si>
    <t>25x38</t>
  </si>
  <si>
    <t>A rare opportunity for the Highly Sought After Village Walk Condominiums This is a wonderful home with pride of ownership. Updated End Unit Condo with A Great Location nestled inside the rear of the complex. Enjoy the Large Greenbelt right in front of the home with a view from the bedroom &amp; kitchen windows or while relaxing on your front porch. This home also offers Custom Built Kitchen Cabinetry with Beautiful Granite Countertops. Many Upgrades throughout the home. Energy Efficient Windows Recessed Can Lights Cozy Fireplace Gas &amp;/or wood burning  Central A/C Heat Private Patio Home Security Alarm Inside Laundry Community laundry also available. Sparkling Association POOL. Great neighborhood close to shopping medical facilities and restaurants. Located within the award winning Placentia/Yorba Linda Unified School District.</t>
  </si>
  <si>
    <t>SKASHMEH_SOCAL</t>
  </si>
  <si>
    <t>Rose Drive</t>
  </si>
  <si>
    <t>P808127</t>
  </si>
  <si>
    <t>1511 Prospect Avenue</t>
  </si>
  <si>
    <t>P808129_SOCAL</t>
  </si>
  <si>
    <t>South First/East Flower</t>
  </si>
  <si>
    <t>South of First Street East of Flower West of Broadway</t>
  </si>
  <si>
    <t>92701-5461</t>
  </si>
  <si>
    <t>miriolivos@gmail.com</t>
  </si>
  <si>
    <t>714-285-0471</t>
  </si>
  <si>
    <t>POLIVMIR_SOCAL</t>
  </si>
  <si>
    <t>714-335-1149</t>
  </si>
  <si>
    <t>Miriam Olivos</t>
  </si>
  <si>
    <t>Call Agent for Showing Instructions Appointment Only. Standard Sale. Sale Contigent On Purchase of Sellers New Home.</t>
  </si>
  <si>
    <t xml:space="preserve">Great Home for First Time Home Buyer or Investment Property Needs Some Work Two Bedroom Large Backyard Long Driveway Very Motivated Seller Fell Out of Escrow Conventional / Investor Property STANDARD SALE </t>
  </si>
  <si>
    <t>P808129</t>
  </si>
  <si>
    <t>720 S Parton Street</t>
  </si>
  <si>
    <t>GSB GC MO</t>
  </si>
  <si>
    <t>P808134_SOCAL</t>
  </si>
  <si>
    <t>Eaton And Triad</t>
  </si>
  <si>
    <t>Crown Valley Right on O'Neil Right on Eton Left on Triad. Front of property is on Triad.</t>
  </si>
  <si>
    <t>Red Leaf</t>
  </si>
  <si>
    <t>92694-1248</t>
  </si>
  <si>
    <t>Banister Street</t>
  </si>
  <si>
    <t>Red Leaf Ln</t>
  </si>
  <si>
    <t>Call first then go direct. No Supra Lock Box Please access the property with lock box on front door. The code is CMS and the key will give you access to the business side of the property. Submit all offers with proof of funds and pre-approval letter.</t>
  </si>
  <si>
    <t>Short Sale This Banister Street home offers a separate storefront office space. It also has it's own private entry to the main living quarters. This unique living space is complete with beautiful hardwood floors fireplace and granite kitchen countertops. The office space has been configured offering individual rooms.</t>
  </si>
  <si>
    <t>BANS</t>
  </si>
  <si>
    <t>P808134</t>
  </si>
  <si>
    <t xml:space="preserve">18 Red Leaf Ln </t>
  </si>
  <si>
    <t>P808143_SOCAL</t>
  </si>
  <si>
    <t>E Ocean/Alboni</t>
  </si>
  <si>
    <t>Travel West on 7th Street turn left on Cerritos Right on E Ocean and arrive at 903 E Ocean just before Alboni.</t>
  </si>
  <si>
    <t>90802-5419</t>
  </si>
  <si>
    <t>Please call James Martin 949.395.7200 questions and/or to show. Short sale with all terms and conditions subject to lender approval including commissions which will be split 50/50. All information deemed reliable however buyer and buyer's agent to verify</t>
  </si>
  <si>
    <t>Beautifully upgraded Downtown Long Beach 2 Bed 2 Bath Condo with newer A/C unit. Walking distance to Restaurants and Shopping on Pine Ave/Shoreline this property features newer Double Pane Windows Newer Stainless Appliances Indoor Laundry Hardwood Floors Crown Molding Interior Designer Paint and remodeled Baths and Kitchen.</t>
  </si>
  <si>
    <t>RQUEZJOE_SOCAL</t>
  </si>
  <si>
    <t>P808143</t>
  </si>
  <si>
    <t>903 E Ocean Boulevard</t>
  </si>
  <si>
    <t>P808148_SOCAL</t>
  </si>
  <si>
    <t>Enter Main Gate at Golden Rain go south past St Andrews to Cedarcrest and turn left and left again back onto Golden Rain. Turn right on Thunderbird. Bldg. 48 is behind bldg 45 on the left hand side.</t>
  </si>
  <si>
    <t>Thunderbird 48I M1</t>
  </si>
  <si>
    <t>A very Bright &amp; Light unit with new Tile on Kitchen's Counter and floor. Large Openable Skylights in Kitchen &amp; Bath. Very clean Move in Condidtion. RESORT-LIKE 55 SENIOR COMMUNITY - OFFERS THE FOLLOWING AMENITIES Dancing 9 Hole Golf Course Swimming Pool Jacuzzi Gym Table Tennis Shuffle Board Lawn Bowling Amphitheater 6 Clubhouses Featuring Art Room Sewing Ceramics Crafts Woodworking  Lapidary Pool Tables Over 200 Clubs Organizations and Activities. LWSB is a Security-Guard-Gated Community. Our Community also features - Library Friends of Books Post Office Health Care Center Pharmacy.</t>
  </si>
  <si>
    <t>P808148</t>
  </si>
  <si>
    <t xml:space="preserve">13741 Thunderbird 48I M1 </t>
  </si>
  <si>
    <t>P808178_SOCAL</t>
  </si>
  <si>
    <t xml:space="preserve">Avenida De Los Fundadores And </t>
  </si>
  <si>
    <t>Pasada Valiente</t>
  </si>
  <si>
    <t>92688-1983</t>
  </si>
  <si>
    <t>Short Sale Pre-Approved at 339 000. Drive by only. Please email back up offers to cecilia@firstunionrealestate.com</t>
  </si>
  <si>
    <t>P808178</t>
  </si>
  <si>
    <t xml:space="preserve">12 Pasada Valiente </t>
  </si>
  <si>
    <t>P808184_SOCAL</t>
  </si>
  <si>
    <t>Mines Blvd</t>
  </si>
  <si>
    <t>Aldrich</t>
  </si>
  <si>
    <t>90606-1755</t>
  </si>
  <si>
    <t>team@angelandpatty.com</t>
  </si>
  <si>
    <t>562-696-2305</t>
  </si>
  <si>
    <t>PANGLPAT_SOCAL</t>
  </si>
  <si>
    <t>562-714-0967</t>
  </si>
  <si>
    <t>Angel&amp;Pat Hernandez</t>
  </si>
  <si>
    <t>PB15175_SOCAL</t>
  </si>
  <si>
    <t>APB Real Estate</t>
  </si>
  <si>
    <t>562-696-6515</t>
  </si>
  <si>
    <t>Please call owner to schedule appoitment cell number 562-328-3443 work 323-227-4439 or home 562-908-0433 after 5 00pm. MLS is updated daily we respond faster to all questions and offers by Mongo fax to team@angelandpatty.com.For further questions call 562</t>
  </si>
  <si>
    <t>53x128</t>
  </si>
  <si>
    <t>Great neighborhood this single story home features 3 spacious bedrooms 2 bathrooms with a total 2 212 square feet new roof crownmolding 2 fireplaces ceramic tile throughout house large den dining room and living room exterior stucco and new interior paint front &amp; side yard lots of windows cooling &amp; heating system swimming pool olympic size 3-12 feet deep  the lot offers lots of potential with a total 6 716 lot size and a 2 car garage with a driveway for 4 cars. Close to freeways 605 and 5. This is a must see home.</t>
  </si>
  <si>
    <t>P808184</t>
  </si>
  <si>
    <t>11041 Aldrich Street</t>
  </si>
  <si>
    <t>Z15 CC CW MS RL</t>
  </si>
  <si>
    <t>P808199_SOCAL</t>
  </si>
  <si>
    <t>Crown/Andover</t>
  </si>
  <si>
    <t>Serrano north on Apache right on Andover corner of Andover and Skyline</t>
  </si>
  <si>
    <t>92867-6471</t>
  </si>
  <si>
    <t>St John Heights</t>
  </si>
  <si>
    <t>Do not disturb occupant. For a response please email all other questions to Nancy@TheOCExperts.com or call Todd at 714 404-9540. All terms subject to lender approval. Negotiation fee of 1 included in higher listing side commission. Any reduction in comm</t>
  </si>
  <si>
    <t>Perfect opportunity for the patient buyer. Interior features granite kitchen countertops stainless steel appliances built-in kitchen desk crown molding custom paint beautiful fireplace build in entertainment center hardwood flooring cathedral ceilings ceiling fans plantation shutters recessed lighting dual staircases and upstairs loft. Backyard features a built in fire pit upgraded hardscaping patio cover and view 3 car tandem garage with extra storage.</t>
  </si>
  <si>
    <t>EACCORON_SOCAL</t>
  </si>
  <si>
    <t>STJH</t>
  </si>
  <si>
    <t>P808199</t>
  </si>
  <si>
    <t>7410 E Skyline Drive</t>
  </si>
  <si>
    <t>P808201_SOCAL</t>
  </si>
  <si>
    <t>Tremont And 4th</t>
  </si>
  <si>
    <t>Turn onto Tremont Ave and property will be on your right hand side.</t>
  </si>
  <si>
    <t>90814-3033</t>
  </si>
  <si>
    <t>03/21/2012 Update...Property Available. 1st American Home Mortgage and 2nd B of A are subject to approval. Buyer backed out for personal reasons at 660k which we had approval at. We will now be resubmitting for approval at the new price. Appointment</t>
  </si>
  <si>
    <t>Beautiful 4 Bedroom 3 Bathroom Home with 1 798 SqFt of Living Space on a 6 802 SqFt Lot. Home Features Large Living Room Large Kitchen with lots of Natural Light and a Breakfast Nook Master Bedroom with Master Bath Large Den/Basement and a HUGE backyard with a pool and diving board. Don't miss this wonderful opportunity to own a large home in Belmont Heights.</t>
  </si>
  <si>
    <t>P808201</t>
  </si>
  <si>
    <t>434 Tremont Avenue</t>
  </si>
  <si>
    <t>P808204_SOCAL</t>
  </si>
  <si>
    <t>Mountain And 16th Street</t>
  </si>
  <si>
    <t>Cross street Mountain and 16th from 16th go North on Carmel Circle EAST.</t>
  </si>
  <si>
    <t>91784-1706</t>
  </si>
  <si>
    <t>Carmel Circle East</t>
  </si>
  <si>
    <t>American Classic Realty</t>
  </si>
  <si>
    <t>626-422-2311</t>
  </si>
  <si>
    <t>Call or TEXT Robert FIRST before showing property at 626-422-2311 to set appointment. DO NOT GO DIRECT Email all offers to offers@americancrm.net along with proof of funds pre-approval letter and earnest money deposit. Seller is ready to sell.</t>
  </si>
  <si>
    <t xml:space="preserve"> STANDARD SALE Tastefully and beautifully Remodled 3 bedroom 2 bath TWO story SFR/PUD Planned Urban Developement with newer kitchen cabinets fantastic granite counter tops Varnished Walnut wood flooring throughout first floor all rooms newly painted perfect sized office in desirable North Upland Oak Knoll community. Attached Direct access garage. WOW HOA fee's include Water trash sewer outside maintanance Insurance and the ROOF HOA swimming pool Hot Spa community center and beautifully manicured grounds. Your own Private patio area to entertain and have a BBQ enjoy company on warm summer evenings or just relax in the piece and tranquility. Large bonus area with mountain view. One bathroom and two bedrooms upstairs. Master bedroom with huge closet and attached bath downstairs. Plantation Shutters on all windows. Come see this wonderful home 'move in' ready condition. Must see home Walking distance to shopping center resturants etc.</t>
  </si>
  <si>
    <t>P808204</t>
  </si>
  <si>
    <t xml:space="preserve">1673 Carmel Circle East </t>
  </si>
  <si>
    <t>CRA Z17 RL DDE</t>
  </si>
  <si>
    <t>OX RB TI B10</t>
  </si>
  <si>
    <t>P808207_SOCAL</t>
  </si>
  <si>
    <t>W/Imperial S/Nohl Ranch</t>
  </si>
  <si>
    <t>Exit 55 freeway at Imperial head south to just past Nohl Ranch Rd turn right at Big Sky.</t>
  </si>
  <si>
    <t>92807-4644</t>
  </si>
  <si>
    <t>Robin Hill I</t>
  </si>
  <si>
    <t>APPROVED SHORT SALE at 600K FULL COMMISSION TERMITE WORK INCLUDED MULTIPLE OFFERS THE 1ST TIME. Call the owner Beth at her cell phone number 714-420-1728 to gain entry BEGINNING THIS SATURDAY.</t>
  </si>
  <si>
    <t xml:space="preserve">JUST FELL OUT OF ESCROW APPROVED SHORT SALE Beautiful executive home in prestigious Anaheim Hills From the two story foyer entrance to the pastoral-like rear yard this home beckons your family Offering a flat usable premium private lot of 23 400 sq ft with room for a pool and more This is an ideal floorplan with a living room and dining room separate family room large gourmet kitchen with a breakfast nook and a breakfast bar. All bedrooms are located on the second level. Amenities include 2 fireplaces ceiling fans mirrored wardrobes separate showers and tubs double vanities and more Award winning school district 3 car garage. Welcome home </t>
  </si>
  <si>
    <t>EDANDJAC_SOCAL</t>
  </si>
  <si>
    <t>P808207</t>
  </si>
  <si>
    <t>5520 E Big Sky Lane</t>
  </si>
  <si>
    <t>P808221_SOCAL</t>
  </si>
  <si>
    <t>Compton/Tajauta</t>
  </si>
  <si>
    <t>see T. G</t>
  </si>
  <si>
    <t>90220-2822</t>
  </si>
  <si>
    <t>title shows 3/2 but is 4/2. owners purchased as 4/2 buyer to verify. shortsale price commission and conditions subject to lenders approval. please call for apptm and allow us at least 2 hours prior to show it. please text all your questions or apptms to</t>
  </si>
  <si>
    <t>Very Nice Well kept Home Tile flooring through out the entire house large Master bedroom with private bathroom and walking closet. air condition in kitchen washer/dryer hook ups long drive way with plenty of parking space. Agents Please read private remarks</t>
  </si>
  <si>
    <t>P808221</t>
  </si>
  <si>
    <t>1111 W 152ND Street</t>
  </si>
  <si>
    <t>PC I9 OT KP</t>
  </si>
  <si>
    <t>P808226_SOCAL</t>
  </si>
  <si>
    <t>57Fwy to the 60 East.</t>
  </si>
  <si>
    <t>92504-1265</t>
  </si>
  <si>
    <t>jangelrealtor@gmail.com</t>
  </si>
  <si>
    <t>PANGEJOS_SOCAL</t>
  </si>
  <si>
    <t>714-931-7474</t>
  </si>
  <si>
    <t>Josefina Angel</t>
  </si>
  <si>
    <t>Short Sale. Submit all offers to jangelrealtor@hotmail.com with proof of funds preapproval letter 1st page of Credit report and copy of check. Please call 714-931-7474</t>
  </si>
  <si>
    <t>Beautiful Single Family Residence in a very nice neighborhood. Has a private pool remodeled kitchen with ceramic tiles Central AC and Heater Spacious lot size with 12 632 SqFt</t>
  </si>
  <si>
    <t>P808226</t>
  </si>
  <si>
    <t>5563 Jurupa Avenue</t>
  </si>
  <si>
    <t>DW A2 ST6 CO MO</t>
  </si>
  <si>
    <t>P808259_SOCAL</t>
  </si>
  <si>
    <t>91745-6350</t>
  </si>
  <si>
    <t>Owner Controls Lockbox - Call For Appointment</t>
  </si>
  <si>
    <t>This Hacienda Heights multi-level 4 bedroom home features spectacular views of the San Gabriel Valley. From the formal dining room gourmet kitchen &amp; family room. The gourmet kitchen remodled in 2006 with 6 burner JennAir range &amp; Bosch dishwasher. The most gorgeous granite counter tops &amp; maple cabinets with a breakfast bar &amp; side wetbar. Lots of counter space A mainfloor bedroom with own bathroom. Upstairs has 3 bedrooms including the fabulous master suite. Master bedroom has dual sinks with private bathroom &amp; private balcony to enjoy those summer nights. As you step out to the backyard with lots of room to roam with wood decking &amp; lots of seating to enjoy the views.</t>
  </si>
  <si>
    <t>HCHENKEI_SOCAL</t>
  </si>
  <si>
    <t>Hacienda La Puente</t>
  </si>
  <si>
    <t>P808259</t>
  </si>
  <si>
    <t>15729 S Gun Tree Drive</t>
  </si>
  <si>
    <t>P808274_SOCAL</t>
  </si>
  <si>
    <t>GOOGLE OR MAPQUEST FOR EXACT LOCATION.</t>
  </si>
  <si>
    <t>Silversmith</t>
  </si>
  <si>
    <t>91354-3040</t>
  </si>
  <si>
    <t>rmerino@socalrealty.biz</t>
  </si>
  <si>
    <t>PMERROB_SOCAL</t>
  </si>
  <si>
    <t>Roberto Merino</t>
  </si>
  <si>
    <t>PB16008_SOCAL</t>
  </si>
  <si>
    <t>Roberto Merino Broker</t>
  </si>
  <si>
    <t>310-408-8665</t>
  </si>
  <si>
    <t>THIS IS A SHORTSALE AMAZING LENNAR BUILT HOME. LOCATED IN GATED COMMUNITY IN THE MOST DESIRABLE AREA OF VALENCIA. CLOSE TO SCHOOLS FREEWAY AND LAND MARK. THIS IS AN IMMACULATE HOME WITH 4 BEDROOMS AND 3 BATHS. FUNCTIONAL FLOOR PLAN MAKES GREAT USE OF 2 141 SQ FT.</t>
  </si>
  <si>
    <t xml:space="preserve">CVA </t>
  </si>
  <si>
    <t>P808274</t>
  </si>
  <si>
    <t>28853 Silversmith Drive</t>
  </si>
  <si>
    <t>P808275_SOCAL</t>
  </si>
  <si>
    <t>Studebaker &amp; Centralia</t>
  </si>
  <si>
    <t>South of Centralia East of Studebaker</t>
  </si>
  <si>
    <t>Gradwell</t>
  </si>
  <si>
    <t>90715-2027</t>
  </si>
  <si>
    <t>jonathanharp@pruCArealty.com</t>
  </si>
  <si>
    <t>NHARPJON_SOCAL</t>
  </si>
  <si>
    <t>Jonathan Harp</t>
  </si>
  <si>
    <t>Short sale is being handled by a professional short sale negotiator. Commission is subject to lenders approval. Total encumbrances are very close to sale price. HAFA short sale in process. Finsished loft over gargage may not be permitted. Contact listing</t>
  </si>
  <si>
    <t>This unique home is a rare find The finished loft space with separate stairwell over attached barn shaped garage is well lighted with windows under each gable &amp; can be used for just about anything Loft space is currently being used as a 4th bedroom. This home boasts newer exterior paint roof front &amp; rear landscaping. Formal dining area. Separate laundry room. The backyard has ample space w/custom river rock patio &amp; 2 storage units are included in the sale. Near Ryneron Park Cerritos Mall Long Beach Towne Center and Metro station.</t>
  </si>
  <si>
    <t>ZGEORPAU_SOCAL</t>
  </si>
  <si>
    <t>P808275</t>
  </si>
  <si>
    <t>11443 Gradwell Street</t>
  </si>
  <si>
    <t>Really Nice</t>
  </si>
  <si>
    <t>P808285_SOCAL</t>
  </si>
  <si>
    <t>E/ Imperial N/91</t>
  </si>
  <si>
    <t xml:space="preserve">From 91 exit Imperial go North. Turn right onto La Palma. The park is on the left after the shopping center. Enter from La Palma After the gate go right on Nadine to the end then left on Sally. North to Aneas and go left. Rt on Muriel on right </t>
  </si>
  <si>
    <t>Almeria Estates</t>
  </si>
  <si>
    <t>connie4re@aol.com</t>
  </si>
  <si>
    <t>714-996-8134</t>
  </si>
  <si>
    <t>PBRAMCON_SOCAL</t>
  </si>
  <si>
    <t>714-337-8718</t>
  </si>
  <si>
    <t>Constance Bramble</t>
  </si>
  <si>
    <t>Please call for combo 714-337-8718 or text me. At the gate if code does not work try dialing 348 that is the manager they will buzz you in. After hours call the owner for entrance. 039 on the keypad There are little dogs inside in a cage mayb</t>
  </si>
  <si>
    <t>D49 D06 D23 D19</t>
  </si>
  <si>
    <t>This beautiful open floor plan includes three bedrooms with additional office/excersize room off the master bedroom. The large and airy home has plenty of cabinet space and an island kitchen The formal dining room could easily seat eight and there is also an eat-in space in the kitchen. The island only adds to the already spacious countertops and is complete with additional vegetable sink. A bar/counter with eating space for three completes the chefs dream kitchen Ample parking for 2-3 cars with guest parking just steps away at the end of the cul-de-sac. The home also offers a nice size yard area perfect for family BBQ's.</t>
  </si>
  <si>
    <t>Esparanza</t>
  </si>
  <si>
    <t>P808285</t>
  </si>
  <si>
    <t>Z15 Z07</t>
  </si>
  <si>
    <t>La Lorca</t>
  </si>
  <si>
    <t>P808294_SOCAL</t>
  </si>
  <si>
    <t>Alicia/Marguerite</t>
  </si>
  <si>
    <t>Agents please use GPS or google maps</t>
  </si>
  <si>
    <t>Saint Elena</t>
  </si>
  <si>
    <t>92691-2209</t>
  </si>
  <si>
    <t xml:space="preserve">Castille North </t>
  </si>
  <si>
    <t>jessmend@yahoo.com</t>
  </si>
  <si>
    <t>714-450-8716</t>
  </si>
  <si>
    <t>EMENDJES_SOCAL</t>
  </si>
  <si>
    <t>714-264-5890</t>
  </si>
  <si>
    <t>Jess Mendoza</t>
  </si>
  <si>
    <t>PB13222_SOCAL</t>
  </si>
  <si>
    <t>Referral Real Estate Ser. Inc</t>
  </si>
  <si>
    <t>Short Sale subject to Lender approval any reduction in commission will be split between agents. Please submit Approval letter with verification of available funds. Email offers to Jessmend@yahoo.com or mongo fax. Please allow 48 hours for appointment cal</t>
  </si>
  <si>
    <t>CD GA OF 1L</t>
  </si>
  <si>
    <t>Great Single level view Home in pride of ownership neighborhood. Short sale subject to lender approval.</t>
  </si>
  <si>
    <t>P808294</t>
  </si>
  <si>
    <t xml:space="preserve">23402 Saint Elena </t>
  </si>
  <si>
    <t>P808301_SOCAL</t>
  </si>
  <si>
    <t>Bristol/Wilshire</t>
  </si>
  <si>
    <t>BRISTOL/WILSHIRE</t>
  </si>
  <si>
    <t>Short Sale.Drive By for now. unknown of permits. Property sold in 'As-Is'condition. No termite no homewarranty. Offers by email sandyflores@att.net jflores@homeloansondemand.com or fax to 714-438-0156 . Any questions please call L/O 714 438-0154</t>
  </si>
  <si>
    <t>50x144</t>
  </si>
  <si>
    <t>SHORT SALE. Nice Home on a Nice Neighborhood Living room with window overlooking large front yard. Spacious and functional kitchen with lot of kitchen cabinets and garden window in kitchen. Inside Laundry area. Good size bedrooms. 2 Car garage. Near Distance to Schools Parks Shopping Centers and EZ Access to Freeways.</t>
  </si>
  <si>
    <t>P808301</t>
  </si>
  <si>
    <t>1139 S Baker Street</t>
  </si>
  <si>
    <t>P808307_SOCAL</t>
  </si>
  <si>
    <t>San Antonio &amp; Atlantic</t>
  </si>
  <si>
    <t>From Atlantic east to San Antonio left to California</t>
  </si>
  <si>
    <t>90807-1549</t>
  </si>
  <si>
    <t>hkhatami1@aol.com</t>
  </si>
  <si>
    <t>NKHATHAS_SOCAL</t>
  </si>
  <si>
    <t>Hassan Khatami</t>
  </si>
  <si>
    <t>714-231-7377</t>
  </si>
  <si>
    <t>STANDARD SALE........VERY MOTIVATED.MUST SELL... SELLER WILL CARRY ENTIRE LOAN W/reasonable down &amp; MUTUALLY ACCEPTABLE TERMS PLEASE CALL AGENT FOR DETAILS</t>
  </si>
  <si>
    <t xml:space="preserve"> BIXBY KNOLLS CONDO NICE CURB APPEAL WITH MODERN FACADE ELEVATOR NO STEP TO CLIMB CENTRAL LOBBY GUESTS ENTERTAING ROOM WHEEL CHAIR ACCESS UNDERGROUND PARKING WITH SECURITY GATE STORAGE FACILITY COURT YARD IS UNDER RENOVATION ALMOST COMPLETE WALKING DISTANCE TO A SHOPPING CENTER WITH MANY SHOPS RESTAURANTS &amp; MANY OTHER AMMENITIES HIGHLY UPGRADED KITCHEN WITH LIT CABINETS&amp; PULL-OUT DRAWERS HIGHLY UPGRADED BATHROOMS WITH TILE-SURFACE SHOWER ENCLOSURES WALKIN CLOSET WITH MIRROR DOOR BALCONY FRESHLY PAINTED THROUGHOUT MOVEIN READY &amp; MUCH More See agent note for special terms.</t>
  </si>
  <si>
    <t>P808307</t>
  </si>
  <si>
    <t>4505 California Avenue</t>
  </si>
  <si>
    <t>P808308_SOCAL</t>
  </si>
  <si>
    <t>S/Mar Vista E/Euclid</t>
  </si>
  <si>
    <t>From Mar Vista South on Euclid to Street East to number</t>
  </si>
  <si>
    <t>90602-2654</t>
  </si>
  <si>
    <t>tcbruce@ymail.com</t>
  </si>
  <si>
    <t>WBRUCBOB_SOCAL</t>
  </si>
  <si>
    <t>562-889-3974</t>
  </si>
  <si>
    <t>Bob Bruce</t>
  </si>
  <si>
    <t>Call Yolanda Narro to show. 562 400 0720 or Jason 562 305 3835 Dog will be put in cage when showing.</t>
  </si>
  <si>
    <t>56x108</t>
  </si>
  <si>
    <t>Not a short sale . Pool and Spa. Three bedrooms one and three fourths baths. Well maintained home in Michigan Park area.</t>
  </si>
  <si>
    <t>P808308</t>
  </si>
  <si>
    <t>14025 Sunrise Drive</t>
  </si>
  <si>
    <t>PEV DR</t>
  </si>
  <si>
    <t>Loft</t>
  </si>
  <si>
    <t>P808321_SOCAL</t>
  </si>
  <si>
    <t>7th And Main</t>
  </si>
  <si>
    <t>South of 6th North of 9th West of San Pedro East of Main</t>
  </si>
  <si>
    <t>90014-2183</t>
  </si>
  <si>
    <t>Santee Village - Cornell Bldg</t>
  </si>
  <si>
    <t>Short sale so all prices/commissions/terms subject to lender approval. This is a mills act approved property which means that the Buyer may get 60-70 off property tax. Parking for this property is on an adjacent block not in the building. Call homeo</t>
  </si>
  <si>
    <t>Urban-style loft home in the Cornell historic building at Santee Village Lofts. Home features outstanding city views and spacious loft floor plan. Engineered wood flooring throughout. Mills Act tax advantages for buyers in this development. For additional community information see http //santeevillagelofts.com</t>
  </si>
  <si>
    <t>X58879_SOCAL</t>
  </si>
  <si>
    <t xml:space="preserve">Santee Village - Co </t>
  </si>
  <si>
    <t>P808321</t>
  </si>
  <si>
    <t>746 S Los Angeles Street</t>
  </si>
  <si>
    <t>Da Vinchi</t>
  </si>
  <si>
    <t>BB EK ISL KC</t>
  </si>
  <si>
    <t>P808342_SOCAL</t>
  </si>
  <si>
    <t>Dinna Shore</t>
  </si>
  <si>
    <t>Montage is at the southwest corner of Davall and Gerald Ford in Cathedral City. Gated entrance on Davall or Gerald Ford</t>
  </si>
  <si>
    <t>Short sale-subject to lenders approval. Commisions to be split 50/50 after Shortsale negotiator paid 1 or Please call first Robert 760-275-1234 owner has small cats in front room. be careful A very beautiful home Gate code Key-Key 9753 Home sol</t>
  </si>
  <si>
    <t>Prime inside location in beautiful Montage tract. Gated community and absolutely immaculate home. This is the Da Vinchi plan which can be 4 or 5 bedrooms an has 3.5 Baths.Enter through private landscaped courtyard to formal 14 foot ceilings.Luxurious Master suite boasts french doors to pool and garden area. End bedrooms can be used as a Casita with own entrance. Highly upgraded throughout with travertine floors granite counter tops and great colors. Huge open kitchen with top of the line stainless steel appliances. Large great room floor plan with French doors to breathtaking backyard which includes extended patio cover outdoor firepit custom pebble tech pool complete with spa and 4 spillways. This is a very private yard with lush tropical lanscape and spectacular mountain views.Membership to exclusive Mission Hills Country Club in Rancho Mirage included in low HOA dues. A MUST SEE to appreciate home.</t>
  </si>
  <si>
    <t>72257_SOCAL</t>
  </si>
  <si>
    <t>P808342</t>
  </si>
  <si>
    <t>36315 Dali Drive</t>
  </si>
  <si>
    <t>816J4</t>
  </si>
  <si>
    <t>P808344_SOCAL</t>
  </si>
  <si>
    <t>93455-3865</t>
  </si>
  <si>
    <t>davidpn@lsgateway.com</t>
  </si>
  <si>
    <t>PNGDAVI_SOCAL</t>
  </si>
  <si>
    <t>714-468-9628</t>
  </si>
  <si>
    <t>David Nguyen</t>
  </si>
  <si>
    <t>Dear Agents This is short sale everything subjects to lender approval. Please drive by only do not disturb occupants. Email all offers to reoteam@lsgateway.com along 1 Initial deposit 2 Pre-approval from 3 Proof of funds. Thanks for showing my listings</t>
  </si>
  <si>
    <t>PCAOXHOA_SOCAL</t>
  </si>
  <si>
    <t>P808344</t>
  </si>
  <si>
    <t>4348 Woodmere Road</t>
  </si>
  <si>
    <t>PH YB</t>
  </si>
  <si>
    <t>PH LV LI</t>
  </si>
  <si>
    <t>P808346_SOCAL</t>
  </si>
  <si>
    <t>Azusa/Lark Ellen</t>
  </si>
  <si>
    <t>West of Azusa Ave East of Lark Ellen Ave.</t>
  </si>
  <si>
    <t>cathycampbell@prucarealty.com</t>
  </si>
  <si>
    <t>714-521-5827</t>
  </si>
  <si>
    <t>PCAMCAT_SOCAL</t>
  </si>
  <si>
    <t>714-931-2581</t>
  </si>
  <si>
    <t>Cathy Campbell</t>
  </si>
  <si>
    <t>SHORT SALE SOLD AS IS. COMMISSION WILL BE 50/50 SUBJECT TO LENDERS APPROVAL. DO NOT GO DIRECT. CALL LISTING AGENT FOR APPOINTMENT. SELLER IS A FAMILY MEMBER OF LISTING AGENT. APPOINTMENTS WILL BE M-F 4-6 PM. WEEKENDS 12-6PM. SEND ALL OFFERS TO cathycam</t>
  </si>
  <si>
    <t>75x175</t>
  </si>
  <si>
    <t xml:space="preserve">LARGE POOL HOME Home is perfect for the growing family. You walk into a large enclosed front porch and it has a large remodeled kitchen with greenhouse window over looking a beautiful pool. There is a dining area stone wood/gas fireplace in living room family room off living room. Master bedroom has built in shelves and large master bath. Covered back patio inclosed with white fencing. Large pool house perfect for entertaining Drive through garage is perfect for all your toys and plenty of room for Rv parking. Large mature fruit trees with plenty of room for children pets and more Short Sale </t>
  </si>
  <si>
    <t>C25622_SOCAL</t>
  </si>
  <si>
    <t>P808346</t>
  </si>
  <si>
    <t>1437 E Vine Avenue</t>
  </si>
  <si>
    <t>A2 GC GSB K3</t>
  </si>
  <si>
    <t>P808357_SOCAL</t>
  </si>
  <si>
    <t>Central And Chapman</t>
  </si>
  <si>
    <t>S/chapman E/kraemer</t>
  </si>
  <si>
    <t>92870-6213</t>
  </si>
  <si>
    <t>S &amp; S</t>
  </si>
  <si>
    <t>hofanny@sbcglobal.net</t>
  </si>
  <si>
    <t>714-779-1638</t>
  </si>
  <si>
    <t>NHOFAN_SOCAL</t>
  </si>
  <si>
    <t>714-322-1184</t>
  </si>
  <si>
    <t>Fanny Ho</t>
  </si>
  <si>
    <t>water softener in the garage owner doesn't know it is working or not. lot and building size of the property is based on county assessor's record. buyer to verify himself. please leave your business card turn off the lights and lock all doors. thank you</t>
  </si>
  <si>
    <t>Bright and airy Beautiful 5 bedrooms pool home. Largest model in the area. One bedroom and bathroom down. Newly remodeled kitchen w/stone counter top new appliances cabinets and recessed lights. Double pane windows and sliding door thru out the whole house. Large family room with fireplace and wet bar. Double door front entry with large foyer. Elegant curve staircase lead to upstairs. Very large bonus room of upstairs providing all your entertaining needs. Kitchen and family with view of beautiful landscaped backyard with pool spa. Convenient location near school library and civic center. This is the house you don't want to miss it.</t>
  </si>
  <si>
    <t>Tynes</t>
  </si>
  <si>
    <t>P808357</t>
  </si>
  <si>
    <t>231 San Antonio Circle</t>
  </si>
  <si>
    <t>P808358_SOCAL</t>
  </si>
  <si>
    <t>Walker / La Palma</t>
  </si>
  <si>
    <t>THOMAS GUIDE</t>
  </si>
  <si>
    <t>Pembury</t>
  </si>
  <si>
    <t>90623-1502</t>
  </si>
  <si>
    <t>wesoftarbell@yahoo.com</t>
  </si>
  <si>
    <t>PNGUYXU1_SOCAL</t>
  </si>
  <si>
    <t>Wes Nguyen</t>
  </si>
  <si>
    <t>714-454-3167</t>
  </si>
  <si>
    <t xml:space="preserve">PLEASE CALL LISTING AGENT FOR SHOWING ... 714-454-3167 APPOINTEMENT FOR NOW SELLERS IN PROCESS OF MOVING OUT SO SORRY FOR THE MESS IN GARAGE... PLEASE EMAIL A FULL AND COMPLETED OFFER TO WESOFTARBELL@YAHOO.COM THANK YOU </t>
  </si>
  <si>
    <t>LOVELY HOME LOCATED IN PRIME LOCATION FEATURING DOUBLE DOOR ENTRY INTO A CATHEDRAL CEILING LIVINGROOM AN OPEN KITCHEN WITH ITS DINING AREA OPEN UP TO A FAMILY ROOM . THIS GREAT FLOOR PLAN OFFERS ONE MASTER BEDROOM DOWN STAIR THE UPSTAIR MASTER BEDROOM IS HUGE WITH ITS OWN SITTING AREA PERMITTED ADDITION . TILE FLOOR THRU OUT THE HOME AND A PERMITTED ENCLOSED PATIO COULD BE USED AS SECOND FAMILYROOM LOOKING OUT TO A BEAUTIFUL BACKYARD WITH MANY FRUIT TREES . LOW MAINTENANCE AND PROFESSIONAL LANDSCAPING FRONT AND BACK . PICTURE YOURSELF INTO A HOME WITH OPEN FLOOR PLAN AND ADD YOUR OWN TASTE OF DESIGN WILL TURN THIS INTO A WARM AND LOVING HOME .</t>
  </si>
  <si>
    <t>Kennedy High</t>
  </si>
  <si>
    <t>Walker Junior</t>
  </si>
  <si>
    <t>P808358</t>
  </si>
  <si>
    <t>5381 Pembury Drive</t>
  </si>
  <si>
    <t>P808374_SOCAL</t>
  </si>
  <si>
    <t>Cedar Ave. &amp; 52nd St.</t>
  </si>
  <si>
    <t>take 710 freeway and exit on Del Amo Blvd. Then go West on Del Amo Blvd. Travel North on Long Beach Blvd. And make a right on 52nd St.</t>
  </si>
  <si>
    <t>90805-5852</t>
  </si>
  <si>
    <t>mona@mayateam.com</t>
  </si>
  <si>
    <t>877-345-6292</t>
  </si>
  <si>
    <t>PBOTTMON_SOCAL</t>
  </si>
  <si>
    <t>714-863-4953</t>
  </si>
  <si>
    <t>Mona Bottros</t>
  </si>
  <si>
    <t>888-626-2928</t>
  </si>
  <si>
    <t>P808374</t>
  </si>
  <si>
    <t>132 W 52ND Street</t>
  </si>
  <si>
    <t>705D5</t>
  </si>
  <si>
    <t>P808375_SOCAL</t>
  </si>
  <si>
    <t>Tweety</t>
  </si>
  <si>
    <t>Abbot/Tenya</t>
  </si>
  <si>
    <t>90280-6941</t>
  </si>
  <si>
    <t>pintorealty@yahoo.com</t>
  </si>
  <si>
    <t>PPINTAID_SOCAL</t>
  </si>
  <si>
    <t>Aida Pinto</t>
  </si>
  <si>
    <t>PB8664_SOCAL</t>
  </si>
  <si>
    <t>Pinto Realty</t>
  </si>
  <si>
    <t>562-916-3237</t>
  </si>
  <si>
    <t>A picture paints a Thousand Words Pride of Ownership 2 bdrms den/family room copper plumbing Central Air and heating kitchen was remolded in 2009/2010 and bathroom was remodeled in 2008 per owner. New roof in 2008 per owner.</t>
  </si>
  <si>
    <t>P808375</t>
  </si>
  <si>
    <t>10407 Washington Avenue</t>
  </si>
  <si>
    <t>P808380_SOCAL</t>
  </si>
  <si>
    <t>Smoketree &amp; Jeffrey</t>
  </si>
  <si>
    <t>Exit 5 Freeway at Jeffrey. Jeffrey to Smoketree. Turn right on Smoketree.</t>
  </si>
  <si>
    <t>92604-3165</t>
  </si>
  <si>
    <t>gregmoorerealtor@gmail.com</t>
  </si>
  <si>
    <t>949-559-1773</t>
  </si>
  <si>
    <t>PGAMOORE_SOCAL</t>
  </si>
  <si>
    <t>949-400-7867</t>
  </si>
  <si>
    <t>Gregory Moore</t>
  </si>
  <si>
    <t>PUD. Attached unit. FHA Financing available. Short sale commissions subject to lender approval. 50-50 Split. Show by appointment only. Do NOT go direct. Best time to set appointment to show is Monday-Friday 9am to 3pm. Evenings and weekends listing agen</t>
  </si>
  <si>
    <t>Townhome with open and spacious floorplan in Irvine's bright and sunny Smoketree neighborhood. Stunning upgraded hardwood floors downstairs. Kitchen with Corian countertops and large window overlooking beautifully landscaped patio complete with built-in barbecue island and tastefully done fish pond with fountain. Recent installation of double paned windows and new sliding glass door. 2 fireplaces. One fireplace in living room. Master bedroom complete with cozy and romantic fireplace walk-in closet and vaulted cieling. All bedrooms upstairs. Convenient guest 1/2 bathroom downstairs. 2 car detached garage with private patio access. Central air wood blinds and custom window finishings. Well maintained and lush common grounds. Association offers clubhouse pool and park. Easy access to 405 &amp; 5 freeways. Close to Irvine Great Park and Woodbrige Lakes. Minutes from Irvine Spectrum and Irvine Marketplace shopping. Irvine rated among safest cities in America.</t>
  </si>
  <si>
    <t>U12766_SOCAL</t>
  </si>
  <si>
    <t xml:space="preserve">ST </t>
  </si>
  <si>
    <t>P808380</t>
  </si>
  <si>
    <t xml:space="preserve">5 Greenwood </t>
  </si>
  <si>
    <t>AG CH</t>
  </si>
  <si>
    <t>P808383_SOCAL</t>
  </si>
  <si>
    <t xml:space="preserve">N McKinley St &amp; S Promenade A </t>
  </si>
  <si>
    <t>SEE MAP PLEASE</t>
  </si>
  <si>
    <t>Treeline</t>
  </si>
  <si>
    <t>92879-5912</t>
  </si>
  <si>
    <t>This is a Shortsale subjet to lender approval 'As representing broker I must inform you that Property is sold in 'AS IS' conditions and seller does not make any representations or warranties as to its condition.' If lender reduces commisions percentages</t>
  </si>
  <si>
    <t>This Lovely two story condo is in the SIERRA IN CORONA HILLS COMPLEX. Conveniently situated near Shopping Centers and close to freeway 15 and 91. This resort style complex comes with swimming pool tennis courts club house and is gated. This complex was completely remodeled five years ago. Well maintained with manicured lawns and walkways.</t>
  </si>
  <si>
    <t>P808383</t>
  </si>
  <si>
    <t>520 Treeline Drive</t>
  </si>
  <si>
    <t>P808390_SOCAL</t>
  </si>
  <si>
    <t>Clark &amp; Bellflower</t>
  </si>
  <si>
    <t>Take 91 Freeway. Exit Clark and head south to Cedar. Turn left.</t>
  </si>
  <si>
    <t>90706-6513</t>
  </si>
  <si>
    <t>ocplusrealty@gmail.com</t>
  </si>
  <si>
    <t>PTVNGU_SOCAL</t>
  </si>
  <si>
    <t>Thuong Nguyen</t>
  </si>
  <si>
    <t>PB16501_SOCAL</t>
  </si>
  <si>
    <t>OCPlus Realty &amp; Mortgage</t>
  </si>
  <si>
    <t>714-230-7867</t>
  </si>
  <si>
    <t>Property has been approved for short sale Submit strong offers for a fast transaction.</t>
  </si>
  <si>
    <t>Beautiful Bellflower condo built in 2004.</t>
  </si>
  <si>
    <t>PYANGROB_SOCAL</t>
  </si>
  <si>
    <t>P808390</t>
  </si>
  <si>
    <t>9430 Cedar Street</t>
  </si>
  <si>
    <t>GZ SW KJ DR</t>
  </si>
  <si>
    <t>TIR DK PG</t>
  </si>
  <si>
    <t>A2 RF GC GSB FZ</t>
  </si>
  <si>
    <t>WT Z15 Z25 BS CC CW RL DDE</t>
  </si>
  <si>
    <t>DP GW W05 W02 W10</t>
  </si>
  <si>
    <t>SK IB B01</t>
  </si>
  <si>
    <t>M2 MG FB MA MR MS M10</t>
  </si>
  <si>
    <t>GN FF DN FY LR FS SQ</t>
  </si>
  <si>
    <t>826F3</t>
  </si>
  <si>
    <t>P808399_SOCAL</t>
  </si>
  <si>
    <t>Pch &amp; Avalon</t>
  </si>
  <si>
    <t>PCH to MarVista left on Coastline rt on Avalon follow to Crestview</t>
  </si>
  <si>
    <t>90740-5721</t>
  </si>
  <si>
    <t>The Hill</t>
  </si>
  <si>
    <t>annual Mello Roos about 200</t>
  </si>
  <si>
    <t>61x125</t>
  </si>
  <si>
    <t>An entertainers delight both inside &amp; out. Privacy &amp; Views &amp; the best location on The Hill This spacious open floor plan with formal dining room living room &amp; family room w/ dual faced fireplace full bar plus 1000 sqft of Trex decking back to Gum Grove Park. Gorgeous French doors w/ beveled glass panes &amp; skylights bring natural light into the home. Two Master bedrooms choose the downstairs w/spa or the upstairs huge suite overlooking a treed park. Master upstairs could easily be two rooms or large media room. One guest bedroom down plus den. Gourmet kitchen w/ Wolf range sub-zero fridge warming draw custom cabinets and absolute granite counters. Living room is lined with lovely custom wood book shelves. Ten minute walk to Old Town 5 mintues to 3 major freeways. Must see to appreciate this spacious home.</t>
  </si>
  <si>
    <t>McCauiliff</t>
  </si>
  <si>
    <t>P808399</t>
  </si>
  <si>
    <t>1415 Crestview Avenue</t>
  </si>
  <si>
    <t>P808405_SOCAL</t>
  </si>
  <si>
    <t>carson and martin street mapquest</t>
  </si>
  <si>
    <t>90745-1813</t>
  </si>
  <si>
    <t>j_calhoun8@yahoo.com</t>
  </si>
  <si>
    <t>PCALJOS_SOCAL</t>
  </si>
  <si>
    <t>Joshua Calhoun</t>
  </si>
  <si>
    <t>310-710-4152</t>
  </si>
  <si>
    <t>commissions subject to short sale approval. please email all offers TO jcalhoun@domaproperties.com with POF FICOS PA PLEASE DO NOT DISTURB OWNER.SHOWINGS WILL BE ON WEEKENDS ONLY MUST CALL TO MAKE APPOINTMENT JOSHUA 310-710-4152 SHOWINGS SATURDA</t>
  </si>
  <si>
    <t>Great Home on a great cul de sac street in carson. Pride in ownership with great curb appeal features 3 bed 2 bath with spaces bonus room/enclosed patio.new central heating .nice dinning area and much more a must see.</t>
  </si>
  <si>
    <t>P808405</t>
  </si>
  <si>
    <t>1822 E 215TH Place</t>
  </si>
  <si>
    <t>P808414_SOCAL</t>
  </si>
  <si>
    <t>N/Arlington W/Rutland</t>
  </si>
  <si>
    <t>92503-1178</t>
  </si>
  <si>
    <t>562-461-1220</t>
  </si>
  <si>
    <t>Subject to lender's approval of a short pay off. all terms coditions and commissions subject to approval. For showing call Celina Diaz at 949-413-6253</t>
  </si>
  <si>
    <t>70x122</t>
  </si>
  <si>
    <t>Nice 4 bedrooms and 2 baths house in Riverside. This prperty has a 2 car attach garage and a large yard.</t>
  </si>
  <si>
    <t>IOLIVLUI_SOCAL</t>
  </si>
  <si>
    <t>P808414</t>
  </si>
  <si>
    <t>9550 Manitoba Place</t>
  </si>
  <si>
    <t>AS MAS SI FC</t>
  </si>
  <si>
    <t>DW DR A2 RF WA GC K8 MO OG</t>
  </si>
  <si>
    <t>STO CC Z14 Z17</t>
  </si>
  <si>
    <t>P808420_SOCAL</t>
  </si>
  <si>
    <t>W/Bushard-E/Magnolia</t>
  </si>
  <si>
    <t>East of Magnolia on Westminster Blvd - West of Bushard</t>
  </si>
  <si>
    <t>92683-4774</t>
  </si>
  <si>
    <t>whitsittjo@gmail.com</t>
  </si>
  <si>
    <t>714-894-7413</t>
  </si>
  <si>
    <t>PWHITJOA_SOCAL</t>
  </si>
  <si>
    <t>714-396-2523</t>
  </si>
  <si>
    <t>Joan Whitsitt</t>
  </si>
  <si>
    <t>PB8928_SOCAL</t>
  </si>
  <si>
    <t>Red White &amp; Blue Realty</t>
  </si>
  <si>
    <t>Agents Property is vacant. Owner if offering furniture included in listing price. Senior Park requirements for residencey first resident must be 55  second resident must be 40 . Park Management approves all residential applications. SUBMIT ALL OFFE</t>
  </si>
  <si>
    <t>Hugh mobile home on a corner lot over 1900 square feet. Lovely 3 bedrooms 2 full baths large vaulted ceiling family room with wet bar living and dining area large master bedroom mirrored walk-in closet separate dressing area lots of storage for bedding. Kitchen close to dining area 2 rear bedrooms and full bath for those visiting guests. Lots of extra storage spearate laundry room with washer and dryer inlcuded. Owner has moved and property is vacant. Please call listing agent to view property 714-396-2523. Seller has bought another home and is motivated to sell home. Seller looking at all offers.</t>
  </si>
  <si>
    <t>P808420</t>
  </si>
  <si>
    <t>9200 Westminster Boulevard</t>
  </si>
  <si>
    <t>P808427_SOCAL</t>
  </si>
  <si>
    <t>Enter from Canyonwood into Darlington.</t>
  </si>
  <si>
    <t>92620-0221</t>
  </si>
  <si>
    <t>Greystone Villas</t>
  </si>
  <si>
    <t>Appointment Only Any reduction in commission to be reduced 50/50. Subject to lender/investor final approval.If you have any question please call my associate hope kim 714-800-3900 or e-mail hopekim911@gmail.com</t>
  </si>
  <si>
    <t xml:space="preserve">Location Location Location No one behind you Located in quiet gated community. High ceiling and tons of windows. Downstairs bedroom with closet Lovely dining room cozy fireplace 2 car attached garage and much much more </t>
  </si>
  <si>
    <t>PKANGJOA_SOCAL</t>
  </si>
  <si>
    <t>GRVL</t>
  </si>
  <si>
    <t>P808427</t>
  </si>
  <si>
    <t xml:space="preserve">7 Darlington </t>
  </si>
  <si>
    <t>BR LR MR ST GS WN</t>
  </si>
  <si>
    <t>Z10 Z18</t>
  </si>
  <si>
    <t>P808431_SOCAL</t>
  </si>
  <si>
    <t>Santiago &amp; Taft</t>
  </si>
  <si>
    <t>Corner of Hillside Ave &amp; Santiago just 1 street south of Taft</t>
  </si>
  <si>
    <t>92867-8413</t>
  </si>
  <si>
    <t>Meredith Acres</t>
  </si>
  <si>
    <t>shortsalepropertypro@gmail.com</t>
  </si>
  <si>
    <t>714-202-3181</t>
  </si>
  <si>
    <t>PLIDDVAN_SOCAL</t>
  </si>
  <si>
    <t>Vanessa Liddell</t>
  </si>
  <si>
    <t>714-351-5013</t>
  </si>
  <si>
    <t>Please remove shoes before entering Call text or email agent @ shortsalepropertypro@gmail.com before showing Buyer to verify all permits and square footage. Submit all offers via email. Must include lender approval du  proof or funds EMD FICO sco</t>
  </si>
  <si>
    <t>101x105</t>
  </si>
  <si>
    <t>W05 W09 RLN WO</t>
  </si>
  <si>
    <t>Prestigous Meredith Acres. Original model for subdivision. Shows like model. Dramatic entry &amp; staircase. Huge elevated LR w/btfl marble faced frpl. Sep frml DR. Kit features corian cntrs porcelain flrs brand new trash comp. Oversized walk-in pantry. Lg bonus rm w/wd burning frpl &amp; vaulted ceiling. Whole house water treatment &amp; reverse osmosis. Quiet-Cool Whole House Fan &amp; Evapo-Cool Whole House evaporative cooler efficiency systems. Beautiful backyard w/room for a pool. Award winning schools and no mello-roos.</t>
  </si>
  <si>
    <t>P808431</t>
  </si>
  <si>
    <t>2827 E Hillside Avenue</t>
  </si>
  <si>
    <t>X45 X40</t>
  </si>
  <si>
    <t>P808435_SOCAL</t>
  </si>
  <si>
    <t>Take the 5 freeway exit Norwalk Blvd and go North to Kenney Street. Turn west on Kenney.</t>
  </si>
  <si>
    <t>Kenney</t>
  </si>
  <si>
    <t>90650-1849</t>
  </si>
  <si>
    <t>Nor1yy</t>
  </si>
  <si>
    <t>jinjin44@sbcglobal.net</t>
  </si>
  <si>
    <t>PJPILLON_SOCAL</t>
  </si>
  <si>
    <t>714-612-7095</t>
  </si>
  <si>
    <t>Jennifer Pillon</t>
  </si>
  <si>
    <t>Garage was converted without permits by previous owner to a bedroom with direct access inside. Plumbing leak and heater have been repaired. Escrow needs to be Mercury Escrow/La Habra and title Old Republic Title. Home is in a trust and all offers need t</t>
  </si>
  <si>
    <t>Located in a well established neighborhood in Norwalk this home is walking distance to Lakeland Elementary School. Big grassy backyard is great for entertaining and pets. Close to great shopping and the 5 freeway. 3rd bedroom is the garage converted to a bedroom.</t>
  </si>
  <si>
    <t>YMURIROB_SOCAL</t>
  </si>
  <si>
    <t>Lakeland Elementary Schoo</t>
  </si>
  <si>
    <t>Santa Fe High School</t>
  </si>
  <si>
    <t>Lake Center Middle School</t>
  </si>
  <si>
    <t>P808435</t>
  </si>
  <si>
    <t>11938 Kenney Street</t>
  </si>
  <si>
    <t>P808485_SOCAL</t>
  </si>
  <si>
    <t>Cypress/ Arlington</t>
  </si>
  <si>
    <t>92505-1144</t>
  </si>
  <si>
    <t>SHOWING ARE MONDAY 10 00AM TO 7 00PM TUESDAY TO FRIDAY 10 00AM TO 4 00PM NO SHOWING ON WEEKENDS.AGENTS DO NOT CALL FOR AVAILABILITY TO SEND AN OFFER QUESTION OR APPOINTMENT TO SHOW PLEASE E-MAIL TO OFFERBERTHA@YAHOO.COM SUBMMIT YOUR OFFER WITH PROOF OF</t>
  </si>
  <si>
    <t>RANCH STYLE HOME WITH OAK CABINETS KITCHEN AND BREAKFAST BAR.BIG LOT</t>
  </si>
  <si>
    <t>P808485</t>
  </si>
  <si>
    <t>6090 Norwood Avenue</t>
  </si>
  <si>
    <t>BL VY F01</t>
  </si>
  <si>
    <t>P808490_SOCAL</t>
  </si>
  <si>
    <t>Euclid/Commonwealth</t>
  </si>
  <si>
    <t>From 91 or 5 freeways Take Euclid St head north left on Commonwealth 1st left on Williamson - corner home.</t>
  </si>
  <si>
    <t>loren@outlooknetwork.com</t>
  </si>
  <si>
    <t>714-564-0005</t>
  </si>
  <si>
    <t>PLORENJF_SOCAL</t>
  </si>
  <si>
    <t>714-396-7548</t>
  </si>
  <si>
    <t>Loren Franssen</t>
  </si>
  <si>
    <t xml:space="preserve"> APPOINTMENT ONLY If you visit the property without an appointment your offer will NOT be considered Sign &amp; lockbox to be installed soon. Sellers will also be taking ceiling fans upon vacating. Short sale subject to lender approval - commission is</t>
  </si>
  <si>
    <t xml:space="preserve">Lovely 2 bedroom on a quiet street Home features spacious front and rear yards hardwood &amp; tile flooring built-in bookshelves fully remodeled kitchen granite countertops new cabinets ALL new copper plumbing entire house  and large detached/air-conditioned/carpeted garage with loads of attic storage space Lemon tree in back yard is great producer </t>
  </si>
  <si>
    <t>KREGITON_SOCAL</t>
  </si>
  <si>
    <t>P808490</t>
  </si>
  <si>
    <t>1169 Williamson Avenue</t>
  </si>
  <si>
    <t>P808497_SOCAL</t>
  </si>
  <si>
    <t>Orange/72nd St</t>
  </si>
  <si>
    <t>Orange and 72nd St.</t>
  </si>
  <si>
    <t>90805-1036</t>
  </si>
  <si>
    <t>cynthia@cynthiamorfin.com</t>
  </si>
  <si>
    <t>562-216-1308</t>
  </si>
  <si>
    <t>562-216-1108</t>
  </si>
  <si>
    <t>Cynthia Morfin</t>
  </si>
  <si>
    <t xml:space="preserve">Agents Property is a Short-Sale. Subject to Lender Final Approval of ALL TERMS such as Price Commissions etc. Property SOLD-AS-IS Please ONLY email all your questions and Subject-to-Inspection Offers at cynthia@cynthiamorfin.com / Thank you </t>
  </si>
  <si>
    <t>Short-Sale</t>
  </si>
  <si>
    <t>P808497</t>
  </si>
  <si>
    <t>1150 E 72ND Street</t>
  </si>
  <si>
    <t>P808504_SOCAL</t>
  </si>
  <si>
    <t>Alondra And Bloomfield</t>
  </si>
  <si>
    <t>90650-7345</t>
  </si>
  <si>
    <t>888-505-1965</t>
  </si>
  <si>
    <t>Agent Drive by only for now. DO NOT DISTURB TENANTS The MLS is updated as my information becomes updated. Please submit your offer subject to interior inspection for now. Please include Purchase agreement proof of funds direct lender pre approval</t>
  </si>
  <si>
    <t>Locatin Location Location Come take a look at this great opportunity for a great price. Located in the best part of Norwalk on the Cerritos border. This home features wood floors granite countertops high ceilings and large back yard for entertaining.</t>
  </si>
  <si>
    <t>P808504</t>
  </si>
  <si>
    <t>15506 Wilder Avenue</t>
  </si>
  <si>
    <t>P808522_SOCAL</t>
  </si>
  <si>
    <t>N/Slater E/Beach</t>
  </si>
  <si>
    <t>Guilders</t>
  </si>
  <si>
    <t>92647-6313</t>
  </si>
  <si>
    <t xml:space="preserve">Dutch Haven America 16 </t>
  </si>
  <si>
    <t>RealTKrauss@aol.com</t>
  </si>
  <si>
    <t>562-430-6001</t>
  </si>
  <si>
    <t>PKRAUTER_SOCAL</t>
  </si>
  <si>
    <t>562-400-2617</t>
  </si>
  <si>
    <t>Terry Krauss</t>
  </si>
  <si>
    <t>'Accepting Backup Offers' Call agent for updated information. Home is occupied SHOWN BY APPOINTMENT ONLY pets on premises. Shown from 9am to 6pm daily. Call agent Terry Krauss for appointment at 562 400-2617. This is a short sale contingent upon bank a</t>
  </si>
  <si>
    <t>A Home in suburbia for you and your family safe neighborhood excellent schools shopping centers nearby freeway accessable and minutes to the best beaches in Southern California. Three bedrooms two baths great back yard and garden. Priced to sell. Come and see your future home and plan your move-in. SOLD IN 'AS IS' CONDITION.</t>
  </si>
  <si>
    <t>PNGHEAMY_SOCAL</t>
  </si>
  <si>
    <t>DHAM</t>
  </si>
  <si>
    <t xml:space="preserve">Dutch Haven America </t>
  </si>
  <si>
    <t>Lakeview Elementary</t>
  </si>
  <si>
    <t>Ocean View High School</t>
  </si>
  <si>
    <t>P808522</t>
  </si>
  <si>
    <t>8241 Guilders Drive</t>
  </si>
  <si>
    <t>P808526_SOCAL</t>
  </si>
  <si>
    <t>Crumley</t>
  </si>
  <si>
    <t>91790-3516</t>
  </si>
  <si>
    <t>PZAMORAY_SOCAL</t>
  </si>
  <si>
    <t>PB15689_SOCAL</t>
  </si>
  <si>
    <t>Diversify Realty</t>
  </si>
  <si>
    <t>714-772-7877</t>
  </si>
  <si>
    <t>Offers must inlcude 1st page Fico's Proof of funds and Pre-approval letter. Owned Property is being Sold 'AS IS CONDITIONS'. Short Sale First and Second loan have to be approved.</t>
  </si>
  <si>
    <t>84x98</t>
  </si>
  <si>
    <t xml:space="preserve">Very nice house </t>
  </si>
  <si>
    <t>P808526</t>
  </si>
  <si>
    <t>1334 W Crumley Street</t>
  </si>
  <si>
    <t>P808533_SOCAL</t>
  </si>
  <si>
    <t>Witmat</t>
  </si>
  <si>
    <t>Wilshire Blvd. Witmat St.</t>
  </si>
  <si>
    <t>90017-1987</t>
  </si>
  <si>
    <t>alee@airisrealty.com</t>
  </si>
  <si>
    <t>714-562-8952</t>
  </si>
  <si>
    <t>PLEEAUST_SOCAL</t>
  </si>
  <si>
    <t>Austin Lee</t>
  </si>
  <si>
    <t>PB15315_SOCAL</t>
  </si>
  <si>
    <t>Airis Realty &amp; Investment Inc</t>
  </si>
  <si>
    <t>714-562-8949</t>
  </si>
  <si>
    <t>Short sale Seller has unpaid HOA balance of 9 000.00 and plus Buyer shall knowledge the fact leander will not pay this Buyer to be reasonable to pay for unpaid HOA not include in selling price. Please call for an appointment.</t>
  </si>
  <si>
    <t>penthouse unit located in 'Vero'. City views. High ceilings wood floors and recessed lighting. Laundry hook ups inside and two parking spaces. Building amenities include 24hr security pool spa and exercises room. Agents see private remarks for showing instructions.</t>
  </si>
  <si>
    <t>P808533</t>
  </si>
  <si>
    <t>1234 Wilshire Boulevard</t>
  </si>
  <si>
    <t>771B2</t>
  </si>
  <si>
    <t>P808534_SOCAL</t>
  </si>
  <si>
    <t>Serrano &amp; Sunset Ridge</t>
  </si>
  <si>
    <t>91 freeway to Weir Canyon South to Serrano Right to Sunset Ridge Right to Rainer Right to Portofino Left .</t>
  </si>
  <si>
    <t>92808-1548</t>
  </si>
  <si>
    <t>JeannieR@SevenGables.com</t>
  </si>
  <si>
    <t>PROTHJEA_SOCAL</t>
  </si>
  <si>
    <t>714-926-7834</t>
  </si>
  <si>
    <t>Jeannie Rothfuss</t>
  </si>
  <si>
    <t>Exclusions from the property are washer dryer &amp; refrigerator. Also garage overhead shelving. This is a short sale. Commission will be split 50/50 as determined by investor. Submit offers to listing agent at JeannieR@SevenGables.com along with Prequal</t>
  </si>
  <si>
    <t>If you are looking for a beautiful upgraded two master suite home this is it This home has designer paint brand new distressed laminate flooring and cozy fireplace.The dining area is large with a nice ceiling fan/light and is adjacent to a large slider which exists out to your private patio.This kitchen has new upgraded stainless steel appliances to include microwave/hood self cleaning stainless steel 30' gas oven &amp; dishwasher.You have a downstairs guest bath with new pedestal sink &amp; toliet.18' Ceramic tile flooring extends into the laundry room w/lots of cupboards.Traveling upstairs you enjoy the skylight in the stairwell.Upstairs you have two master suites with their own baths.One has a private viewing deck.Monaco is a wonderful development to live in with great amenities to include a large pool and spa.Centrally located near your shopping needs great schools and easy freeway access to the 91 &amp; 241.</t>
  </si>
  <si>
    <t>MONC</t>
  </si>
  <si>
    <t>El Rancho Charter School</t>
  </si>
  <si>
    <t>P808534</t>
  </si>
  <si>
    <t>7829 E Portofino Avenue</t>
  </si>
  <si>
    <t>P808538_SOCAL</t>
  </si>
  <si>
    <t>MUSTANG WAY</t>
  </si>
  <si>
    <t>93210-3601</t>
  </si>
  <si>
    <t>THIS IS A SHORT SALE. ALL TERMS AND COMMISSIONS ARE SUBJECT TO LENDER APPROVAL. TO SHOW PLEASE EMAIL ME AT PARRA.DIANE@HOTMAIL.COM. PLEASE EMAIL OFFER ALONG WITH PREAPPROVAL AND PROOF OF FUNDS</t>
  </si>
  <si>
    <t>GREAT PROPERTY BUILT IN 2006. READY TO MOVE IN. SELLER VERY MOTIVATED</t>
  </si>
  <si>
    <t>P808538</t>
  </si>
  <si>
    <t>770 Mustang Way</t>
  </si>
  <si>
    <t>B07 SL TI B08</t>
  </si>
  <si>
    <t>P808545_SOCAL</t>
  </si>
  <si>
    <t>Serrano And Marblehead</t>
  </si>
  <si>
    <t>East on Imperial/Hwy Weir Canyon South on Serrano East on Marblehead to Hanlon</t>
  </si>
  <si>
    <t>92808-2502</t>
  </si>
  <si>
    <t>Vintage Horizons</t>
  </si>
  <si>
    <t>Cats will be in garage do not let them in the house please. Short sale subject to lender approval. Open House Sat.1/14/2012 from 12 to 4</t>
  </si>
  <si>
    <t>This one stands out from all the rest This 3 bedroom an office home located in the Vintage Horizon complex is immaculate. The custom paint beautiful wood flooring and ceramic tile accent the entry to the downstairs office and kitchen. Lots of windows in this home makes each room feel open and airy. This home features crown moulding remodeled bathrooms with gorgeous tumbled stone tile. Kitchen has corian counter tops with newer appliances recessed lighting adjacant family room with fireplace looks out to the good size backyard. The secondary bedrooms are good sized as well as the master suite with a master bath that includes a seperate tub tiled shower stall and double sink counters. You will love this home..all this and a 3 car garage with epoxy floor and built in cabinets.</t>
  </si>
  <si>
    <t>SHONGJE1_SOCAL</t>
  </si>
  <si>
    <t>VNHR</t>
  </si>
  <si>
    <t>P808545</t>
  </si>
  <si>
    <t>950 S Hanlon Way</t>
  </si>
  <si>
    <t>PH X28</t>
  </si>
  <si>
    <t>GAT CP FHT</t>
  </si>
  <si>
    <t>COD MGR</t>
  </si>
  <si>
    <t>CF GK K08</t>
  </si>
  <si>
    <t>P808552_SOCAL</t>
  </si>
  <si>
    <t>Idaho And North Of Lambert</t>
  </si>
  <si>
    <t>East of Idaho and North of Lambert Road.</t>
  </si>
  <si>
    <t>90631-1439</t>
  </si>
  <si>
    <t>ruthvsellsre@yahoo.com</t>
  </si>
  <si>
    <t>562-947-9578</t>
  </si>
  <si>
    <t>WVELARUT_SOCAL</t>
  </si>
  <si>
    <t>562-400-3705</t>
  </si>
  <si>
    <t>Ruth Velazquez</t>
  </si>
  <si>
    <t>562-406-5567</t>
  </si>
  <si>
    <t>Agents Please take a look at one of the NEWEST MOBILE HOME CURRENTLY ON THE MARKET APPROVED BY BANK AT 65 000.00....FINAL SUBJECT APPROVAL STILL NEEDED FROM CURRENT LIEN HOLDER APPROVAL OF FINAL SHORT SALE ALONG WITH COMMISSION OF SELLING AND LISTING</t>
  </si>
  <si>
    <t>Come and Enjoy the Quiet Living of Being on Vacation. This NEARLY NEW MOBILE HOME has all the Amenities you need while you feel like you are on Vacation Each Day This 3 Bedroom 3rd Bedroom is an actual Den Please Note. and 2 Full Bathrooms includes Washer &amp; Dryer along with Built-in Dishwasher an Above Stove Built-in Microwave an a Free Standing Stove and Refrigerator in the Kitchen which are ALL included in the Sales Price. Come and Show those Most Fussiest Buyers. It also has a Nice Size Front Porch to Relax on those Nice Summer Days and Nights. Long Concrete Driveway enough to Park 3 Cars which includes a Large Storage Shed and Nice Quaint Backyard for Gardening or Simply Relaxing. Enjoy the Relaxation of Living in a Quaint and Serene 55 Senior Mobile Park Community.</t>
  </si>
  <si>
    <t>P808552</t>
  </si>
  <si>
    <t>P808555_SOCAL</t>
  </si>
  <si>
    <t>Elm/Ocean Blvd</t>
  </si>
  <si>
    <t>Exit the 710 Fwy at Broadway. Then turn right at Long Beach blvd to Ocean Blvd Long Beach Preforming Arts . And finally turn Left at Ocean blvd and the Aqua Condos will be on your right side.</t>
  </si>
  <si>
    <t>90802-5260</t>
  </si>
  <si>
    <t xml:space="preserve"> 24hr advance notice needed The unit is currently occupied by a tenant. All offers MUST be submitted to offers@crumassociates.com with a pre-approval FICO scores proof of down payment &amp; proof of funds for all cash offers.</t>
  </si>
  <si>
    <t>Only 1 Bank to deal with. Bank of America So this will be the easiest Short Sale of your life. This unit faces Ocean Blvd and is located in the Aqua Complex. The unit comes with a full size washer/dryer dishwasher central A/C microwave refridgerator granite counter tops marble bathroom floors roman tub and 2 balconies. The building has 24 hr concierge pool spa club room and gym.</t>
  </si>
  <si>
    <t>P808555</t>
  </si>
  <si>
    <t>P808564_SOCAL</t>
  </si>
  <si>
    <t>Holiday Rd. &amp; Irvine Ave.</t>
  </si>
  <si>
    <t>From 55 fwy take 18th Street to Irvine Ave go left to the corner of Irvine Ave. and Holiday Rd.</t>
  </si>
  <si>
    <t>92660-3706</t>
  </si>
  <si>
    <t>No lockbox but easy to show. Please call Kayla at 714 206-4728 to schedule appointment. Please do not go direct. Call first. Thank you for showing.</t>
  </si>
  <si>
    <t>75x106</t>
  </si>
  <si>
    <t>If you're looking for a highly upgraded beautiful home on a large corner lot in Newport Beach that is priced right look no further Foyer opens to beautiful formal living room / dining room. Large family room with river rock fireplace and italian tile open to a breakfast nook overlooking the lush garden. Gourmet Kitchen has corian counters and 6 burner stove. Master bedroom has beautifully upgraded bath and french windows looking over very private entertainer's yard with garden spa and gazebo. Huge and handsome guest quarters with bath above 3 car garage with built in laundry room plus extra parking. You will love the tankless water heater and the dual pain windows and crown molding throughout. This property will please the most demanding taste. Easy to show.</t>
  </si>
  <si>
    <t>P808564</t>
  </si>
  <si>
    <t>1753 Irvine Avenue</t>
  </si>
  <si>
    <t>P808570_SOCAL</t>
  </si>
  <si>
    <t>Edinger Ave/Main Street</t>
  </si>
  <si>
    <t>55 Fwy to Edinger Avenue. West to Ross Street. Right on Ross.</t>
  </si>
  <si>
    <t>92707-1222</t>
  </si>
  <si>
    <t>Please allow 24 hour notice when calling for appointment to show property. Showing by appointment only - call Sandy Gilchrist at 949-375-3176. Fax offers to 949-209-2079 or e-mail to sgilchrist@sunburst-realty.com. This is a short sale subject to lender</t>
  </si>
  <si>
    <t>Gorgeous vintage English Tudor in historic Wilshire Square neighborhood. Remodeled kitchen with original refurbished wood flooring. Large dramatic living room with vaulted ceiling fireplace and large windows with garden view. Dining room with coved ceilings French windows and chandelier.</t>
  </si>
  <si>
    <t>P808570</t>
  </si>
  <si>
    <t>1220 S Ross Street</t>
  </si>
  <si>
    <t>CH GAT IG</t>
  </si>
  <si>
    <t>P808571_SOCAL</t>
  </si>
  <si>
    <t>E Of Knott/ S Of Katella</t>
  </si>
  <si>
    <t>S of Katella just west of Western Ave turn on Bradford Place the one farthest east of the complex of condos. Go to Irwin and park on street. This is END UNIT overlooking greenbelt next to tennis courts.</t>
  </si>
  <si>
    <t>90680-2951</t>
  </si>
  <si>
    <t>Sunshine Village</t>
  </si>
  <si>
    <t>AOWENLIN_SOCAL</t>
  </si>
  <si>
    <t>714-345-0742</t>
  </si>
  <si>
    <t>Linda Owen</t>
  </si>
  <si>
    <t>Sale subject to sellers lender's approval of short sale. Commission split 50/50. Seller has package ready to submit. Please submit your offers with buyers FICO scores deposit check preapproval with Direct Lender of Bank of America Gina Farrell @ 714-93</t>
  </si>
  <si>
    <t>From Katella just west of Western Ave turn South on the FIRST Bradford Place street you come to. Go short distance to Irwin on the left . This is across from the Bradford Place Condos. Park on the street and walk down the greenbelt just South of the street sign to the END UNIT and YOU ARE THERE. This is ACTUALLY identified by Title Co as a PUD some lender restrictions for condos may not apply Hard to Find 4 bedroom with 1 bedroom DOWNSTAIRS. Kitchen has been updated with Silestone cabinets with small eating area. Lots and Lots of storage including storage room off the rear private patio. Attached garage gives lots of 'COMFORTS OF HOME'. Needs carpet and paint but LOCATION - LOCATION - LOCATION. This is a great buy Application for short sale has been submitted to the lender s for review. Check with listing agent for further details. NO LOCKBOX - Call owner for appt. Subj to rules and regulations of CC&amp;R's. Subj to approval of Short Sale by lender s .</t>
  </si>
  <si>
    <t>SUNV</t>
  </si>
  <si>
    <t>P808571</t>
  </si>
  <si>
    <t>11080 Irwin Drive</t>
  </si>
  <si>
    <t>CS RP WR</t>
  </si>
  <si>
    <t>GR GL MR GS</t>
  </si>
  <si>
    <t>Z24 CC CW HC</t>
  </si>
  <si>
    <t>OSG</t>
  </si>
  <si>
    <t>Palmia</t>
  </si>
  <si>
    <t>OX B04 LC B12 B15 OW</t>
  </si>
  <si>
    <t>892F1</t>
  </si>
  <si>
    <t>P808580_SOCAL</t>
  </si>
  <si>
    <t>Santa Margarita &amp; Monterey</t>
  </si>
  <si>
    <t>Santa Margarita to Monterey. Left on San Miguel. Home is on Left hand side.</t>
  </si>
  <si>
    <t>92692-4982</t>
  </si>
  <si>
    <t>Palmia - Villas 2</t>
  </si>
  <si>
    <t>leovel2@yahoo.com</t>
  </si>
  <si>
    <t>PVELALEO_SOCAL</t>
  </si>
  <si>
    <t>562-688-5333</t>
  </si>
  <si>
    <t>Leonard Velazquez</t>
  </si>
  <si>
    <t xml:space="preserve">Agents If you have questions please call Michele at 714-270-4133. Home has Supra on Front Door. Thank you for showing.Huge price reduction for fast sale Seller is motivated </t>
  </si>
  <si>
    <t>714-752-5692</t>
  </si>
  <si>
    <t>BQ CB EX TC A10 A11 H8 KY A15 A9</t>
  </si>
  <si>
    <t xml:space="preserve">Motivated Seller Luxurious Villa with a beautiful open floor plan great for entertaining your guests. High vaulted ceilings. Large open kitchen has been highly upgraded with granite double oven gas cook top &amp; plenty of pantry space. Direct access. Kitchen opens up to the great room and formal dining area. Master bedroom retreat down stairs has a private bath with a marble shower floors and counter tops along w/a large walk-in closet. It also has its own private patio area. The second bedroom down stairs can be converted into a den or office with a private bath of its own. Upstairs is another Master Bedroom with a private shower and walk-in closet. Brand new Water Heater &amp; Dishwasher. The Palmia is a Guard-gated 55 community with a gorgeous clubhouse pool 18 hole putting course tennis courts and much more. There is always something going on here whether it s a musical or a trip You also are a member of Lake Mission Viejo w/ fishing boating concert s beach and more </t>
  </si>
  <si>
    <t>PTV2</t>
  </si>
  <si>
    <t>P808580</t>
  </si>
  <si>
    <t xml:space="preserve">21181 San Miguel </t>
  </si>
  <si>
    <t>P808585_SOCAL</t>
  </si>
  <si>
    <t>CALL OFFICE FOR DIRECTION</t>
  </si>
  <si>
    <t>92571-8738</t>
  </si>
  <si>
    <t>Zane.Shaker@gmail.com</t>
  </si>
  <si>
    <t>PHAMOZAN_SOCAL</t>
  </si>
  <si>
    <t>714-494-6191</t>
  </si>
  <si>
    <t>Zane Shaker</t>
  </si>
  <si>
    <t>PB7548_SOCAL</t>
  </si>
  <si>
    <t>Sweet Home Financial</t>
  </si>
  <si>
    <t>THIS IS A SHORT SALE. COMMISION SPLIT 50/50</t>
  </si>
  <si>
    <t>P808585</t>
  </si>
  <si>
    <t>4173 N Webster Avenue</t>
  </si>
  <si>
    <t>P808594_SOCAL</t>
  </si>
  <si>
    <t>Bristol/Hesperian</t>
  </si>
  <si>
    <t>off Bristol/La Veta Right on Riverglen</t>
  </si>
  <si>
    <t>92706-1145</t>
  </si>
  <si>
    <t>Riverglen</t>
  </si>
  <si>
    <t>ashlie.ducros@mailpcr.com</t>
  </si>
  <si>
    <t>PHWANASH_SOCAL</t>
  </si>
  <si>
    <t>Ashlie DuCros</t>
  </si>
  <si>
    <t>714-743-9778</t>
  </si>
  <si>
    <t xml:space="preserve"> This is standard sale Please TEXT Agent @ 714-743-9778 to schedule for showing appt 3 hrs in advance. Owners have to take dog out of backyard. Buyers to verify lot size and size of home. Send all offers to Aducroshomes@gmail.com or EFAX to 714-8495</t>
  </si>
  <si>
    <t xml:space="preserve">Back on the Market Buyers failed to perform This beautiful home located in the Riverglen Gated community features almost a single story floor plan with 4 bedrooms 4 bathrooms plus loft. The Master suite and 2 other bedrooms and 3 bathrooms are located on first floor. The master bath has huge tub with dual sinks walk in closet. The loft and one bedroom with one full bath are located upstairs. As you walk in you will immediately notice the high vaulted ceilings with arches custom drapes and warm earth tone colors thru out. The kitchen has center island that opens up to huge family room with beautiful stone fireplace to entertain your guests. Dark wood French doors lead you to huge private backyard with pool and spa. The large lot awaits for you to make it according to your own imagination. Centrally located to all FWYS shopping centers and more Must see to appreciate </t>
  </si>
  <si>
    <t>P808594</t>
  </si>
  <si>
    <t>2892 Sawgrass Drive</t>
  </si>
  <si>
    <t>P808620_SOCAL</t>
  </si>
  <si>
    <t>Avalon/Imperial</t>
  </si>
  <si>
    <t>West of Avalon and north ofImperial</t>
  </si>
  <si>
    <t>90059-1541</t>
  </si>
  <si>
    <t>franklopez@charter.net</t>
  </si>
  <si>
    <t>PLOPEFRA_SOCAL</t>
  </si>
  <si>
    <t>Frank Lopez</t>
  </si>
  <si>
    <t>PB3645_SOCAL</t>
  </si>
  <si>
    <t>Century 21 Masters</t>
  </si>
  <si>
    <t>323-633-8999</t>
  </si>
  <si>
    <t>Call or text Frank at 3236338999 for appointment.</t>
  </si>
  <si>
    <t>35x100</t>
  </si>
  <si>
    <t>Standard sale. And move in condition. Property recently remodeled. Great 2 bed 1 bath starter home. New stucco and painted exterior. Will definitely qualify FHA. Tile floor throughout. Call for appt.</t>
  </si>
  <si>
    <t>P808620</t>
  </si>
  <si>
    <t>710 E 112TH Street</t>
  </si>
  <si>
    <t>P808625_SOCAL</t>
  </si>
  <si>
    <t>N.Mcarhtur/W.Flower</t>
  </si>
  <si>
    <t>North of McArthur/West of Flower</t>
  </si>
  <si>
    <t>92707-3944</t>
  </si>
  <si>
    <t>Please call 714-549-5900 with any questions. Email offers to androjc@aol.com. Thank you</t>
  </si>
  <si>
    <t>62x97</t>
  </si>
  <si>
    <t>P808625</t>
  </si>
  <si>
    <t>3410 S Olive Street</t>
  </si>
  <si>
    <t>P808654_SOCAL</t>
  </si>
  <si>
    <t>Heritage Trail</t>
  </si>
  <si>
    <t>CUSTOM RANCH STYLE HOME WITH FABULOUS CRAFTSMANSHIP INCLUDING RUSTIC ALDER CABINETS AND WOODWORK GOURMET KITCHEN W/SS APPLCES HIGH GLOSS STAINED CONCRETE COUNTER TOPS BUILT-IN ENTRTNMNTCNTR LARGE GAME/FAMILY ROOM HRD WD FLRS RV PARKING BOAT PARKING WONDERFUL NEIGHBORHOOD LARGE TREED PARCEL OPEN PINE BEAMED CEILINGS CUSTOM LOG TRIM THRU-OUT AND MANY OTHER EXTRAS.</t>
  </si>
  <si>
    <t>P808654</t>
  </si>
  <si>
    <t>1540 Alderwood Court</t>
  </si>
  <si>
    <t>P808656_SOCAL</t>
  </si>
  <si>
    <t>Mesa Linda/Dos Palmas</t>
  </si>
  <si>
    <t>395 TO DOS PALMAS RIGHT ON MESA LINDA LEFT ON FERNWAY RIGHT TO DULCE</t>
  </si>
  <si>
    <t>NO NEED TO CALL TO CHECK IF LISTING SHOWS AVAILABLE IT IS AN OPEN HOUSE IS SCHEDULE FOR JUNE 9TH 12 TO 4PM. IT CAN'T BE SHOWN ANY OTHER TIME. OFFERS OR QUESTIONS TO MELVA2183@EMAIL.COM. COMBO 3333 FRONT DOOR.</t>
  </si>
  <si>
    <t>65.5x110</t>
  </si>
  <si>
    <t>ASSESSOR SHOWS SIX BEDROOMS ONE IS A BIG UPSTAIRS DEN JACK AND JILL BETWEEN TWO ROOMS GOOD SIZE BEDROOMS WITH ONE DOWNSTAIRS THIS HOME HAS A FIREPLACE IN THE FAMILY ROOM. HOME HAS BEEN WELL KEPT.</t>
  </si>
  <si>
    <t>W74971_SOCAL</t>
  </si>
  <si>
    <t>P808656</t>
  </si>
  <si>
    <t>12547 Dulce Street</t>
  </si>
  <si>
    <t>MA PA WD WI</t>
  </si>
  <si>
    <t>DK FP RP RO ST YE</t>
  </si>
  <si>
    <t>AD VIN</t>
  </si>
  <si>
    <t>DW A2 GC K8 FZ</t>
  </si>
  <si>
    <t>MA MR MS</t>
  </si>
  <si>
    <t>P808659_SOCAL</t>
  </si>
  <si>
    <t>N Of Malvern W Of Richman</t>
  </si>
  <si>
    <t>From Chapman Go north on Richman to Malvern.</t>
  </si>
  <si>
    <t>92832-1103</t>
  </si>
  <si>
    <t>Carla@CJones4Homes.com</t>
  </si>
  <si>
    <t>714-209-4460</t>
  </si>
  <si>
    <t>PJONECAR_SOCAL</t>
  </si>
  <si>
    <t>714-310-3591</t>
  </si>
  <si>
    <t>Carla Jones</t>
  </si>
  <si>
    <t>If you want to show your buyers an irresistable home show this one. They'll love it Easy to show. Just call me first with approx time then go direct. I'll inform owners. Very easy to show. LOCKBOX on garden gate near front door. Agent's cell is 714 3</t>
  </si>
  <si>
    <t xml:space="preserve">Amazing Beautiful Exquisite Every fine description applies to this one-of-a-kind vintage home which presides over its quaint neighborhood in Golden Hills. The understated splendor of the exterior hints at the gracious living inside. Every upgrade imaginable every convenience supplied no detail overlooked. Rarely are modern amenities and vintage charm blended with such perfection. Just a few of these amenities are sub-zero refrigetor gourmet kitchen dual paned windows double oven warming drawer over the stove water supply. Modern conveniences are blended with vintage craftsman bookcases grand living room fireplace and a second craftsman style fireplace in the cozy family room. Walls of windows and french doors authentically produced right down to the latches. Add to all this the whimsy of a rose covered outdoor 'dining room' playhouse burbling fountains carriage look garage door multiple patios porches decks. This home is a lifestyle-one that you'll thrill to share </t>
  </si>
  <si>
    <t>P808659</t>
  </si>
  <si>
    <t>601 N Richman Avenue</t>
  </si>
  <si>
    <t>SI ST BK</t>
  </si>
  <si>
    <t>A2 GB GC</t>
  </si>
  <si>
    <t>P808666_SOCAL</t>
  </si>
  <si>
    <t>Vista Del Verde/East Hill</t>
  </si>
  <si>
    <t>Antonio main gate entrance. Left on Vista Del Verde Left on Easthill right on Heatherwood</t>
  </si>
  <si>
    <t>92679-4703</t>
  </si>
  <si>
    <t>949-444-3137</t>
  </si>
  <si>
    <t>Owner requests 48 hour notice. Call Agent for appointment. 949-444-3137. Owner has a cat and someone needs to be there. ATTENTION AGENTS PLEASE SUBMIT ALL OFFERS.</t>
  </si>
  <si>
    <t>Oakmont Home with unobstructed views of Hills and Canyons.Home has been completely remodeled.Gourmet Kitchen opens to Family Room and Breakfast Nook.Wine Bar off Family Room. Large Formal Living Rm and Formal Dining Rm.Downstairs Bedroom with own Bath. Upstairs Jack and Jill Suite and Large Bonus Room.Master Bedroom Retreat with Fireplace and Balcony over looking Pool/Spa and breathtaking views of hills canyons and sunset glows.Added Bricked Front Porch. Newely Built Pool/Spa and Built-in BBQ Island with 2 flatscreen TV's.Resort Like Backyard.Tropical Landscaping.Surround Sound in Fam rm Bonus rm and Garage. 3 Car Finished Garage with Epoxy Floor and Built-in Cabinets.Great Floor plan with nice flow.Home is exceptional for Entertaining.Quiet Private Cul-de-Sac on a single loaded street. No Mello Roos. Immaculately maintained.Everything in home was compeletly rebuilt new.</t>
  </si>
  <si>
    <t xml:space="preserve">OM </t>
  </si>
  <si>
    <t>P808666</t>
  </si>
  <si>
    <t xml:space="preserve">9 Heatherwood </t>
  </si>
  <si>
    <t>798G4</t>
  </si>
  <si>
    <t>P808677_SOCAL</t>
  </si>
  <si>
    <t>Chapman Ave And 9th St</t>
  </si>
  <si>
    <t>Between Euclid St. and West St. Cross street is Chapman Ave.</t>
  </si>
  <si>
    <t>Margie</t>
  </si>
  <si>
    <t>92840-2532</t>
  </si>
  <si>
    <t>kennethglugo@yahoo.com</t>
  </si>
  <si>
    <t>PLUGOKEN_SOCAL</t>
  </si>
  <si>
    <t>Kenneth Lugo</t>
  </si>
  <si>
    <t>PB9099_SOCAL</t>
  </si>
  <si>
    <t>Hacienda Home Sales</t>
  </si>
  <si>
    <t>714-715-7025</t>
  </si>
  <si>
    <t>Back on the market and short sale has been approved by the lien holder for 350k with 5k closing costs for buyers. Seller and lien holder will not pay for any repairs or termite report and clearance. Close of escrow to be 30 days or less. To show the prope</t>
  </si>
  <si>
    <t>714-797-0000</t>
  </si>
  <si>
    <t>Four bedroom two bath home in the city of Garden Grove. Property to be sold as is. Located at the end of the cul-de-sac in a quite relaxed neighborhood. Close to Disneyland shopping centers including the Garden Walk.</t>
  </si>
  <si>
    <t>P808677</t>
  </si>
  <si>
    <t>11971 Margie Lane</t>
  </si>
  <si>
    <t>Tract Home</t>
  </si>
  <si>
    <t>P808678_SOCAL</t>
  </si>
  <si>
    <t>Bellflower Blvd./Harvey Way</t>
  </si>
  <si>
    <t>Bellflower Blvd.north of Carson St east of Harvey Blvd.</t>
  </si>
  <si>
    <t>90713-3022</t>
  </si>
  <si>
    <t>Lakewood Park/South Of Del Amo</t>
  </si>
  <si>
    <t>Marber Avenue</t>
  </si>
  <si>
    <t>ZBUCHJOS_SOCAL</t>
  </si>
  <si>
    <t>Josie Buchanan</t>
  </si>
  <si>
    <t>1504_SOCAL</t>
  </si>
  <si>
    <t>Josie B. Real Estate Services</t>
  </si>
  <si>
    <t>562-435-7188</t>
  </si>
  <si>
    <t>subject to short sale approval of only one lender. Homeowner experiencing real hardship and qualifies for a foreclosure alternative. Short sale amount minimal and Notice of Default has been recorded.</t>
  </si>
  <si>
    <t>lockbox on front door key is for side door leading to kitchen. enclosed patio is now restored.</t>
  </si>
  <si>
    <t xml:space="preserve">LSD </t>
  </si>
  <si>
    <t xml:space="preserve">Lakewood Park/South </t>
  </si>
  <si>
    <t>P808678</t>
  </si>
  <si>
    <t xml:space="preserve">4158 Marber Avenue </t>
  </si>
  <si>
    <t>P808692_SOCAL</t>
  </si>
  <si>
    <t>All the way to the Top of Dorothea</t>
  </si>
  <si>
    <t>90631-8180</t>
  </si>
  <si>
    <t>Home is now vacant. Lock box is on far right post when facing the front right glass doors. Home has been boarded up. Go direct.</t>
  </si>
  <si>
    <t>362x365</t>
  </si>
  <si>
    <t>VC IV CV VN CL FD HV VH VL MT OV PA VP TTV VT VI V</t>
  </si>
  <si>
    <t>Run to this location. ONE OF THE KIND and last large view parcel left in La Habra Heights 280 DEGREE VIEW Original Ranch style Spanish ADOBE house is still functional. Same Owner Since 1946 OVER 3 ACRES WITH PANORAMIC views. This lot may be able to be SUBDIVIDED into 3 LOTS Property sits 1000 ABOVE SEA LEVEL which prevents frost and makes for great plant growth This lot used to be an Avocado Farm. SPECTACULAR Views of Palos Verde Santa Catalina Island Irvine Hills Disneyland Fireworks San Clemente Signal Hill San Pedro and much more... House has a 3 car garage and Separate work shop. SECLUDED WAY IN THE BACK Fire hydrant at top of lot. Most of the yard is fenced MOTIVATED SELLER SAYS MAKE ME AN OFFER.</t>
  </si>
  <si>
    <t>P808692</t>
  </si>
  <si>
    <t>1362 Dorothea Road</t>
  </si>
  <si>
    <t>DW K1 A2 RF ST6 CO FSG MO K3</t>
  </si>
  <si>
    <t>FR LR GS GB WN</t>
  </si>
  <si>
    <t>BAM CR MB KP</t>
  </si>
  <si>
    <t>Z15 BS CW RL</t>
  </si>
  <si>
    <t>OX OW B01</t>
  </si>
  <si>
    <t>WK FF LR FS WI</t>
  </si>
  <si>
    <t>P808697_SOCAL</t>
  </si>
  <si>
    <t xml:space="preserve">Newport Blvd. &amp; King's Bridge </t>
  </si>
  <si>
    <t>From E. Chapman and Newport Blvd. go south to Kings Bridge Road. After entering the gate turn right and the home is a short distance on the left.</t>
  </si>
  <si>
    <t>Foxrun</t>
  </si>
  <si>
    <t>92705-6103</t>
  </si>
  <si>
    <t>danslater@danslater.com</t>
  </si>
  <si>
    <t>714-997-0048</t>
  </si>
  <si>
    <t>ESLATDAN_SOCAL</t>
  </si>
  <si>
    <t>Daniel Slater</t>
  </si>
  <si>
    <t>E081_SOCAL</t>
  </si>
  <si>
    <t>Orange Realty Inc.</t>
  </si>
  <si>
    <t>714-997-0050</t>
  </si>
  <si>
    <t>This STANDARD SALE listing shows beautifully and the sellers are very nice and cooperative. Please call the owner for appointments so he can make arrangements with the gate guard and put the dogs in their crates. A ONE HOUR NOTICE works best.</t>
  </si>
  <si>
    <t>Beautifully upgraded home in PRESTIGIOUS GATE GUARDED ROCKING HORSE RIDGE Located in the TUSTIN UNIFIED SCHOOL DISRTICT This home says quality throughout. Expanded and remodeled in 2004 the home boasts numerous custom features and a wonderful floor plan that includes a SPACIOUS GOURMET KITCHEN formal living and dining rooms huge separate family room a downstairs bedroom with bathroom 3 master suite-sized upstairs bedrooms that make 6 total  an additional upstairs family/bonus room and TWO FIREPLACES one of which is double sided . There is a separate indoor laundry room and an attached 4 car garage The nearly HALF ACRE LOT with no adjoining neighbors has plenty of flat lawn and patio areas and the community pool and rec. center is only a short walk away as is PETERS CANYON REGIONAL PARK.</t>
  </si>
  <si>
    <t>P808697</t>
  </si>
  <si>
    <t>9942 Foxrun Road</t>
  </si>
  <si>
    <t>P808700_SOCAL</t>
  </si>
  <si>
    <t>Yukon &amp; Artesia</t>
  </si>
  <si>
    <t>90504-2501</t>
  </si>
  <si>
    <t>PLEASE TRY NOT TO CALL BUT INSTEAD EMAIL FOR INFO AND APPOINTMENTS MLS@OCNINC.NET. List price is provided by short sale lender. Shortsale subject to lender's approval. Any reduction in commission to be split 50/50 between listing and selling office. L</t>
  </si>
  <si>
    <t>52x110</t>
  </si>
  <si>
    <t>Home needs some work. Perfect opportunity for first time buyer or investor. 3bd and 2bd home has some great features. Granite countertops in the kitchen.</t>
  </si>
  <si>
    <t>P808700</t>
  </si>
  <si>
    <t>3346 Artesia Boulevard</t>
  </si>
  <si>
    <t>P808704_SOCAL</t>
  </si>
  <si>
    <t>Canyon Crest / El Cerritos</t>
  </si>
  <si>
    <t>92507-6052</t>
  </si>
  <si>
    <t>Short Sale. Price &amp; Terms subject to Lender approval. Sold As-Is. Please submit RPA EMD SSA PAL or POF if all cash to rhettstafford@gmail.com or fax to 714-489-2160. FOR SHOWING APPTS -please email tomaxappts@gmail.com. Put Property Address in Subjec</t>
  </si>
  <si>
    <t>Nice home in a nice neighborhood. Motivated Seller</t>
  </si>
  <si>
    <t>POTOOMIC_SOCAL</t>
  </si>
  <si>
    <t>P808704</t>
  </si>
  <si>
    <t>5095 Pearblossom Drive</t>
  </si>
  <si>
    <t>744A2</t>
  </si>
  <si>
    <t>P808706_SOCAL</t>
  </si>
  <si>
    <t>Morita/La Vista</t>
  </si>
  <si>
    <t>La Vista to Morita and go left</t>
  </si>
  <si>
    <t>Morita</t>
  </si>
  <si>
    <t>92879-6125</t>
  </si>
  <si>
    <t>darin@darinismyrealtor.com</t>
  </si>
  <si>
    <t>714-459-8491</t>
  </si>
  <si>
    <t>PDARSWIL_SOCAL</t>
  </si>
  <si>
    <t>Darin Wilson</t>
  </si>
  <si>
    <t>714-580-1014</t>
  </si>
  <si>
    <t>Agents this property is now vacant go direct. Approval at 246k off of old BPO. One West field service box on screen door code -NDE and supra to be reinstalled 6-29 Please email offers to darinshomes@aol.com or FAX to 714-459-8491 Include SSA Prequal w</t>
  </si>
  <si>
    <t>Come see all that this Single Story Corona Charmer has to offer. This home boasts an oversized lot with RV Parking tasteful landscaping and custom appointments such as Granite Counter Tops and upgraded flooring. Centrally located to everything including award winning schools World Class Shopping Dinning and Golf you truly can have it all while staying within your buget.</t>
  </si>
  <si>
    <t>P808706</t>
  </si>
  <si>
    <t>725 Morita Drive</t>
  </si>
  <si>
    <t>P808708_SOCAL</t>
  </si>
  <si>
    <t>S Workman/ W Vincent</t>
  </si>
  <si>
    <t>Take Vincent exit from I10 and go North make a left on Workman and then left on Hartley.</t>
  </si>
  <si>
    <t>91790-2214</t>
  </si>
  <si>
    <t>DHARRMEL_SOCAL</t>
  </si>
  <si>
    <t>Melinda Harris</t>
  </si>
  <si>
    <t>949-306-6989</t>
  </si>
  <si>
    <t>jocelynexitre@gmail.com</t>
  </si>
  <si>
    <t>888-477-7071</t>
  </si>
  <si>
    <t>EMCCOJOC_SOCAL</t>
  </si>
  <si>
    <t>714-448-1609</t>
  </si>
  <si>
    <t>Jocelyn McCord</t>
  </si>
  <si>
    <t>SHOWING TIMES ARE 11-4 ONLY SELLER CONTROLLED LOCKBOX...but easy to show. Please be considerate of occupants. Call first to let them know you are coming so that they can put the dogs in the dog run. Showing times are 11-4 daily with an appt. Seller c</t>
  </si>
  <si>
    <t>62x119</t>
  </si>
  <si>
    <t>A darling ranch style detached home with 3 Bedrooms 1 Bath full-size inside laundry detached 2 car garage hardwood floors beautiful ceramic tile kitchen counters with oak cabinets plus much much more The oversize manicured lawn front and back extra large concrete driveway brick front porch gives the home great curb appeal. Enjoy the dining area with french doors leading to the backyard. Easy access to the freeway and just literally minutes to the Westfield Mall in West Covina.</t>
  </si>
  <si>
    <t>YSANLJOS_SOCAL</t>
  </si>
  <si>
    <t>P808708</t>
  </si>
  <si>
    <t>137 N Hartley Street</t>
  </si>
  <si>
    <t>P808709_SOCAL</t>
  </si>
  <si>
    <t>Atlantic Ave &amp; Market St.</t>
  </si>
  <si>
    <t>Atlantic Ave North to Market St. &amp; Make a Left. Go to Elm Ave &amp; Make a Right. Go to 55th St. &amp; Make a Left.</t>
  </si>
  <si>
    <t>90805-5303</t>
  </si>
  <si>
    <t>james@todayrealty.com</t>
  </si>
  <si>
    <t>714-283-1994</t>
  </si>
  <si>
    <t>NDIENJAM_SOCAL</t>
  </si>
  <si>
    <t>714-267-5090</t>
  </si>
  <si>
    <t>James Dienes</t>
  </si>
  <si>
    <t>Property qualifies for Fannie Mae HomePath &amp; HomePath Renovation Financing. E-Mail Offers to OFFERS@TODAYREALTY.COM Include Required Cover Page Located under Media/Photo Section of the Tempo SoCal MLS &amp; Owner Occupant Buyers &amp; their Agents must Submit</t>
  </si>
  <si>
    <t>25x144</t>
  </si>
  <si>
    <t>Wonderful 2 Bed / 1 Bath Single Story Home. New Carpeting &amp; Fresh Paint Throughout Tiled Flooring in the Kitchen &amp; Bath Room. Inside Laundry Room. Two Car Detached Garage. Nice Back Yard for the Kids &amp; Pets to Play.</t>
  </si>
  <si>
    <t>PSANDCAR_SOCAL</t>
  </si>
  <si>
    <t>P808709</t>
  </si>
  <si>
    <t>355 E 55TH Street</t>
  </si>
  <si>
    <t>BL ST RR</t>
  </si>
  <si>
    <t>G02 SE SO</t>
  </si>
  <si>
    <t>1S SW</t>
  </si>
  <si>
    <t>PE RP PG</t>
  </si>
  <si>
    <t>DW A2 RF WA FSB FSG MO</t>
  </si>
  <si>
    <t>C6 DL XW</t>
  </si>
  <si>
    <t>PC GR HW PAV KP WC</t>
  </si>
  <si>
    <t>Z15 STO Z25 CC Z17 SD</t>
  </si>
  <si>
    <t>M01 MG FB MA M10 WK</t>
  </si>
  <si>
    <t>GN WK G13 FS SQ</t>
  </si>
  <si>
    <t>P808713_SOCAL</t>
  </si>
  <si>
    <t>Sorrento Drive</t>
  </si>
  <si>
    <t>Second Street to Sorrento Drive to Tivoli Drive</t>
  </si>
  <si>
    <t>90803-3645</t>
  </si>
  <si>
    <t>Lockbox is located on the front rail. Buyer can view the Rental Apartment once Offer has been accepted. Owner wants to respect the privacy of their Tenant until an offer is accepted which can be contigent on the inspection approval of the Rental Unit.</t>
  </si>
  <si>
    <t>EE CX OY</t>
  </si>
  <si>
    <t>D19 D05 D17</t>
  </si>
  <si>
    <t xml:space="preserve">This Charming and Classic Beach Bungalow offers an Open Floorplan with an Oversized Custom Wood Burning Fireplace. The Formal Living Room and Master Bedroom have Open Wood Beamed Ceilings which add Character to this Unique Home.The Kitchen is open to the Formal Dining Room and the Formal Living Room.There is an enclosed Patio overlooking the Spacious Back Yard which are great for Entertaining and the Home has plenty of Natural Light from several Skylights stategically Place. The Master Bath is Granite Tile in the Shower and the Flooring with Corian Counters.There is a Full Two Car Garage with Work Pit in the floor of the Garage for working on your cars.There is a Legal Rental Unit above the Garage which has a tenant in it and has been the same tenant for many years.This Oversized Corner Lot of Naples is only one House off of the Sorrento Drive Waterway with Beach access directly across the street from this Home.Enjoy the Special Indoor/Outdoor Lifestyle of Lovely Naples Island </t>
  </si>
  <si>
    <t>PHAWKTOD_SOCAL</t>
  </si>
  <si>
    <t>P808713</t>
  </si>
  <si>
    <t>275 Tivoli Drive</t>
  </si>
  <si>
    <t>742D5</t>
  </si>
  <si>
    <t>P808714_SOCAL</t>
  </si>
  <si>
    <t>Green River/Dominguez Ranch Rd</t>
  </si>
  <si>
    <t>CA-91 East exit Green River Dr trun right go to Dominguez Ranch Rd turn right go to San Ponte Rd turn right go to San Almada Rd turn right home is on the right side of the street.</t>
  </si>
  <si>
    <t>SHOWING BY APPOINTMENT ONLY. Call Gail @ 714-309-6726 or 714-978-9100. THIS IS A SHORT SALE. Price Commission and all other terms are subject to the Lender s Approval. Property sold AS IS/Where is with no warranties/guaranties expressed or implied. Buye</t>
  </si>
  <si>
    <t>Nestled in the foothill community of Dominguez Ranch this exclusive Sierra Del Oro home sits on a quiet tree lined street offering comfort privacy and luxury with hillside views. The first floor features cathedral ceilings with high windows family room with a custom fireplace and a ground floor laundry room and half bath for added convience. The kitchen has been recently upgraded with new recessed lighting new cabinets counter tops sink and bay window. The unpermitted additional dining area is not counted in the square footage. The 2nd story hosts a large master suite double door entry walk-in closet master bath with double vanity stall shower and garden tub. 3 bedrooms and a full bath complete the upper level. Situated on a 9k lot the back yard is fully fenced with wood and wrought iron and a detached covered patio creates a great space for outdoor entertaining. Located on the border of Orange County with easy access to all freeways makes this home perfect for commuters.</t>
  </si>
  <si>
    <t>P808714</t>
  </si>
  <si>
    <t>1420 San Almada Road</t>
  </si>
  <si>
    <t>FR FG OT</t>
  </si>
  <si>
    <t>P808716_SOCAL</t>
  </si>
  <si>
    <t>Avenida Rancho Tesoro &amp; Duke</t>
  </si>
  <si>
    <t>91354-0722</t>
  </si>
  <si>
    <t>anayaproperties@gmail.com</t>
  </si>
  <si>
    <t>714-707-4306</t>
  </si>
  <si>
    <t>PLMANAYA_SOCAL</t>
  </si>
  <si>
    <t>Luis Anaya</t>
  </si>
  <si>
    <t>PB16475_SOCAL</t>
  </si>
  <si>
    <t>Alliance One Real Estate</t>
  </si>
  <si>
    <t>714-651-8830</t>
  </si>
  <si>
    <t xml:space="preserve">Offer has been accepted and uploaded to MLS. Waiting on bank to approve offer. Please call for status or to set up appointment to show. MLS updated Daily </t>
  </si>
  <si>
    <t xml:space="preserve">Wonderful oportunity for buyers of all kind. This short sale is well taken care off and the homeowner will continue to take care of it till she has to move out of the house. A wonderful short sale that shows pride of ownership. Come take a look at the property before it is taken by someone else The bank is ready to start the short sale process </t>
  </si>
  <si>
    <t>P808716</t>
  </si>
  <si>
    <t>23735 Stagecoach Way</t>
  </si>
  <si>
    <t>P808718_SOCAL</t>
  </si>
  <si>
    <t>Valley View &amp; Lincoln</t>
  </si>
  <si>
    <t>Freeway 91 to south Valley View left on Lincoln right on Grand cir.</t>
  </si>
  <si>
    <t>90630-5884</t>
  </si>
  <si>
    <t>angelanguyen@live.com</t>
  </si>
  <si>
    <t>714-704-9000</t>
  </si>
  <si>
    <t>PNGUYAN1_SOCAL</t>
  </si>
  <si>
    <t>Angela Nguyen</t>
  </si>
  <si>
    <t>PB7553_SOCAL</t>
  </si>
  <si>
    <t>24 Hr Realty</t>
  </si>
  <si>
    <t>714-637-1503</t>
  </si>
  <si>
    <t>No do disturb tenants. Drive by only. Offers subject to interior inspection. Tenants currently leased till 12/31/2013 at 1493 a month. Looking for investor to purchase with tenants lease agreement. Currently seller will not consider any offer less than a</t>
  </si>
  <si>
    <t>Newer End unit Condo Built in 1992 in a quiet gated community. 2 Bedroom with 2 full bath. Master bedroom with walk in closet and private balcony. Inside Washer &amp; dryer. completely remodeled included New paint New laminate floor with ceramic tile in kichen and bath. 2 reserved undergound parking spaces and elevator. Community pool and spa community BBQ extra storage in garage parking. Association fees include water and trash.</t>
  </si>
  <si>
    <t>PLEEJEA_SOCAL</t>
  </si>
  <si>
    <t>P808718</t>
  </si>
  <si>
    <t>9063 Grand Circle</t>
  </si>
  <si>
    <t>P808738_SOCAL</t>
  </si>
  <si>
    <t>Enter Main Gate at Golden Rain go south to St Andrews turn right and take all the way to end. Bldg 160 is on the left as you turn on Northwood. Make a u-turn to park in front of 160A</t>
  </si>
  <si>
    <t>St Andrews 160G M7</t>
  </si>
  <si>
    <t>Beautiful Fully Expanded 2 Bedroom 1 3/4 Baths Corner Features Formal Dining Room Spacious Corner Living Room Updated Kitchen Four Bay Windows Skylights Kitchen &amp; Bath Master Bath has Custom Shower and Washer Dryer Laminate Floors With New Carpet in Living Room and Master Bedroom Newly Painted Central Heat &amp; Air. Elegant Light and Bright Throughout. Convient Location. Walk to Clubhouse 3 4 and Library RESORT-LIKE 55 SENIOR COMMUNITY - OFFERS THE FOLLOWING AMENITIES Dancing 9 Hole Golf Course Swimming Pool Jacuzzi Gym Table Tennis Shuffle Board Lawn Bowling Amphitheater 6 Clubhouses Featuring Art Room Sewing Ceramics Crafts Woodworking  Lapidary Pool Tables Over 200 Clubs Organizations and Activities. LWSB is a Security-Guard-Gated Community. Our Community also features - Library Friends of Books Post Office Health Care Center Pharmacy.</t>
  </si>
  <si>
    <t>P808738</t>
  </si>
  <si>
    <t xml:space="preserve">13141 St Andrews 160G M7 </t>
  </si>
  <si>
    <t>W09 W04</t>
  </si>
  <si>
    <t>P808744_SOCAL</t>
  </si>
  <si>
    <t>South of Magnolia 1/2 block.</t>
  </si>
  <si>
    <t>92881-3234</t>
  </si>
  <si>
    <t>dean@tngrealestate.com</t>
  </si>
  <si>
    <t>714-526-3810</t>
  </si>
  <si>
    <t>PWOODDEA_SOCAL</t>
  </si>
  <si>
    <t>714-742-4771</t>
  </si>
  <si>
    <t>Dean Wood</t>
  </si>
  <si>
    <t>You want to show this home. It is by far the nicest available in this price range. Easy to show-Vacant. COMBO is 2500 please leave card.</t>
  </si>
  <si>
    <t>Maybe the best buy in the park inexpensive yet remodeled and move in ready. This home has been completely remodeled. It has been professionly repainted in &amp; out. It has new carpet and a new dishwasher. The home has 3 bedrooms 2 bath rooms a large laundry room with cabinets and a desk nice kitchen that includes a stove garbage disposal and a new dishwasher. There is a formal dining area and a huge living room. Outside the home you have a large covered porch and a nice sized lot that is completely fenced. The park is by far the best in the City of Corona. It has a security gate large clubhouse swimming pool spa billards room reading room and almost 3/4 of a mile of roads that are great for walking. Home also comes with a one year first class warranty package from First American Home Warranty. Financing is available with as low as 10 down on approval of credit.</t>
  </si>
  <si>
    <t>P808744</t>
  </si>
  <si>
    <t xml:space="preserve">1550 Rimpau </t>
  </si>
  <si>
    <t>MR TRC BZ</t>
  </si>
  <si>
    <t>YE WR</t>
  </si>
  <si>
    <t>DW DR A2 RF EF WA ELB EC</t>
  </si>
  <si>
    <t>LR ME RH GB</t>
  </si>
  <si>
    <t>BZ EV Z25 RY</t>
  </si>
  <si>
    <t>GG CTL</t>
  </si>
  <si>
    <t>Bte</t>
  </si>
  <si>
    <t>DA MG FB MA M05 MR MS M07 M09 WK</t>
  </si>
  <si>
    <t>CM LR IS LU1</t>
  </si>
  <si>
    <t>P808747_SOCAL</t>
  </si>
  <si>
    <t>Marina Drive &amp; 2nd Street</t>
  </si>
  <si>
    <t>From PCH proceed west on 2nd St. to Marina Drive. Turn right and proceed to guard gate. Present business card and property address. Guard will give directions to Key 15 guest parking.</t>
  </si>
  <si>
    <t>90803-3810</t>
  </si>
  <si>
    <t xml:space="preserve">E Z to show. Lock box on front door 2nd floor . Call first and go. Please leave a business card and turn out all lights. Sellers choice of services. Thank you for showing </t>
  </si>
  <si>
    <t>HZ GP OT SS 1N</t>
  </si>
  <si>
    <t>HUGH PRICE REDUCTION Key 15 Rarely on the market Marina Pacifica's largest floor plan Spacious 3/3 plus den area off master bedroom suite. Ideal floor plan for entertaining and a home office. Don't miss the Gourmet kitchen and updated bath rooms. This desirable corner floor plan features two entrances two fireplaces and two large wrap around balconies</t>
  </si>
  <si>
    <t>P808747</t>
  </si>
  <si>
    <t>6210 N Marina Pacifica Drive</t>
  </si>
  <si>
    <t>P808751_SOCAL</t>
  </si>
  <si>
    <t>Brookhurst / Chapman</t>
  </si>
  <si>
    <t>Please refer to navigation system</t>
  </si>
  <si>
    <t>92840-1836</t>
  </si>
  <si>
    <t>arturocalvillo2020@sbcglobal.net</t>
  </si>
  <si>
    <t>PCALMAN_SOCAL</t>
  </si>
  <si>
    <t>714-612-1389</t>
  </si>
  <si>
    <t>Arturo Calvillo</t>
  </si>
  <si>
    <t>Agents this is a shortsale subject to lienholders of record approval commission paid by lienholders to be split between brokers buyer or buyer's agent to verify all information. please call Owner Norma 714-606-7779 to schedule an appointment to show</t>
  </si>
  <si>
    <t xml:space="preserve">Must See Move in Condition second floor unit Separate Washer &amp; Dryer room One Master Bedroom 3/4 Bath in hallway Patio just outside the living room </t>
  </si>
  <si>
    <t>PHEATTOB_SOCAL</t>
  </si>
  <si>
    <t>P808751</t>
  </si>
  <si>
    <t>11909 Brookhaven Street</t>
  </si>
  <si>
    <t>P808753_SOCAL</t>
  </si>
  <si>
    <t>Alameda &amp; Pch</t>
  </si>
  <si>
    <t>90744-2215</t>
  </si>
  <si>
    <t>BOM...got written approval at 225 000 with 3 closing cost to buyer...got loan docs....buyer lost job....need offer...HAFA approved...easy to get new approval......call diane to show 562 673 7116.</t>
  </si>
  <si>
    <t>cool looking property four large bedroooms nice kitchen with garanite counter tops lots and lots of storage nice two car garage.</t>
  </si>
  <si>
    <t>SVASCIRM_SOCAL</t>
  </si>
  <si>
    <t>P808753</t>
  </si>
  <si>
    <t>1516 E O Street</t>
  </si>
  <si>
    <t>BZ SW X43 SPT SG</t>
  </si>
  <si>
    <t>DW A2 RF WA GSB ELB MO</t>
  </si>
  <si>
    <t>DN LR MB ME FG GL MR ST GB WN</t>
  </si>
  <si>
    <t>Z24 WT BZ EV Z25 COF CW RY Z17 RL</t>
  </si>
  <si>
    <t>B12 OW SL TI B08</t>
  </si>
  <si>
    <t>BB FM EK ISL KC</t>
  </si>
  <si>
    <t>DN FF FY GM ER LR</t>
  </si>
  <si>
    <t>LR IS LU1 US</t>
  </si>
  <si>
    <t>P808783_SOCAL</t>
  </si>
  <si>
    <t>The Toledo / Naples Plaza</t>
  </si>
  <si>
    <t>Second Street to Naples Plaza to The Toledo.</t>
  </si>
  <si>
    <t>Please allow 24 Hours to Show. Call Listing agent to set up an appointment.This is a Great Opportunity to Own a Home of this Size with a 60 foot Boat Slip with Fantastic Bay and Sunset Views.Great Location in Naples and very close to Rivo Alto Canal The</t>
  </si>
  <si>
    <t>BY CX CD YI OY WF</t>
  </si>
  <si>
    <t>28x103</t>
  </si>
  <si>
    <t>A1 A0 RT PO</t>
  </si>
  <si>
    <t>P05 P08 GA OF</t>
  </si>
  <si>
    <t>BV IV CL VM PA VK GB TTV VE VW</t>
  </si>
  <si>
    <t>This Custom Built Three Story Contemporary Home is Located on a Prime Corner View Lot on Naples Island.This Unique Home Enjoys Beautiful Panoramic Alamitos Bay Views and Fantastic Sunsets all year long.Included with this Home is a 60 Foot Open Water Boat Slip for Watercrafts of your choice and easy exit to the Ocean or Catalina.Enjoying the Beauty of Palm Filled 'Look Out Park' Other Special Features include Elevator Bonus Room with Fireplace Wet Bar Gym Second Level includes a Custom Remodeled Kitchen upgraded Stainless Appliances Spacious Open Floorplan spands the Kitchen Formal Dining Room Formal Living Room w/ Wet Bar Fireplace and View Balcony.Third Level Features a Guest Suite Two other Bedrooms or Office and The Master Suite which has an Elegant Travertine Master Bath Comfortable Sitting Area with Fireplace Cathedral Ceilings and a Wonderful Private View Balcony enjoying all the Spectacular Sailing &amp; Boating of Alamitos Bay.Parking/Driveway 3 Car Garage with Great Storage.</t>
  </si>
  <si>
    <t>P808783</t>
  </si>
  <si>
    <t>6000 Lido Lane</t>
  </si>
  <si>
    <t>BK OT ST FC</t>
  </si>
  <si>
    <t>EA BBQ CB RG BZ SW X43 YB</t>
  </si>
  <si>
    <t>PC OC DK RP RO ST SL</t>
  </si>
  <si>
    <t>FAL IG CP FHT GH</t>
  </si>
  <si>
    <t>IG PV CS SA</t>
  </si>
  <si>
    <t>FN OS</t>
  </si>
  <si>
    <t>DW A2 RF EF EC MO K3 SC</t>
  </si>
  <si>
    <t>C6 DL HH</t>
  </si>
  <si>
    <t>LR OF CON OT</t>
  </si>
  <si>
    <t>Z24 BZ CW Z17 RL DDE FC Z09</t>
  </si>
  <si>
    <t>COD AS SG GG</t>
  </si>
  <si>
    <t>SC W02 W09 W03</t>
  </si>
  <si>
    <t>OX B04 OW TI B09 B10</t>
  </si>
  <si>
    <t>BO FF FY FS UR</t>
  </si>
  <si>
    <t>N6L TGF 8Y4 CFI</t>
  </si>
  <si>
    <t>P808789_SOCAL</t>
  </si>
  <si>
    <t>Off Canyon Lake Drive</t>
  </si>
  <si>
    <t>Calcutta</t>
  </si>
  <si>
    <t>92587-7512</t>
  </si>
  <si>
    <t>KellyJenkinsRE@aol.com</t>
  </si>
  <si>
    <t>562-598-0605</t>
  </si>
  <si>
    <t>GJENKKEL_SOCAL</t>
  </si>
  <si>
    <t>562-743-4125</t>
  </si>
  <si>
    <t>Kelly Jenkins</t>
  </si>
  <si>
    <t>Short Sale subject to lender approval. Package is ready to be submitted. Any decrease in commission will be shared equally by both listing/selling agents. If lender does not pay for Cardinal Select Services short sale negociator this fee to also be split</t>
  </si>
  <si>
    <t>D05 D06 D20 D58</t>
  </si>
  <si>
    <t>BQ CB TC ST A20 HS A28 PY A9</t>
  </si>
  <si>
    <t>Gorgeous Home on Golf Course with spectacular views Gourmet kitchen with custom cabinets and pull-out drawers viking stove microwave beautiful granite and inlaid back splash. Breakfast nook with built-in custom cabinets. Living Room with beautiful stone fireplace built in media/entertainment center all overlooking pool and golf course. Main floor master bedroom with view of golf course. Master bath with dual vanities walk-in closet and soaking tub. Beautiful staircase leading to downstairs family room and additional 2 bedrooms. Upper deck perfect for entertaining. Lower deck/patio leads to amazing pool with spa and waterfall. Built-in BBQ/outdoor kitchen outdoor fireplace and breath-taking views Large laundry/utility room. Attached 3 car garage. Best buy in Canyon Lake.</t>
  </si>
  <si>
    <t>TJAUEKAT_SOCAL</t>
  </si>
  <si>
    <t>P808789</t>
  </si>
  <si>
    <t>22684 Calcutta Drive</t>
  </si>
  <si>
    <t>LR CON OT</t>
  </si>
  <si>
    <t>P808806_SOCAL</t>
  </si>
  <si>
    <t>Perris Blv.</t>
  </si>
  <si>
    <t>close to 60 FWY Exit on Perris Blv.</t>
  </si>
  <si>
    <t>Cobra</t>
  </si>
  <si>
    <t>92551-1303</t>
  </si>
  <si>
    <t>PHERRBEA_SOCAL</t>
  </si>
  <si>
    <t>Beatriz Herrera</t>
  </si>
  <si>
    <t>This is a Short Sale commissions and buyers consessions are subjet to Lender approval.Property sold AS IS. Please don't disturb tenants. Send ofers via E-Mail Short Sale is in the beginning stages. This property is subjet to interior inspection.</t>
  </si>
  <si>
    <t>310-722-7480</t>
  </si>
  <si>
    <t>Nice house in quiet Moreno Valley area for first time buyers. Property needs a some repairs.</t>
  </si>
  <si>
    <t>P808806</t>
  </si>
  <si>
    <t>15813 Cobra Drive</t>
  </si>
  <si>
    <t>795H3</t>
  </si>
  <si>
    <t>P808818_SOCAL</t>
  </si>
  <si>
    <t>Obispo &amp; Llewellyn Dr</t>
  </si>
  <si>
    <t>Enter off of Obispo if coming from the South Hathaway from the North street changes names right at Llewellyn at gate  turn at Llewellyn then first left after gate onto Sarah. Home on left after the curve.</t>
  </si>
  <si>
    <t>Sarah</t>
  </si>
  <si>
    <t>90755-4051</t>
  </si>
  <si>
    <t>Bellport At Bixby Ridge</t>
  </si>
  <si>
    <t>donna.herman@verizon.net</t>
  </si>
  <si>
    <t>PHERDON_SOCAL</t>
  </si>
  <si>
    <t>Donna Herman</t>
  </si>
  <si>
    <t>562-716-7716</t>
  </si>
  <si>
    <t xml:space="preserve">Short sale subject to lender approval. Sold as is no warranties or repairs. Any reduction in commission will be split 50/50 between brokers. Short sale negotiator to be paid by listing agent. Thank you for showing </t>
  </si>
  <si>
    <t>WELCOME HOME Gated community. Well kept home that features a separate living room. Dining area and family room opens to large kitchen with plenty of counter space and cabinets. Cozy fireplace in family room. Powder room off of hallway to garage. Upstairs features a master suite that has a step up sitting area three more bedrooms and full bathroom in hall with upstairs laundry room.</t>
  </si>
  <si>
    <t>RRECLMAR_SOCAL</t>
  </si>
  <si>
    <t>BPRT</t>
  </si>
  <si>
    <t xml:space="preserve">Bellport At Bixby R </t>
  </si>
  <si>
    <t>P808818</t>
  </si>
  <si>
    <t>2311 Sarah Court</t>
  </si>
  <si>
    <t>FR LR MB ST GS</t>
  </si>
  <si>
    <t>BF PQ KP</t>
  </si>
  <si>
    <t>Windom</t>
  </si>
  <si>
    <t>800G3</t>
  </si>
  <si>
    <t>P808827_SOCAL</t>
  </si>
  <si>
    <t>Chapman And Newport</t>
  </si>
  <si>
    <t>Chapman Avenue east heading up the hill turn right on Canyon View turn left at stop sign at Outrider right on Goldenspur left on Roundup home is at the end of street in cul de sac on the right</t>
  </si>
  <si>
    <t>92869-4435</t>
  </si>
  <si>
    <t>High Horse Trails</t>
  </si>
  <si>
    <t>brandeln@aol.com</t>
  </si>
  <si>
    <t>714-997-5102</t>
  </si>
  <si>
    <t>PBRANNAT_SOCAL</t>
  </si>
  <si>
    <t>714-875-6548</t>
  </si>
  <si>
    <t>Natalie Brandel</t>
  </si>
  <si>
    <t>NO SIGN ON PROPERTY. SELLER IS MOTIVATED Call seller first leave message and wait for her to confirm before going to property. Lockbox is on iron gate inside court yard to the left. Seller choice of services. Please EMAIL offer with lender approval le</t>
  </si>
  <si>
    <t>VIEWS VIEWS VIEWS Located in the hills of Orange in 'High Horse Trails' Equestrian Community. This very unique floor plan has rarely been on the market. Fantastic 180 degree views of the mountains and overlooking Orange Park Acres. As you enter the sun room is the focus point of the home it features a large sky light very high ceilings and a wet bar. There is a private bedroom and bathroom on the first floor. French doors and wood shutters throughout the home. 3 beautiful large rock fireplaces. 3 car garage. Pool spa and gazebo make the backyard an entertainers delight. New gas stove top and hood and new double oven.</t>
  </si>
  <si>
    <t>PMYERWAY_SOCAL</t>
  </si>
  <si>
    <t>P808827</t>
  </si>
  <si>
    <t>6943 E Roundup Way</t>
  </si>
  <si>
    <t>Elan</t>
  </si>
  <si>
    <t>P808838_SOCAL</t>
  </si>
  <si>
    <t>Barranca/Paseo West Park</t>
  </si>
  <si>
    <t>Barrranca West right on Paseo Westpark right on Santa Ynez right on Ladrillo Aisle right on near across street from the commmunity pool.</t>
  </si>
  <si>
    <t>Solvay Aisle</t>
  </si>
  <si>
    <t>92606-0818</t>
  </si>
  <si>
    <t>Brio</t>
  </si>
  <si>
    <t xml:space="preserve"> Short Sale All terms and commissions are subject to Lender Approval APPROVED SHORT SALE at 353 000 Buyer purchased another property. Must close before May 11 2012. SHOWINGS Start on Monday April 30 2012. This property has received multipl</t>
  </si>
  <si>
    <t xml:space="preserve">2 Bedrooms and Large Bonus Room that can be used as 3rd Bedroom. High Ceilings and 2 Large Balconies. Large Master Suite. Open Kitchen to Living Room. Direct access 2 car garage. APPROVED SHORT SALE </t>
  </si>
  <si>
    <t>P808838</t>
  </si>
  <si>
    <t xml:space="preserve">1701 Solvay Aisle </t>
  </si>
  <si>
    <t>P808839_SOCAL</t>
  </si>
  <si>
    <t>92371-8187</t>
  </si>
  <si>
    <t>maggieweston@sbcglobal.net</t>
  </si>
  <si>
    <t>PWESMAR_SOCAL</t>
  </si>
  <si>
    <t>714-713-9549</t>
  </si>
  <si>
    <t>Margaret Weston</t>
  </si>
  <si>
    <t>Short sale. All terms and conditions subject to bank's approval including commissions. Please text or email agent Maggie 714-713-9549 maggieweston@sbcglobal.net for appt. Restricted access. Thanks for showing.</t>
  </si>
  <si>
    <t>Horse lover's dream. All flat fenced lot. Large single story home. Well maintained. Must see to appreciate. Short sale.</t>
  </si>
  <si>
    <t>KHUNTJOS_SOCAL</t>
  </si>
  <si>
    <t>P808839</t>
  </si>
  <si>
    <t>11226 Sheep Creek Road</t>
  </si>
  <si>
    <t>SJ CQ X43</t>
  </si>
  <si>
    <t>JJ ST</t>
  </si>
  <si>
    <t>GN DN JJ GM</t>
  </si>
  <si>
    <t>EK GA GK K07 K08 CT</t>
  </si>
  <si>
    <t>P808854_SOCAL</t>
  </si>
  <si>
    <t>Lincoln &amp; Knott</t>
  </si>
  <si>
    <t>From Lincoln entrance make right at clubhouse. Follow space numbers until you reach 59. From Knott entrance make immediate right and another immediate left to 59.</t>
  </si>
  <si>
    <t>90620-4684</t>
  </si>
  <si>
    <t>Show and sell this BEAUTIFUL home SELLER WILL PAY 3 MONTHS SPACE RENT FOR NEW BUYER Let's go to escrow Please call or TEXT Listing Agent for appointment 562 314-9349...We'll make it easy with just a bit of notice..Call me with any questions you may ha</t>
  </si>
  <si>
    <t>CV CD GP OI OT</t>
  </si>
  <si>
    <t xml:space="preserve">Incredible value and opportunity in lovely 55 Buena Villa Mobile Estates Highly upgraded &amp; totally Top Notch Shows like a model... Huge great room/dining room. Pristine flooring newer carpet crown moulding throughout. Eat-in gourmet kitchen features black tile countertops new appliances and upgraded cabinetry. It's also open to the family room making entertaining a joy. Lovely Master Bedroom has en suite bath with large step-down garden tub and integrated closet doors. Guest Bedroom has jack-and-jill bath into utility room &amp; carport entrance. Bonus room perfect for crafts or for your office Central Air &amp; Heat. Just a wonderful place to call home. Community has the amenities you expect--pool spa clubhouse library. Great area--near shopping dining transporation. CALL TODAY </t>
  </si>
  <si>
    <t>P808854</t>
  </si>
  <si>
    <t>6741 Lincoln Avenue</t>
  </si>
  <si>
    <t>The Elms</t>
  </si>
  <si>
    <t>Whitney Inn</t>
  </si>
  <si>
    <t>P808855_SOCAL</t>
  </si>
  <si>
    <t xml:space="preserve">Plano Trabuco To Robinson Ran </t>
  </si>
  <si>
    <t>Plano Trabuco to Robinson Ranch to Country Hollow to Old Hickory to Millstream to Old Oak</t>
  </si>
  <si>
    <t>92679-3245</t>
  </si>
  <si>
    <t>Trabuco - Elms</t>
  </si>
  <si>
    <t>Drive by only. Note this is a short sale and price terms and commission is subject to lender approval. There is only one loan we need an offer ASAP. There is a large dog in the property and owner is gone a lot so that is why there is not lockbox.</t>
  </si>
  <si>
    <t>The home needs some TLC and reflects that in the asking price. Great floorplan on a flag lot at the end of a culdesac. Rare opportunity to buy a home in Robinson Ranch near this price. Good size lot. Recently upgraded doors and windows. Peaceful and serene neighborhood. 4 bd 2 and 1/2 ba. 3 car garage. Low HOA only 75 a month includes clubhouse community pool spa and playground. Note builder had option for either 3 bd with master retreat or a 4 bd with no retreat. Tax roles reflect a 4 bd however this is actually a 3 bd with retreat. Could be modified by buyer if so desired.</t>
  </si>
  <si>
    <t xml:space="preserve">THE </t>
  </si>
  <si>
    <t>Robinson Ranch</t>
  </si>
  <si>
    <t>P808855</t>
  </si>
  <si>
    <t>31864 Old Oak Road</t>
  </si>
  <si>
    <t>CC COF RL DDE SD</t>
  </si>
  <si>
    <t>770D5</t>
  </si>
  <si>
    <t>P808862_SOCAL</t>
  </si>
  <si>
    <t>Cerro Villa &amp; Valley</t>
  </si>
  <si>
    <t>From 55 FWY/Katella Head East on Katella. Turn Left on Lemon. Lemon curves to the right and turns into Valley. Turn Left on Rama pass Cerro Villa and Turn Right onto El Rito.</t>
  </si>
  <si>
    <t>El Rito</t>
  </si>
  <si>
    <t>92867-2224</t>
  </si>
  <si>
    <t>Prado Woods</t>
  </si>
  <si>
    <t>For Showings Call Owner for appointment. DO NOT LET DOG OUT Lock box is on front gate on the right side of property. Agents please use lock box to register that you visited the property. We'll be following up with you for feedback. Thank you. Call Less</t>
  </si>
  <si>
    <t>Located high in the hills of Orange and bordering the exclusive community of Villa Park this craftsman inspired home with brick and stone accents has been designed to accommodate large and intimate gatherings with inviting ease. Extensively upgraded throughout the home boasts beautiful marble granite designer carpeting and wood laminate flooring upstairs. Four bedrooms include two suites one of which is the view-oriented master suite with dual fireplace large sitting room balcony access and walk in closet. The kitchen features a large walk-in pantry and spacious breakfast nook with extensive window seating and granite counters including one that is ideal for buffet service adjoining the family room with fireplace. The backyard setting is private and ideal for entertaining with a stacked stone pool and spa with ledges and spillways pavilion with built-in BBQ and covered patio with fireplace. Finished two car garage with epoxy flooring and built-ins.</t>
  </si>
  <si>
    <t>PRWD</t>
  </si>
  <si>
    <t>P808862</t>
  </si>
  <si>
    <t>4627 E El Rito Drive</t>
  </si>
  <si>
    <t>PV SE</t>
  </si>
  <si>
    <t>A2 RF TC GSB GC MO</t>
  </si>
  <si>
    <t>Z15 DDE FC</t>
  </si>
  <si>
    <t>P808864_SOCAL</t>
  </si>
  <si>
    <t>Pch/Poppy</t>
  </si>
  <si>
    <t>North on Poppy from PCH right on Hazel</t>
  </si>
  <si>
    <t>92625-2505</t>
  </si>
  <si>
    <t>Soraya Kharrat Keaty</t>
  </si>
  <si>
    <t>Please call Kevin @ 714-608-3298 for showing instructions &amp; with all questions. Sellers Choice of All Services. Please email offers to kkeaty@gmail.com with Pre-Approval Letter &amp; Proof Of Funds.</t>
  </si>
  <si>
    <t>IV CV VN VH OV PA</t>
  </si>
  <si>
    <t>Huge Price Reduction 400K Mediterranean Style Home with Forever Ocean Hills &amp; City Views South to Laguna Beach &amp; North to Long Beach. Marble Flooring Entry Hall &amp; Bathrooms Stylish wide hallway leads to Spacious Living Room with Marble Fireplace Large Window &amp; French Doors leading to the Atrium. Formal Dining Room opens to Balcony with beautiful view. Large Kitchen Granite Counter Tops and Built-In Sub Zero Refrigerator &amp; view. Family Room with large window &amp; French Doors opening to backyard Deck with a Private Spa to enjoy sunsets Catalina &amp; city lights views. Master Bedroom has its own balcony large window with a fantastic hills &amp; ocean views. Master Bath with Marble Flooring &amp; Walls a Jet Tub Granite Counter &amp; a Sauna &amp; access to the balcony. Ocean/City views from all the Rooms. One bedroom and bath on the main floor with separate access to the Atrium back deck and stairs. Easy access to all the shops restaurants and beach.</t>
  </si>
  <si>
    <t>P808864</t>
  </si>
  <si>
    <t>503 Hazel Drive</t>
  </si>
  <si>
    <t>Kb Home Builder</t>
  </si>
  <si>
    <t>P808868_SOCAL</t>
  </si>
  <si>
    <t>Promenate &amp; Mc Kinley</t>
  </si>
  <si>
    <t>From 91 FWY and toward West on Mc Kinley right on Promenade left on Richey right on Mayhelen following a curve on Jordan and the property on left of Lenai.</t>
  </si>
  <si>
    <t>Lenai</t>
  </si>
  <si>
    <t>92879-8263</t>
  </si>
  <si>
    <t>paul@realtysavers.net</t>
  </si>
  <si>
    <t>714-531-8901</t>
  </si>
  <si>
    <t>PPAULNGU_SOCAL</t>
  </si>
  <si>
    <t>714-293-8139</t>
  </si>
  <si>
    <t>Paul Nguyen</t>
  </si>
  <si>
    <t>PB1010_SOCAL</t>
  </si>
  <si>
    <t>Realty Savers Inc.</t>
  </si>
  <si>
    <t>714-531-1416</t>
  </si>
  <si>
    <t>Dear Agents Owner is ready to show now.Please email me at paul@realtysavers.net to request for your showing. You can submit offer suject to interior inspection. Please submit your offer to paul@realtysavers.net with FICO score proof of down-payment &amp; in</t>
  </si>
  <si>
    <t>DG CD P21</t>
  </si>
  <si>
    <t>Beautiful home with 3-car garage. Nice floorplan with full upgrade of molding through out the house with marble floor on main fllor and wood floor on upstair. Full bath with bedroom on main floor and 4 bedrooms with 3 full bath at upstair with a loft. Walking distance to Promenade park and shooping center. 1-mile away from freeway 91. Email listing agent for an appointment in daily between 3pm - 5pm.</t>
  </si>
  <si>
    <t>P808868</t>
  </si>
  <si>
    <t>2405 Lenai Circle</t>
  </si>
  <si>
    <t>Z25 CW HA7</t>
  </si>
  <si>
    <t>BB DA LC SK</t>
  </si>
  <si>
    <t>SK K03</t>
  </si>
  <si>
    <t>P808887_SOCAL</t>
  </si>
  <si>
    <t>Portola south just pat Grapeville go through gate guard need to show your business card and turn left. Go all away around to the back of community and go down to 47-130.</t>
  </si>
  <si>
    <t>Vacant go direct. You will need to show your business card to enter the gate. Over 300sqft was added to the 2207sqft. Call Listing Agent regarding financing. Marrakesh Country Club has a mandatory social membership with every home one time fe of 12 500</t>
  </si>
  <si>
    <t>Located in the Marrakesh Country Club in South Palm Desert. Two bedrooms plus office or third bedroom. Fireplace and tile floors. Newer kitchen with granite countertops. Huge master bathroom with CAL Jet tub and skylight. High ceilings walk-in closets and 10' sliding glass doors. Marrakesh offers challenging 18 holes Executive Golf Course 14/pools/spas fitness two tennis courts bridge and very active Club House with fine dining room. Located close to El Paseo with its elegant shopping restaurants coffee houses and art galleries.</t>
  </si>
  <si>
    <t>P808887</t>
  </si>
  <si>
    <t>47130 Amir Drive</t>
  </si>
  <si>
    <t>Fetwood</t>
  </si>
  <si>
    <t>P808893_SOCAL</t>
  </si>
  <si>
    <t>Vineyard And Riverside</t>
  </si>
  <si>
    <t>South of 60 FWY in the corner of Riverside and Vineyard</t>
  </si>
  <si>
    <t>91761-7279</t>
  </si>
  <si>
    <t>jnino561@yahoo.com</t>
  </si>
  <si>
    <t>562-684-0442</t>
  </si>
  <si>
    <t>PNINOJOS_SOCAL</t>
  </si>
  <si>
    <t>Jose Nino</t>
  </si>
  <si>
    <t>PB16503_SOCAL</t>
  </si>
  <si>
    <t>NV Elite Realty</t>
  </si>
  <si>
    <t>562-544-4762</t>
  </si>
  <si>
    <t>544-4762</t>
  </si>
  <si>
    <t>Call before you go usually someone home.</t>
  </si>
  <si>
    <t>Come and relax at this excellent property located in front of the Reacreation area. This property features 3 bedrooms and 2 baths. This mobile home was built in 1997 and looks great. Great location close to shopping bright and open floor plan. Formal dining area and breakfast bar. Sellers are willing take advantage of this.</t>
  </si>
  <si>
    <t>P808893</t>
  </si>
  <si>
    <t>CLB X04 NE LOB BUS TRC</t>
  </si>
  <si>
    <t>FS SG SU1 ESL GG CTL</t>
  </si>
  <si>
    <t>MG FB MR MS WK</t>
  </si>
  <si>
    <t>P808899_SOCAL</t>
  </si>
  <si>
    <t>On Ocean between Long Beach Blvd. &amp; Linden</t>
  </si>
  <si>
    <t>90802-4763</t>
  </si>
  <si>
    <t>aaron@duckgroup.com</t>
  </si>
  <si>
    <t>Aaron Duckett</t>
  </si>
  <si>
    <t>PB16372_SOCAL</t>
  </si>
  <si>
    <t>Duck Group Real Estate</t>
  </si>
  <si>
    <t>562-481-7386</t>
  </si>
  <si>
    <t>I am an advanced CDPE-Certified Distressed Property Expert with documented success. Short sale &amp; commission is split 50/50 price &amp; approval all upon lien holders approval. Submit all offers to aaron@duckgroup.com with pre-approval proof of funds and ea</t>
  </si>
  <si>
    <t>BQ CB EX SA A20 A09 A10 A27 H8 ZQ A31 A15 A16 A8</t>
  </si>
  <si>
    <t>An amazing modern pad you can call home Relax in a luxurious comfortable condo decked out with granite countertops huge granite kitchen island slate kitchen floors tiled bathroom custom paint lots of storage spacious relaxing glass balcony and high ceilings. Kitchen island has been upgraded to include a proper eating table for barstools 1 assigned underground parking space for easy parking. PETS ARE OKAY Aqua building features upscale living with many amenities Direct TV satellite on top of the building a 24 hour concierge gym jacuzzi sauna club room with kitchen &amp; flat screen 2 offices rooms with internet. The building sports the best location in Long Beach as its within walking distance to Pine restuarants nightlife transportaion theatre the pike &amp; the annual Long Beach Grand Prix.</t>
  </si>
  <si>
    <t>P808899</t>
  </si>
  <si>
    <t>DW A2 EF GSB GC K8 MO</t>
  </si>
  <si>
    <t>Alessandra</t>
  </si>
  <si>
    <t>P808905_SOCAL</t>
  </si>
  <si>
    <t>Lakeview &amp; Black Gold Dr</t>
  </si>
  <si>
    <t>From West 91 Fwy Exit at Imperial Hwy turn right and proceed 3 1/2 miles to Valley View Ave. Turn right and proceed 1/2 a mile to Lakeview Ave. Turn right and continue for 1 mile to the Heritage Sales Center on your left.</t>
  </si>
  <si>
    <t>92886-2869</t>
  </si>
  <si>
    <t>EBOYDJAM_SOCAL</t>
  </si>
  <si>
    <t>E824_SOCAL</t>
  </si>
  <si>
    <t>Toll Brothers Real Estate Inc</t>
  </si>
  <si>
    <t>714-777-6622</t>
  </si>
  <si>
    <t>Please call or stop by the sales office located at 18068 Via Roma Yorba Linda. 714-777-6622. Open daily 11am-6pm. Commission is on base price of home only....please call for details. New home construction and currently under construction. Photos are mode</t>
  </si>
  <si>
    <t>DG P05 GA GP OR</t>
  </si>
  <si>
    <t>Brand new Toll Brothers luxury townhome with City Light Views is adjacent to Black Gold Golf Course . This 3 454 sqft home features a private courtyard entry formal dining room leading to a spacious kitchen with center island and upgraded stainless steel appliance package. The 2nd floor has 4 bedrooms with a large bonus area. The master bedroom suite includes a balcony walk-in closet and sumptuous bathroom. New home construction and currently under construction. Photos are model home images only and should not be relied upon to confirm applicable features.</t>
  </si>
  <si>
    <t>HERT</t>
  </si>
  <si>
    <t>P808905</t>
  </si>
  <si>
    <t xml:space="preserve">17710 Via Roma </t>
  </si>
  <si>
    <t>P808924_SOCAL</t>
  </si>
  <si>
    <t>Melinda X Heatherglen</t>
  </si>
  <si>
    <t>92692-4513</t>
  </si>
  <si>
    <t>Appointment only call my assistant Mindy 949.244.0701. Available for showing after Feb. 1 2012. Fax offers to 949.242.2932 must include proof of income &amp; credit report must pre-qualify with our lender Sellers Services ONLY.</t>
  </si>
  <si>
    <t>BQ SA SC TC CB</t>
  </si>
  <si>
    <t>Stunning Canyon Estates pool home with a view A grand entry that boasts a very high ceiling step-down living room gourmet kitchen Featuring 5 bedrooms 4.5 baths downstairs bedroom/den with its own bath plus 2 more bedrooms upstairs master included with its own private bath 2 sets of glass doors lead to the well-manicured yard that not only has an in-ground pool and spa but also offers a peek-a-boo view of the Mission Viejo Lake and City Lights. Conveniently located close to shopping restaurants banks freeway/Toll Roads. One of the best and safest communities in Orange County with one of the best School Districts.</t>
  </si>
  <si>
    <t>P808924</t>
  </si>
  <si>
    <t xml:space="preserve">22301 Butterfield </t>
  </si>
  <si>
    <t>BRD GAT SLD IG FHT</t>
  </si>
  <si>
    <t>DW A2 RF EC ELB K3 FZ</t>
  </si>
  <si>
    <t>Z24 STO BS CW WZ DDE FC HA</t>
  </si>
  <si>
    <t>830F1</t>
  </si>
  <si>
    <t>P808930_SOCAL</t>
  </si>
  <si>
    <t>Newport And Foothill</t>
  </si>
  <si>
    <t>North on Newport Avenue right on Foothill Blvd. right on Foothill Lane follow private road to Loma Verde</t>
  </si>
  <si>
    <t>92705-3050</t>
  </si>
  <si>
    <t>karenlakehomes@gmail.com</t>
  </si>
  <si>
    <t>Sellers remodeled and added office/bedroom permitted . Buyer to verify sq. ft. with county. Easy to show. Showings from 10 00 to 5 00. Short sale. All adjustments to commissions to be shared equally.</t>
  </si>
  <si>
    <t xml:space="preserve">Beautiful Lemon Heights Estate located on a private street. Gorgeously remodeled home offers approx. 4 000 sq. ft. of living space which includes 4 BR and 3 BA formal dining room and 2 fireplaces. Another room has been converted to a large closet with built-in selves and elegant encased glass closets but can be easily converted to a 5th bedroom. Remodeled in 2006 with exceptional quality and the finest of details. This home features granite countertops travertine and wood floors French doors and stunning crown molding throughout. Exquisite built-in cabinets throughout as well. The charming backyard offers a large gated pool beautiful and lush landscaping lots of sitting areas to enjoy the private and serene surroundings and fruit trees. There's an expansive covered patio and a private patio off the master bedroom. There's an additional room off the garage currently used as an art studio with a private entrance. This is an exceptional showcase Estate </t>
  </si>
  <si>
    <t>Arroyo Elementary</t>
  </si>
  <si>
    <t>Foothill High</t>
  </si>
  <si>
    <t>Hewes Middle School</t>
  </si>
  <si>
    <t>P808930</t>
  </si>
  <si>
    <t>1542 Loma Verde Lane</t>
  </si>
  <si>
    <t>P808931_SOCAL</t>
  </si>
  <si>
    <t>8th/Garden Grove Blvd.</t>
  </si>
  <si>
    <t>Garden Grove Blvd Going Towards Harbor turn left on 8th Street and go to almost the end of 8th st. Listing on right hand side.</t>
  </si>
  <si>
    <t>92840-5308</t>
  </si>
  <si>
    <t>marychandra@sbcglobal.net</t>
  </si>
  <si>
    <t>866-405-2931</t>
  </si>
  <si>
    <t>ECHANMAR_SOCAL</t>
  </si>
  <si>
    <t>714-366-1110</t>
  </si>
  <si>
    <t>Mary Chandra</t>
  </si>
  <si>
    <t>PB14938_SOCAL</t>
  </si>
  <si>
    <t>Cutting Edge Real Estate Svcs</t>
  </si>
  <si>
    <t>Someone is usually always home. Small dog on premises-please be carefull when opening doors. NOTE Short Sale. Pre-approved list price by lender.</t>
  </si>
  <si>
    <t>GT DR</t>
  </si>
  <si>
    <t>Cute 2 Bedroom 1 Bath Home Near Downtown Area of Garden Grove. Detached Garage Separate Small Bldg Used As Workroom. Kitchen Has Been Fully Remodeled. Lovely Fireplace in Living Room.</t>
  </si>
  <si>
    <t>P808931</t>
  </si>
  <si>
    <t>12672 8TH Street</t>
  </si>
  <si>
    <t>P808948_SOCAL</t>
  </si>
  <si>
    <t>North of Ramona</t>
  </si>
  <si>
    <t>Benham</t>
  </si>
  <si>
    <t>91706-3103</t>
  </si>
  <si>
    <t>tony4re@ix.netcom.com</t>
  </si>
  <si>
    <t>ZPERETON_SOCAL</t>
  </si>
  <si>
    <t>Tony Perez</t>
  </si>
  <si>
    <t>562-594-9447</t>
  </si>
  <si>
    <t>Showing instructions - front house is vacant go direct. Guest house will be shown with accepted offer. Call Michelle 562-572-5224 with any questions. Fax offers to 562-430-8007. All terms incuding commission are subject to lender approval.</t>
  </si>
  <si>
    <t>2 Bd 1 Ba with small bonus room that can be used as a 3rd bedroom or office. Large patio laundry in garage. There is a permitted detached guest house with kitchenette and full bath that can be used for extended family. Does need some TLC.</t>
  </si>
  <si>
    <t>PPERETO1_SOCAL</t>
  </si>
  <si>
    <t>P808948</t>
  </si>
  <si>
    <t>4108 Benham Avenue</t>
  </si>
  <si>
    <t>1S X48</t>
  </si>
  <si>
    <t>Z24 Z15 STO DDE FC</t>
  </si>
  <si>
    <t>P808949_SOCAL</t>
  </si>
  <si>
    <t>S/Rosecrans W/Parks</t>
  </si>
  <si>
    <t>SOUTH OF ROSECRANS WEST OF PARKS</t>
  </si>
  <si>
    <t>Calavera</t>
  </si>
  <si>
    <t>92833-1827</t>
  </si>
  <si>
    <t>STANDARD SALE NOT A SHORT SALE OR R.E.O. . BUYER/BUYER'S AGENT TO VERIFY AND SATISFY THEMSELVES REGARDING SQUARE FOOTAGE/LOT SIZE/PERMITS. PLEASE CALL LISTING AGENT TO SCHEDULE SHOWINGS SELLER PREFERS AFTERNOONS . WANT EXTRA INCOME DO NOT FORGET THE SE</t>
  </si>
  <si>
    <t>THIS PROPERTY IS SPECIAL PRIVATE SETTING GORGEOUS PROPERTY LOCATED IN ONE OF THE BEST AREAS OF FULLERTON. FANTASTIC OPPORTUNITY TO LIVE IN A PROPERTY NESTLED IN THE HILLS OF A VERY EXCLUSIVE AREA. QUIET INTERIOR LOCATION W/ GORGEOUS &amp; COMFORTABLE TWO STORY LAYOUT. PRIDE OF OWNERSHIP WITH LOADS OF CURB APPEAL 6 BEDROOMS &amp; 4 BATHROOMS 2 BEDROOMS DOWNSTAIRS ONE GUEST QUARTER KITCHENETTE  TILE ROOF ENTRY WITH DOUBLE DOOR AND PARQUET FLOOR FORMAL DINING ROOM WITH ELEGANT WALLPAPERS HUGE UPSCALE LIVING ROOM. OPEN QUALITY KITCHEN WITH CORIAN COUNTERTOPS DOUBLE OVEN &amp; WHITE CABINETS. GIANT INVITING FAMILY ROOM WITH NICE TILE FLOORING &amp; COZY FIREPLACE. DUAL PANE WINDOWS &amp; DOORS. PRIVATE MASTER SUITE WITH WALK-IN CLOSET. BEAUTIFUL FRENCH DOORS LEADING TO TROPICAL &amp; PEACEFUL BACKYARD COVERED PATIO LARGE WOOD DECK. ENJOY CITY LIGHTS VIEW FOR GREAT OUTDOOR ENTERTAINING. WALKING DISTANCE TO 3 AWARD-WINNING SCHOOLS SUNSET PARKS &amp; SUNNY HILLS. CLOSE TO AMERIGE HEIGHTS SHOPPING CENTER.</t>
  </si>
  <si>
    <t>P808949</t>
  </si>
  <si>
    <t>2108 Calavera Place</t>
  </si>
  <si>
    <t>P808955_SOCAL</t>
  </si>
  <si>
    <t>S.Chapman &amp; E.Magnolia</t>
  </si>
  <si>
    <t>off of Chapman between Magnolia &amp;Gilbert</t>
  </si>
  <si>
    <t>92841-3415</t>
  </si>
  <si>
    <t>PHAWJOY_SOCAL</t>
  </si>
  <si>
    <t>Joy Hwang</t>
  </si>
  <si>
    <t>714-328-9259</t>
  </si>
  <si>
    <t>shawnseong@coldwellbanker.com</t>
  </si>
  <si>
    <t>SHOWING AVAILABLE DURING WEEKDAY Mon Fri ONLY FROM 10AM to 5PM 'AS PER SELLER'S REQUEST'. DO NOT ASK AVAILABILITY MLS IS UPDATED DAILY. All terms and conditions are subject to short sale lenders' approval. PLEASE REMOVE YOUR SHOES before entering. TURN</t>
  </si>
  <si>
    <t>Single Story Home in Prestigious gated Touchstone Community. Attached townhome but more like Single Family Home with spacious front &amp; backyard with beautiful garden. Spacious and functional floor plan with Formal Dining Room Family Room Fireplace Cathedral Ceiling Master Bedroom Suite with double door entry and Large Patio Yard.</t>
  </si>
  <si>
    <t>PVOCHARL_SOCAL</t>
  </si>
  <si>
    <t>P808955</t>
  </si>
  <si>
    <t>9372 Canterbury Lane</t>
  </si>
  <si>
    <t>P808958_SOCAL</t>
  </si>
  <si>
    <t>Walnut &amp; Yale</t>
  </si>
  <si>
    <t>From Culver east on Walnut left on Yale right on Sacrament right on Olimpia left on Heritage.</t>
  </si>
  <si>
    <t>92604-1937</t>
  </si>
  <si>
    <t>Heritage Park</t>
  </si>
  <si>
    <t>sperchik@gmail.com</t>
  </si>
  <si>
    <t>714-573-2700</t>
  </si>
  <si>
    <t>PPERCSAM_SOCAL</t>
  </si>
  <si>
    <t>949-697-6499</t>
  </si>
  <si>
    <t>Sam Perchik</t>
  </si>
  <si>
    <t>Vacant please go direct.Short sale terms and conditions to be approved by lender. Any reduction in commission will be split between listing and selling agents. BANK APPROVED 425000.Escrow &amp; title- seller's choice.Please submit offers with proof of fun</t>
  </si>
  <si>
    <t>Short sale Lost Buyer. New opportunity Great inside tract location in the desirable Heritage Park.Tile entry vaulted ceilings skylights. Combined Formal living room and dining room spacious kitchen and eating area. French doors leading out to lovely patio great for BBQ and a private inground spa. Good size bedrooms all upstairs. Great community close to the park and Heritage public library shopping and award winning schools.</t>
  </si>
  <si>
    <t>PSOOKILS_SOCAL</t>
  </si>
  <si>
    <t xml:space="preserve">HP </t>
  </si>
  <si>
    <t>Irvine High</t>
  </si>
  <si>
    <t>P808958</t>
  </si>
  <si>
    <t xml:space="preserve">6 Santa Fe </t>
  </si>
  <si>
    <t>P808968_SOCAL</t>
  </si>
  <si>
    <t>West Slauson</t>
  </si>
  <si>
    <t>take Slauson Avenue off 110. Hooper is north of Slausen.</t>
  </si>
  <si>
    <t>90011-4811</t>
  </si>
  <si>
    <t>duplex</t>
  </si>
  <si>
    <t>562-278-0105</t>
  </si>
  <si>
    <t>P808968</t>
  </si>
  <si>
    <t>5402 Hooper Avenue</t>
  </si>
  <si>
    <t>P808971_SOCAL</t>
  </si>
  <si>
    <t>Antonio/ Via Verde</t>
  </si>
  <si>
    <t>Antonio parkway to Via Verde</t>
  </si>
  <si>
    <t>Via Jolitas</t>
  </si>
  <si>
    <t>92688-2974</t>
  </si>
  <si>
    <t>gracerealestate@yahoo.com</t>
  </si>
  <si>
    <t>714-453-3142</t>
  </si>
  <si>
    <t>PLAPEGRA_SOCAL</t>
  </si>
  <si>
    <t>Grace Lapena</t>
  </si>
  <si>
    <t>714-624-8861</t>
  </si>
  <si>
    <t>lock box provided by Chase code either 0618 or OCN.All terms and conditions are contingent to the bank. Commission to be split 50/50.</t>
  </si>
  <si>
    <t>Negotiator is standing by. Bank is ready to work with us.This condominium is located in a great area in Rancho Santa Margarita.Upper unit with one car garage below the unit. Walking distance to Tijeras Creek Golf Course easy acces to freeways schools shopping centers and etc. Fireplace in the living room pergo floor airy and bright.</t>
  </si>
  <si>
    <t>P808971</t>
  </si>
  <si>
    <t xml:space="preserve">22 Via Jolitas </t>
  </si>
  <si>
    <t>Z06</t>
  </si>
  <si>
    <t>P808978_SOCAL</t>
  </si>
  <si>
    <t>From Big Bear Blvd turn right on Moonridge left on Elm and left on Catalina.</t>
  </si>
  <si>
    <t>70x190</t>
  </si>
  <si>
    <t>IDEAL LOCATION FOR SECOND HOME OR VACATION RENTAL. ACCORDING TO OWNERS GROSS RENTAL INCOME IS BETWEEN 40K TO 50K ANNUALLY. MANY UPGRADES INCLUDING LAMINATE FLOORS GRANITE TILE KITCHEN COUNTERS AND STAINLESS STEEL APPLIANCES.ALL FURNISHINGS ARE NEGOTIABLE. CANNOT CONFIRM PERMITS FOR LOFT HALF BATHROOM.DOWNSTAIRS BEDROOM CURRENTLY BEING USED AS GAMEROOM. GREAT SKI SLOPE VIEWS.</t>
  </si>
  <si>
    <t>P808978</t>
  </si>
  <si>
    <t>530 Catalina Road</t>
  </si>
  <si>
    <t>P808986_SOCAL</t>
  </si>
  <si>
    <t>Alta Loma Dr/Hillman Ave</t>
  </si>
  <si>
    <t>91701-4117</t>
  </si>
  <si>
    <t>Birchwood Ct</t>
  </si>
  <si>
    <t>Mariagonzaleziam@yahoo.com</t>
  </si>
  <si>
    <t>PGONMARI_SOCAL</t>
  </si>
  <si>
    <t>Seller ready to sell call for appointment with lisitng agent Maria Gonzalez 562-572-4642... Thank you for showing Note contingent on sller finda a replacement home and closing concurrent.....Email all offers to mariagonzaleziam@yahoo.com With pre-ap</t>
  </si>
  <si>
    <t>562-572-4642</t>
  </si>
  <si>
    <t>Desirable area of Alta Loma Beautiful Mountain Views from back yard. Great for entertaining. Relax in this large back yard with covered patio Fruit trees and Avocado tree. Pool above ground Jacuzzi built in BBQ with sink. Spacious 4 bedrooms 2 bath home has been upgraded and remolded. Epoxy finish in garage floor. This is a regular sale NOT a short sale or REO . Call for viewing instructions .</t>
  </si>
  <si>
    <t>C31469_SOCAL</t>
  </si>
  <si>
    <t>P808986</t>
  </si>
  <si>
    <t xml:space="preserve">6455 Birchwood Ct </t>
  </si>
  <si>
    <t>IG DOM PV</t>
  </si>
  <si>
    <t>DR GR GS</t>
  </si>
  <si>
    <t>CK K2 K08</t>
  </si>
  <si>
    <t>P808993_SOCAL</t>
  </si>
  <si>
    <t>Chapman And Euclid</t>
  </si>
  <si>
    <t>At Euclid and Chapman go west on Chapman. Delia will be on north side of Chapman</t>
  </si>
  <si>
    <t>92840-2315</t>
  </si>
  <si>
    <t>Security system on property. Please give courtesy call at least two hours ahead of showing to make sure security system is turned off. Key in lock box works. Agent needs to wiggle key up and down a bit as they turn key to left to open front door Sell</t>
  </si>
  <si>
    <t>85x115</t>
  </si>
  <si>
    <t xml:space="preserve">This house is Ready to move IN lowest price in the area What are you waiting for Seller wants to move CHECK OUT THE PRICE GREAT VALUE FOR THIS PRICE. BEST DEAL IN THE AREA. Sparkling pool with private backyard. Wonderful place to enjoy the summer sun in the pool. Private patio and pool. Perfect entertaining house. Massive family room to enjoy those wonderful family get togethers. See through fireplace and cozy kitchen. Patio/ pool on west side of house Beautiful country kitchen. Dining room has built in book case . Lots of windows light sunshine throughout the house </t>
  </si>
  <si>
    <t>P808993</t>
  </si>
  <si>
    <t>11851 Della Lane</t>
  </si>
  <si>
    <t>DW A2 ST6 K3</t>
  </si>
  <si>
    <t>Z15 CJ Z04</t>
  </si>
  <si>
    <t>M01 DA FB MS</t>
  </si>
  <si>
    <t>MU ER LR</t>
  </si>
  <si>
    <t>P808997_SOCAL</t>
  </si>
  <si>
    <t>Big Bear Blvd to Eureka to Park</t>
  </si>
  <si>
    <t>LOCATED IN BIG BEAR LAKE NEAR THE PARK LAKE SKI SLOPES AND SHOPPING. WELL MAINTAINED 3 BEDROOM 1.75 BATH HOME WITH WARM WOOD ACCENTS AND LOTS OF WINDOWS TO TAKE IN THE BEAUTIFUL LAKE AND MOUNTAIN VIEWS. SEPARATE LAUNDRY AND MUD ROOM. FULLY FENCED  RV OR BOAT PARKING.</t>
  </si>
  <si>
    <t>P808997</t>
  </si>
  <si>
    <t xml:space="preserve">41389 Park </t>
  </si>
  <si>
    <t>P809001_SOCAL</t>
  </si>
  <si>
    <t>E/Harbor &amp; S/Gg Blvd</t>
  </si>
  <si>
    <t>92843-1847</t>
  </si>
  <si>
    <t>Short-sale all final terms conditions and price are subject to lender's approval. Submitt offers to jheredia@reocoast.com/CC itzel@reocoast.com assistant . Please call listing office before showing to make an appointment.</t>
  </si>
  <si>
    <t xml:space="preserve">Lovingly maintained 3BD 2BTH single family home. Has a huge lot and a recently added family room. Perfect location </t>
  </si>
  <si>
    <t>P809001</t>
  </si>
  <si>
    <t>12281 Marble Place</t>
  </si>
  <si>
    <t>P809005_SOCAL</t>
  </si>
  <si>
    <t>Lemon/Mesa</t>
  </si>
  <si>
    <t>katella east from the 55fwy left on lemon right on mesa home is on left side of street.</t>
  </si>
  <si>
    <t>92861-3152</t>
  </si>
  <si>
    <t>24 hour notice prefered easy to show. call 714-998-8300</t>
  </si>
  <si>
    <t>CV VN CL VH MT</t>
  </si>
  <si>
    <t>Beautiful Custom TuscanVilla set high in the hills of Villa Park. This home boasts impressive views that span from Fashion Island to Palos Verdes from the front and rolling hills from the back. This home is an entertainers dream with park like backyard complete with massive swimming pool spa and gazebo room to play and complete privacy. Huge gourmet kitchen with center island stainless steel appliances granite counter tops and quality cabinets pantry wine room and all the bells and whistles you would expect. Massive Master with floor to ceiling windows gives you the feeling of floating above Orange County. Romantic fireplace retreat large custom fitted walk in closet and much more. All bedrooms have custom fitted closets some rooms with balcony s some with views. Expansive Bonus room or Theatre room. Large Formal living room with imported fireplace. Large family room with fireplace and doors opening to rear yard. oversized 3 car garage with plenty of storage space.</t>
  </si>
  <si>
    <t>P809005</t>
  </si>
  <si>
    <t>18677 Mesa Drive</t>
  </si>
  <si>
    <t>P809018_SOCAL</t>
  </si>
  <si>
    <t>Ave. 60 &amp; Figueroa</t>
  </si>
  <si>
    <t>Along the 110 Fwy - between Downtown L.A. &amp; Pasadena. Exit Via Marisol or Ave. 60 on the 110 Freeway.</t>
  </si>
  <si>
    <t>323-397-2226</t>
  </si>
  <si>
    <t>Very easy to show. The Listing Agent lives in the same condo complex. Call for an appointment 323 397-2226 or Email it to usafundinginc@gmail.com. This is a Standard Sale and NOT a Short Sale - so we should be able to go to Escrow once the price had been</t>
  </si>
  <si>
    <t>BQ CB SA CH ST A9 ZQ A15 A0 IN H7 A8 UT WT</t>
  </si>
  <si>
    <t>Standard Sale - NOT a Short Sale. A beautiful well kept condo unit. Only minutes to Downtown Los Angeles. Centrally located to access Pasadena Burbank &amp; Glendale. Well maintained HOA common areas. Gated community.</t>
  </si>
  <si>
    <t>15711_SOCAL</t>
  </si>
  <si>
    <t>P809018</t>
  </si>
  <si>
    <t>P809029_SOCAL</t>
  </si>
  <si>
    <t xml:space="preserve">Haster/Chapman/Garde Grove Bl </t>
  </si>
  <si>
    <t>COMING FROM GARDEN GROVE BLVD. TOWARDS LAMPSON AND HASTER</t>
  </si>
  <si>
    <t>Lampson</t>
  </si>
  <si>
    <t>92840-6138</t>
  </si>
  <si>
    <t>Regula Sale Mobile Home call 714-605-3200 for showing or more info</t>
  </si>
  <si>
    <t>MOBILE HOME IN A VERY NICE AREA OF GARDEN GROVE SECURITY CAMERAS 24HRS CLEAN ENVIRONMENT CLOSE TO DISNEY AND STEPS FROM THE BLOCK ORANGE MALL.</t>
  </si>
  <si>
    <t>P809029</t>
  </si>
  <si>
    <t>13181 Lampson Avenue</t>
  </si>
  <si>
    <t>GZ CN 1S BBQ KOI RG BZ</t>
  </si>
  <si>
    <t>PC IG PV CP</t>
  </si>
  <si>
    <t>FR LIB LR MB OF EB CON GL GB</t>
  </si>
  <si>
    <t>PC SN TI KP</t>
  </si>
  <si>
    <t>Z24 WT Z15 BZ EV IC</t>
  </si>
  <si>
    <t>FA ZO RA</t>
  </si>
  <si>
    <t>BI DS OX JJ B12 B15 OW SE ST B10</t>
  </si>
  <si>
    <t>M2 FB MA M05 MR MS M09 WK</t>
  </si>
  <si>
    <t>GN G04 G05 G12 DN FF FY ER G14 IL MR WI WC</t>
  </si>
  <si>
    <t>P809054_SOCAL</t>
  </si>
  <si>
    <t xml:space="preserve">Newport Coast X Pelican Hill </t>
  </si>
  <si>
    <t xml:space="preserve">From PCH go North onto Newport Coast Drive Left on Pelican Hill Drive Left on Pelican Guard Gate </t>
  </si>
  <si>
    <t>92657-1815</t>
  </si>
  <si>
    <t>Pelican Crest</t>
  </si>
  <si>
    <t>1 MILLION DOLLAR commission to selling agent who brings in a FULL-PRICED OR 'CLOSED TO' FULL PRICE offer. Showing is strickly by appoinment only. Must allow a minimum of 48 hours advance notice prior to your desired appointment date. Email offers to Lib</t>
  </si>
  <si>
    <t>IV CV CL HV VH OV PA</t>
  </si>
  <si>
    <t>Exquisite coastal luxury estate nestled in Newport Coasts' Pelican Crest. This magnificent villa is a dreamy landmark by location as it boasts breathtaking panoramic coastline and harbor views. This custom estate abounds with every attention to detail and master craftsmanship...peaceful and captivating surrounded by lush grounds and a front row pool side seat to enjoy picturesque sunsets. Many social rooms can be enjoyed including the grand living room opening to the majestic formal dining room wine tasting parlour adjacent to the 800-1500 bottle wine cellar temperature controlled an in-home movie theatre &amp; a gym/dance room. The estate's subterranean parking garage will park up to 12 automobiles and for added convenience to this luxurious home an elevator and maid's quarters with separate entry.</t>
  </si>
  <si>
    <t>NCPC</t>
  </si>
  <si>
    <t>P809054</t>
  </si>
  <si>
    <t xml:space="preserve">33 Skyridge </t>
  </si>
  <si>
    <t>BO DN GM LR</t>
  </si>
  <si>
    <t>748A2</t>
  </si>
  <si>
    <t>P809061_SOCAL</t>
  </si>
  <si>
    <t>Iris Ave &amp; Mesa Verde Dr</t>
  </si>
  <si>
    <t>From Iris Ave South on Mesa Verde Dr until you reach Pueblo Vista Way.</t>
  </si>
  <si>
    <t>92555-4220</t>
  </si>
  <si>
    <t>salomon@personalrealestateservices.com</t>
  </si>
  <si>
    <t>888-483-3860</t>
  </si>
  <si>
    <t>PCHONSAL_SOCAL</t>
  </si>
  <si>
    <t>562-841-5021</t>
  </si>
  <si>
    <t>Salomon Chong</t>
  </si>
  <si>
    <t>PB16478_SOCAL</t>
  </si>
  <si>
    <t>Personal Real Estate Services</t>
  </si>
  <si>
    <t>Short sale approved by leinholders previous buyers could not obtain financing. Need new offer. buyers to be cross qualified with Nexttier Financial. Short sale negotiation fee to be split equally 50/50 between buyer and listing agent. Go direct.This is</t>
  </si>
  <si>
    <t>Short Sale This property has a pool and spa and is in good move in condition great for entertaining. Partial Tile Hardwood &amp; carpet downstairs. Great floor plan with 3 full bathrooms . On the ground level there is a bonus room which can be used as an office or an extra bedroom with one adjecent full bath great for visitors. On the second level there is a huge loft that can be used as another living/family room or as a gameroom for the kids. A spacious master suite with a walk-in closet dual vanities and soaking tub with separate shower enclosure. Your buyers will love the space and the comfort that this house can provide. The community association center has a pool spa fishing lake BBQ and clubhouse. The property is located near newer shopping centers schools hospitals community college parks trails and only a few minutes away from the 60 freeway.</t>
  </si>
  <si>
    <t>P809061</t>
  </si>
  <si>
    <t>15645 Mesa Verde Drive</t>
  </si>
  <si>
    <t>LR EL FZ MT</t>
  </si>
  <si>
    <t>P809094_SOCAL</t>
  </si>
  <si>
    <t>Ball Rd.</t>
  </si>
  <si>
    <t>From Euclid St. go East on Ball Rd. Left on Hamstead</t>
  </si>
  <si>
    <t>92802-1740</t>
  </si>
  <si>
    <t>piedadjohnson@yahoo.com</t>
  </si>
  <si>
    <t>PJOHNPIE_SOCAL</t>
  </si>
  <si>
    <t>Piedad Johnson</t>
  </si>
  <si>
    <t>714-213-6468</t>
  </si>
  <si>
    <t>STANDARD SALE Welcome all kind of loans.ok FHA or VA. Seller is at home.Please nock before using the supra. He already has another house and wants to sell fast. SEND YOUR OFFER. Seller is ready to negotiate. e-mail YOUR OFFERS TO piedadjohnson@yahoo.com</t>
  </si>
  <si>
    <t>58x110</t>
  </si>
  <si>
    <t>Well maintained home located in a quiet neighborhood is near to schools parks and shopping. This 4 bedrooms 2 baths home has been recently upgraded with new paint and carpeting ready to move in. It has a Master bedroom plus 3 spacious bedrooms. New paint in the whole house inside and outside. Big living room with wood floor and high ceiling.</t>
  </si>
  <si>
    <t>PCHUNCHA_SOCAL</t>
  </si>
  <si>
    <t>P809094</t>
  </si>
  <si>
    <t>914 S Hampstead Street</t>
  </si>
  <si>
    <t>EA LOB RCH PEV TRS TRC</t>
  </si>
  <si>
    <t>DW A2 EF ELB</t>
  </si>
  <si>
    <t>P809100_SOCAL</t>
  </si>
  <si>
    <t>Ocean/Cherry</t>
  </si>
  <si>
    <t>On Ocean West of Cherry</t>
  </si>
  <si>
    <t>90802-6019</t>
  </si>
  <si>
    <t>Queens Surf</t>
  </si>
  <si>
    <t>THIS IS A STANDARD SALE. Unit is occupied and has a 3 month lease at this time can show with 3 Hrs notice. Please call listing agent at 562-607-2799 to show. Please submit offers to Lee Muncie at leemuncie@yahoo.com. Include RPA Proof of funds EMD and</t>
  </si>
  <si>
    <t>EX GR</t>
  </si>
  <si>
    <t>STANDARD SALE IN HIGHLY SOUGHT AFTER OCEAN-FRONT COMPLEX. One bedroom unit faces south east with spacious living/dining area and full size kitchen. The bedroom has a walkin colset and separate vanity area. The living room has a floor to ceiling mirror on one wall and a full-length sliding glass door leading to the balcony that has views of the ocean. The complex has fantastc amenities including pool.spa and sun deck with ocean views a fitness center that includes a gym dry sauna shower and restrooms. There is controled access to the building and parking garage. The complex has a laundry room on each floor but the unit has an area for a stackable washer/drier.</t>
  </si>
  <si>
    <t xml:space="preserve">QS </t>
  </si>
  <si>
    <t>P809100</t>
  </si>
  <si>
    <t xml:space="preserve">1750 Ocean </t>
  </si>
  <si>
    <t>Olson Company</t>
  </si>
  <si>
    <t>P809101_SOCAL</t>
  </si>
  <si>
    <t>Soco</t>
  </si>
  <si>
    <t>92832-2474</t>
  </si>
  <si>
    <t>carlosjsellshomes@gmail.com</t>
  </si>
  <si>
    <t>PAMACARL_SOCAL</t>
  </si>
  <si>
    <t>562-833-4292</t>
  </si>
  <si>
    <t>Carlos Amador</t>
  </si>
  <si>
    <t>ATTN AGENTS-Bank wants this in escrow and off their books asap Send me an offer before June 30th and I will make this your buyers new home. Only one offer will be submitted to the lender lets make it yours any reduction in commissions will be split 50/</t>
  </si>
  <si>
    <t>DG GA TD UA</t>
  </si>
  <si>
    <t>D08 D06 D15 D20</t>
  </si>
  <si>
    <t>Now Available... Just fell out of escrow take advantage of the bank before its too late This Sophisticated and urban Loft Style Townhome is a must see for the on the go professional looking for a work/live/play environment Walking distance from Downtown Fullerton Train Station Restaurants and Entertainment. This bright and airy Townhome offers Dramatic High Ceilings granite countertops city view spacious bathrooms with his and hers vanities stainless steel appliances game room built in bookshelf and so much more Boasting decorative Brick Wall &amp; Modern Accents Throughout in an Open Floorplan setting. Private balcony to enjoy those warm Socal afternoons. Unit has it's own Private Elevator This is a must see all info deemed reliable but not guaranteed buyer to verify</t>
  </si>
  <si>
    <t>P809101</t>
  </si>
  <si>
    <t>180 Soco Drive</t>
  </si>
  <si>
    <t>BZ CW Z17 TL SD</t>
  </si>
  <si>
    <t>P809144_SOCAL</t>
  </si>
  <si>
    <t>S/17th - W Side Cabrillo</t>
  </si>
  <si>
    <t>So of 17th - Redwoods complex West side of Cabrillo</t>
  </si>
  <si>
    <t>92701-4431</t>
  </si>
  <si>
    <t>ali@aliburns.com</t>
  </si>
  <si>
    <t>714-838-0367</t>
  </si>
  <si>
    <t>EBURNALI_SOCAL</t>
  </si>
  <si>
    <t>714-290-2387</t>
  </si>
  <si>
    <t>Ali Burns</t>
  </si>
  <si>
    <t>E952_SOCAL</t>
  </si>
  <si>
    <t>Burns Ali &amp; Associates</t>
  </si>
  <si>
    <t>714-998-3195</t>
  </si>
  <si>
    <t>FHA ASSUMPTION - This is not a foreclosure. Seller needs to move - just had a baby and need more room. Trying to help a young family move on without doing a Short Sale to ruin their credit for purchasing a replacement home. There's enough room for their</t>
  </si>
  <si>
    <t>P11 CP</t>
  </si>
  <si>
    <t>SUNSET VIEW - Updated Redwoods 2 Bedroom/1.75 Bath. Upper unit overlooking beautiful pool and recreation area. Magnificent view of trees &amp; walkways. Babbling brooks &amp; fountains on path from carport to front door. Tastefully redone in decorator tones. Smooth ceilings beautifully done throughout the unit. Wood flooring throughout with crown molding and raised base boards. New lighting fixtures. Newer appliances. Very private location in the complex with picture postcard view. Have a glass of wine on the balcony while watching the Sunset view through the Redwoods. AGENTS - PLEASE LOOK AT AGENT NOTES FOR LOW DOWN ASSUMPTION OF FHA LOAN WITH 500 ASSUMPTION.</t>
  </si>
  <si>
    <t>Foss</t>
  </si>
  <si>
    <t>P809144</t>
  </si>
  <si>
    <t>1004 N Cabrillo Park Drive</t>
  </si>
  <si>
    <t>P809150_SOCAL</t>
  </si>
  <si>
    <t>90th W &amp; C2</t>
  </si>
  <si>
    <t>Take the 14 fwy. Exit on avenue D Make a left to 90th st. West Right on 90th st. W. and left on C-2</t>
  </si>
  <si>
    <t>Avenue C2</t>
  </si>
  <si>
    <t>93536-9424</t>
  </si>
  <si>
    <t>Please send all offers to Fax 661 948-3383 or Email offers to PreferredRealEstateOc@Yahoo.com Any Questions call Samer Theodory 714 920-0773 Vacant Go Direct 'Supra Lockbox on Front door'</t>
  </si>
  <si>
    <t>PRICE REDUCED Beautiful Home situated on 2 ACRE lot. Lots and lots of upgrades including Marble Flooring throught Granite counter tops in the kitchen and the bathrooms open floor plan formal living room formal dining room big master bedroom with a huge jaccuzi tub your clients will love it.</t>
  </si>
  <si>
    <t>P809150</t>
  </si>
  <si>
    <t xml:space="preserve">8714 W Avenue C2 </t>
  </si>
  <si>
    <t>P809167_SOCAL</t>
  </si>
  <si>
    <t>Alora</t>
  </si>
  <si>
    <t>90650-6903</t>
  </si>
  <si>
    <t>P809167</t>
  </si>
  <si>
    <t>16430 Alora Avenue</t>
  </si>
  <si>
    <t>PC I9 LI LX</t>
  </si>
  <si>
    <t>P809169_SOCAL</t>
  </si>
  <si>
    <t>H6 &amp; 5th St E</t>
  </si>
  <si>
    <t>From the 14 Freeway get off on ave I Avenue I to 5th st. E. left to H-4 right to the property</t>
  </si>
  <si>
    <t>93535-1912</t>
  </si>
  <si>
    <t>Ruby Ridge</t>
  </si>
  <si>
    <t>Please send all Offers to Fax 661 948-3383 or Email offers to PreferredRealEstateOc@Yahoo.com Any Questions call Samer Theodory 714 920-0773 Vacant Go Direct. Supra Lockbox on Front Door</t>
  </si>
  <si>
    <t>'Standard Sale' This 2 story Brand New home has 3 bedrooms plus a loft Formal Living room and dining room Corian counters Nice size lot Front Landscaping with automatic sprinklers</t>
  </si>
  <si>
    <t>P809169</t>
  </si>
  <si>
    <t xml:space="preserve">605 E Avenue H6 </t>
  </si>
  <si>
    <t>East Park Vill</t>
  </si>
  <si>
    <t>P809171_SOCAL</t>
  </si>
  <si>
    <t>90804-6419</t>
  </si>
  <si>
    <t>c21aliciaives@netscape.net</t>
  </si>
  <si>
    <t>562-431-2525</t>
  </si>
  <si>
    <t>PIVESALI_SOCAL</t>
  </si>
  <si>
    <t>714-642-9900</t>
  </si>
  <si>
    <t>Alicia Ives</t>
  </si>
  <si>
    <t>PB5210_SOCAL</t>
  </si>
  <si>
    <t>Century 21 On Target</t>
  </si>
  <si>
    <t>Cash buyers preferred. Unit has a water leak affecting another unit. Buyer to assume repairs and back HOA. estm. 4000- 5000. Last sale 179 000. Supra located in Guest Parking Area sorry NO Security Key available for this unit need to borrow if show</t>
  </si>
  <si>
    <t>3 bedroom 2 bath condo. Close to shopping dining parks freeway Cal State Long Beach public golf. Open floor plan with inside laundry and master suite. Fireplace central heating and A/C.</t>
  </si>
  <si>
    <t>P809171</t>
  </si>
  <si>
    <t>3605 E Anaheim Street</t>
  </si>
  <si>
    <t>Nature</t>
  </si>
  <si>
    <t>P809172_SOCAL</t>
  </si>
  <si>
    <t>Sand Canyon Ave &amp; Towngate</t>
  </si>
  <si>
    <t>Please google.</t>
  </si>
  <si>
    <t>Towngate</t>
  </si>
  <si>
    <t>92620-3873</t>
  </si>
  <si>
    <t>Four Quartets</t>
  </si>
  <si>
    <t>This is Short Sale. Price and compensation are subject to lender's approval. Any required compensation reduction by lender will be split 50/50 between Listing &amp; Cooperating Agent. This property is being sold in its present AS IS condition. Submit your off</t>
  </si>
  <si>
    <t>BQ BT ET A28 PY</t>
  </si>
  <si>
    <t>Beautiful and fully upgraded townhome in the fabulous community of Woodbury in Irvine. Close to parks shopping freeways and award winning schools.</t>
  </si>
  <si>
    <t>FOUT_SOCAL</t>
  </si>
  <si>
    <t>FOUR</t>
  </si>
  <si>
    <t>P809172</t>
  </si>
  <si>
    <t xml:space="preserve">111 Towngate </t>
  </si>
  <si>
    <t>DW A2 RF SC K8</t>
  </si>
  <si>
    <t>FR LR MB FG GS</t>
  </si>
  <si>
    <t>BZ BS CW RL FC</t>
  </si>
  <si>
    <t>DS B12 IB</t>
  </si>
  <si>
    <t>P809174_SOCAL</t>
  </si>
  <si>
    <t>Old Foothill And Fairhaven</t>
  </si>
  <si>
    <t>OLD FOOTHILL BL TO FAIRHAVEN EXT. TURN LEFT ON CIRCULA PANORAMA ALL THE WAY TO THE TOP OF THE HLL PASS ALTA PANORAMA AND IMMEDIATELY NEXT RIGHT MAKE A RIGHT ON MEDIA PANORAMA AND GO ALL THE WAY TO THE END OF THE STREET.</t>
  </si>
  <si>
    <t>Baja Panorama</t>
  </si>
  <si>
    <t>92705-1399</t>
  </si>
  <si>
    <t>714-834-1393</t>
  </si>
  <si>
    <t>714-834-1014</t>
  </si>
  <si>
    <t>CALL THE OWNER TO VIEW MUST GIVE 24 HOUR NOTICE BEFORE SHOWING. THERE ARE 4 SMALL DOGS IN THE HOUSE SO SOMEONE NEEDS TO BE THERE. THEY ARE OPEN TO SHOW IT QUICKLY.</t>
  </si>
  <si>
    <t>IV CV VN MT</t>
  </si>
  <si>
    <t>VIEWS FOREVER SIT IN YOUR PRIVATE YARD AND WATCH THE SUNSET OVER CATALINA OR GO TO THE OTHER SIDE OF THE HOUSE TO VIEW THE MOUNTAINS ON YOUR BALCONY. ENJOY THE MANY UPGRADES SUCH AS MARBLE PORCELIN TILE GRANITE AND MANY OTHER LUXURY FINISHES. SIT BY THE FIRE IN THE LIVING ROOM OR ENJOY A FIRE WHILE WATCHING TV IN YOUR FAMILY ROOM OR COZY DOWN IN BED WITH THE MASTER BEDROOM FIRPLACE. HAVE BREAKFAST AT THE GRANITE KITCHEN ISLAND OR WATCH THE SUNRISE IN THE DINING ROOM LOOKING OUT AT THE MOUNTAINS. YOU CANT WAIT TO COME HOME.</t>
  </si>
  <si>
    <t>P809174</t>
  </si>
  <si>
    <t xml:space="preserve">12326 Baja Panorama </t>
  </si>
  <si>
    <t>P809177_SOCAL</t>
  </si>
  <si>
    <t>Bolsa chica and Heil</t>
  </si>
  <si>
    <t>92649-3210</t>
  </si>
  <si>
    <t>Huntington Townhomes</t>
  </si>
  <si>
    <t>Very well maintained townhome close by the beach. Close to shopping restaurants and schools.</t>
  </si>
  <si>
    <t>HTHM</t>
  </si>
  <si>
    <t>P809177</t>
  </si>
  <si>
    <t>4735 Cielo Drive</t>
  </si>
  <si>
    <t>P809181_SOCAL</t>
  </si>
  <si>
    <t>La Paz Rd &amp; Devon</t>
  </si>
  <si>
    <t>Please See Remarks</t>
  </si>
  <si>
    <t>92692-2808</t>
  </si>
  <si>
    <t>hank@altamirarealty.com</t>
  </si>
  <si>
    <t>949-252-9980</t>
  </si>
  <si>
    <t>PBAHHANK_SOCAL</t>
  </si>
  <si>
    <t>714-240-8883</t>
  </si>
  <si>
    <t>Hamid Hank Bahrami</t>
  </si>
  <si>
    <t>E376_SOCAL</t>
  </si>
  <si>
    <t>Alta Mira Realty</t>
  </si>
  <si>
    <t>949-252-9999</t>
  </si>
  <si>
    <t>SHOW BY APPOINTMENT ONLY . CALL AGENT 714-240-8883</t>
  </si>
  <si>
    <t>Cape Cod Beauty Great Location Full Bedroom and Bath Downstairs. 3 Car Garage Stainless Appliances Granite Counter Tops Wine Rack and Pull out Lower Shelves. Downstairs Tile Floors. Roman Tub Walk-In Closets in Two Bedrooms. In Ground Spa.</t>
  </si>
  <si>
    <t>P809181</t>
  </si>
  <si>
    <t xml:space="preserve">28035 Sheffield </t>
  </si>
  <si>
    <t>CLB LOB TRS BZ</t>
  </si>
  <si>
    <t>DR A2 RF TC WA GC MO</t>
  </si>
  <si>
    <t>BZ IC CW WZ HA7</t>
  </si>
  <si>
    <t>OX LC B12 IB</t>
  </si>
  <si>
    <t>P809185_SOCAL</t>
  </si>
  <si>
    <t>On Ocean Blvd between Cherry and Orange - on the beach side.</t>
  </si>
  <si>
    <t>90802-6930</t>
  </si>
  <si>
    <t>Easy to show but 24 hour notice is preferred. Call LA Coralyn for appointment - 562-999-6343</t>
  </si>
  <si>
    <t>CB SA EX EI</t>
  </si>
  <si>
    <t>Relax at home with gorgeous ocean views from your kitchen living room dining area guest room and master suite. This highly desirable end unit is impeccably decorated with travertine floors in the entry kitchen and the guest bath. Granite kitchen counter tops crown molding gas fireplace designer window treatments guest bedroom with built-in desk marble master bathroom with jacuzzi tub and separate shower stall. Plus...2 side by side parking spaces HOA pool spa sundeck gym a personal storage area and direct beach/bike path access. This is truly beach living at it's finest.</t>
  </si>
  <si>
    <t>P809185</t>
  </si>
  <si>
    <t>CC FC HA7</t>
  </si>
  <si>
    <t>861A1</t>
  </si>
  <si>
    <t>P809197_SOCAL</t>
  </si>
  <si>
    <t>S/Irvine Blvd/East/Yale</t>
  </si>
  <si>
    <t>Located on the south side of Irvine Blvd. betwee Yale and Jeffrey</t>
  </si>
  <si>
    <t>92620-2058</t>
  </si>
  <si>
    <t>Irvine Blvd</t>
  </si>
  <si>
    <t>jeans@sevengables.com</t>
  </si>
  <si>
    <t>ESTONJEA_SOCAL</t>
  </si>
  <si>
    <t>Jean Stone</t>
  </si>
  <si>
    <t>Agents show business card to the guard for entrance.</t>
  </si>
  <si>
    <t>One of the largest floorplans in the development this spacious home shows light and bright. Covered patio affords extra space for relaxing and entertaining. Huge living room has a separate area for a game table TV plus built-in wet bar. Formal dining area has built-in wall to wall china cabinet. Large kitchen with breakfast counter bar stools built-in appliances and window overlooking patio. Over-sized master bedroom with sliding door to patio. Functional bath includes a separate tub and shower. Secure gated community with many activities for homeowners.</t>
  </si>
  <si>
    <t>P809197</t>
  </si>
  <si>
    <t xml:space="preserve">5200 Irvine Blvd </t>
  </si>
  <si>
    <t>P809201_SOCAL</t>
  </si>
  <si>
    <t>Florence &amp; Normandie</t>
  </si>
  <si>
    <t>Florence to Raymond go north.</t>
  </si>
  <si>
    <t>90044-2651</t>
  </si>
  <si>
    <t>realtorcathyp@yahoo.com</t>
  </si>
  <si>
    <t>562-403-2191</t>
  </si>
  <si>
    <t>PPERKCAT_SOCAL</t>
  </si>
  <si>
    <t>562-281-5851</t>
  </si>
  <si>
    <t>Cathy Perkins</t>
  </si>
  <si>
    <t>PB12885_SOCAL</t>
  </si>
  <si>
    <t>AllChoice Realty Inc.</t>
  </si>
  <si>
    <t>This property is a short sale and subject to lender approval. When submitting an offer please include proof of funds loan approval &amp; emd. All commission reductions will be split 50/50. Supra will be installed Thursday afternoon.</t>
  </si>
  <si>
    <t>562-403-2181</t>
  </si>
  <si>
    <t>This two bedroom 1 bath home needs work. Lots of room to enlarge the house. This is a short sale. Investors are welcome.</t>
  </si>
  <si>
    <t>P809201</t>
  </si>
  <si>
    <t>6565 Raymond Avenue</t>
  </si>
  <si>
    <t>P809204_SOCAL</t>
  </si>
  <si>
    <t>MT VERNON</t>
  </si>
  <si>
    <t>92411-2651</t>
  </si>
  <si>
    <t>tosellorbuyask4martha@gmail.com</t>
  </si>
  <si>
    <t>323-903-0264</t>
  </si>
  <si>
    <t>PMORMART_SOCAL</t>
  </si>
  <si>
    <t>323-578-4542</t>
  </si>
  <si>
    <t>Martha Moran</t>
  </si>
  <si>
    <t>THIS IS A SHORT SALE. ALL TERMS AND CONDITIONS SUBJECT TO LENDERS APPROVAL. CALL LISTING AGENT TO SHOW 323-578-4542 SEND YOUR OFFERS TO 323-903-0264 OR E MAIL TO tosellorbuyask4martha@gmail.com LET'S OPEN ESCROW</t>
  </si>
  <si>
    <t>SHORT SALE GREAT OPPORTUNITY TO MAKE THIS HOUSE YOUR HOME LOCATED IN A QUIET STABLISHED AREA IN SAN BERNARDINO CLOSE TO MARKETS BUS STOPS HOSPITAL ETC. 3 BEDROOMS 2 BATHS 2 CAR GARAGE AMPLE PARKING COVERED PATIO A MUST SEE PROPERTY.</t>
  </si>
  <si>
    <t>P809204</t>
  </si>
  <si>
    <t xml:space="preserve">1446 Union </t>
  </si>
  <si>
    <t>P809229_SOCAL</t>
  </si>
  <si>
    <t>Badillo &amp; Sunset</t>
  </si>
  <si>
    <t>North of Badillo bewteen Orange &amp; Sunset</t>
  </si>
  <si>
    <t>91722-3819</t>
  </si>
  <si>
    <t>PMONPAT_SOCAL</t>
  </si>
  <si>
    <t>Patricia Montano</t>
  </si>
  <si>
    <t>Co-listed with Pete Ramirez. Owner has received trial loan modification. Any sale on hold at this point. Do not contact seller.</t>
  </si>
  <si>
    <t>Quiet home in quiet neighborhood. This home has been well-cared-for with hardwood floors in living room and bedrooms tile in kitchen and office/bar addition. Bathrooms updated in 2006 roof about 7 years old water heater moved oustide and additional closet space added with closet built ins. Pride of ownership is obvious in this home.</t>
  </si>
  <si>
    <t>P809229</t>
  </si>
  <si>
    <t>4009 N Nora Avenue</t>
  </si>
  <si>
    <t>P809232_SOCAL</t>
  </si>
  <si>
    <t>Kraemer / Connecticut</t>
  </si>
  <si>
    <t>92870-5131</t>
  </si>
  <si>
    <t>Village Of Mallorca</t>
  </si>
  <si>
    <t>robert@libertyreco.com</t>
  </si>
  <si>
    <t>714-899-3326</t>
  </si>
  <si>
    <t>PPHAMRO_SOCAL</t>
  </si>
  <si>
    <t>Robert Pham</t>
  </si>
  <si>
    <t>PB4887_SOCAL</t>
  </si>
  <si>
    <t>Liberty Real Estate &amp; Mort.</t>
  </si>
  <si>
    <t>714-350-5104</t>
  </si>
  <si>
    <t xml:space="preserve">THIS IS A SHORT SALE ALL TERMS AND CONDITIONS WILL BE SUBJECT TO LENDER'S APPROVAL. THIS PROPERTY IS SOLD 'AS IS' CONDITION WITHOUT ANY WARRANTY EXPRESSED OR IMPLIED. ALL CHOICE OF SERVICES WILL BE SELLER'S CHOICES. ALL OFFERS MUST INCLUDE PROOF OF FUNDS </t>
  </si>
  <si>
    <t xml:space="preserve">This well maintained 4 bedrooms and 2.5 baths two story home is located at the end of a cul de sac. A must see </t>
  </si>
  <si>
    <t>MALL</t>
  </si>
  <si>
    <t>P809232</t>
  </si>
  <si>
    <t>402 Marseille Drive</t>
  </si>
  <si>
    <t>P809242_SOCAL</t>
  </si>
  <si>
    <t>N/ Imperial On Rose Drive</t>
  </si>
  <si>
    <t>N OF IMPERIAL HWY. ON N. ROSE DRIVE TO PROMENADE-THEN LEFT</t>
  </si>
  <si>
    <t>92870-1720</t>
  </si>
  <si>
    <t>Uu</t>
  </si>
  <si>
    <t>AKUEIDAR_SOCAL</t>
  </si>
  <si>
    <t>Darrin Kuei</t>
  </si>
  <si>
    <t>714-635-5345</t>
  </si>
  <si>
    <t>562-673-0156</t>
  </si>
  <si>
    <t>PLEASE CALL AGENT--DARRIN AT 562 673-0156.. LOXBOX ON FRONT DOOR. SUPRA</t>
  </si>
  <si>
    <t>GORGEOUS SINGLE STORY HOME ON ALMOST 1/2 ACRE LOT. NEXT TO YORBA LINDA...TAKE A LOOK YOU WON'T BE DISAPPOINTED. FOUR BEDROOM  3.5 BATHS. NEWER ROOF.</t>
  </si>
  <si>
    <t>P809242</t>
  </si>
  <si>
    <t>1108 Promenade Avenue</t>
  </si>
  <si>
    <t>P809259_SOCAL</t>
  </si>
  <si>
    <t>San Anseline Ave. / Spring St.</t>
  </si>
  <si>
    <t>Scrivener</t>
  </si>
  <si>
    <t>90808-3745</t>
  </si>
  <si>
    <t>tammynewland@kw.com</t>
  </si>
  <si>
    <t>562-735-8733</t>
  </si>
  <si>
    <t>ZNEWLTAM_SOCAL</t>
  </si>
  <si>
    <t>562-882-3907</t>
  </si>
  <si>
    <t>Tammy Newland</t>
  </si>
  <si>
    <t>562-626-8654</t>
  </si>
  <si>
    <t>Easy to show just need notice for dog to go outside. Supra box is located in front door gate to the right side. Owner has a dog please call before showing.Tax records show home is 4 bedroom but owner took down wall to make living room larger.</t>
  </si>
  <si>
    <t>REDUCED PRICE Beautiful spacious 3 bedroom home. Lots of living space as owner removed wall to create den in living room Fireplace dining area plus kitchen eating area. Currently 3rd bedroom being used as office nice entertaining area with large covered patio and wired lighting on timers with water feature fenced yard 2 car garage. Large bedrooms bright kitchen with newer appliances home has newer windows except for two . Located in a highly desirable area on a quiet street. You'll love this one Just added wall to close off third bedroom. Make us an offer today.</t>
  </si>
  <si>
    <t>PCHUKARL_SOCAL</t>
  </si>
  <si>
    <t>P809259</t>
  </si>
  <si>
    <t>5722 E Scrivener Street</t>
  </si>
  <si>
    <t>674F4</t>
  </si>
  <si>
    <t>P809261_SOCAL</t>
  </si>
  <si>
    <t>Use Your Favorite Map System</t>
  </si>
  <si>
    <t>Use your favorite on-line mapping service to guide you to this home.</t>
  </si>
  <si>
    <t>90011-4258</t>
  </si>
  <si>
    <t>PHARRDAV_SOCAL</t>
  </si>
  <si>
    <t>David Harris</t>
  </si>
  <si>
    <t>714-759-2415</t>
  </si>
  <si>
    <t>dtcox1@gmail.com</t>
  </si>
  <si>
    <t>562-245-6257</t>
  </si>
  <si>
    <t>PCOXDOUG_SOCAL</t>
  </si>
  <si>
    <t>714-381-6364</t>
  </si>
  <si>
    <t>Douglas Cox</t>
  </si>
  <si>
    <t>PB14554_SOCAL</t>
  </si>
  <si>
    <t>Douglas Cox Broker</t>
  </si>
  <si>
    <t>562-217-4881</t>
  </si>
  <si>
    <t>This home is an REO. LOCK BOX CODE IS 1313. SUPRA iBox will be on soon. Go Direct and show. Make sure you lock-up and turn off all lights. Email offers to dtcox1@gmail.com include the following RPA-CA Agency EMD REO Advisory Buyer Advisory copy for</t>
  </si>
  <si>
    <t>35x72</t>
  </si>
  <si>
    <t>BANK OWNED REO Outstanding opportunity. Home is three bedroom two bath. Needs paint and carpet. indoor laundry room large family room. BANK OWNED. PENDING CANCELLATION OF CURRENT ESCROW.</t>
  </si>
  <si>
    <t>P809261</t>
  </si>
  <si>
    <t>1268 E 47TH Place</t>
  </si>
  <si>
    <t>P809262_SOCAL</t>
  </si>
  <si>
    <t xml:space="preserve">On W.Valencia Ave Between Bro </t>
  </si>
  <si>
    <t>PROPERTY LOCATED ALONG VALENCIA DRIVE BETWEEN GILBERT AND BROOKHURST</t>
  </si>
  <si>
    <t>92833-3235</t>
  </si>
  <si>
    <t>DEAR AGENTS.PLEASE CALL EMILY TENANT AT 714-9246180 TO ARRANGE AN APPOINTMENT. PLEASE GIVE HER AT LEAST 24 HOUR ADVANCE NOTICE. PLEASE BE CONSIDERATE SINCE SHE HAS SCHOOL AGED CHILDREN. LEAVE BEHIND YOUR BUSINESS CARD. THIS IS A SHORT SALE SUBJECT TO ON</t>
  </si>
  <si>
    <t>P809262</t>
  </si>
  <si>
    <t>2113 W Valencia Drive</t>
  </si>
  <si>
    <t>SL TI QA</t>
  </si>
  <si>
    <t>P809276_SOCAL</t>
  </si>
  <si>
    <t>Adelfa &amp; Rosecrans</t>
  </si>
  <si>
    <t>South of Rosecrans South on La Fonda right on Ashgrove.</t>
  </si>
  <si>
    <t>Ashgrove</t>
  </si>
  <si>
    <t>90638-4852</t>
  </si>
  <si>
    <t>clesceri99@yahoo.com</t>
  </si>
  <si>
    <t>PCLESDAV_SOCAL</t>
  </si>
  <si>
    <t>714-396-3283</t>
  </si>
  <si>
    <t>David Clesceri</t>
  </si>
  <si>
    <t>Back on the market-subject to cancellation of current escrow Submit offers and they will be reviewed by the weekend. Call for details Property is vacant &amp; Lockbox is on the front left door. Bring us an offer Owner lives nearby so fast reply Easy to s</t>
  </si>
  <si>
    <t xml:space="preserve">Back on the market-subject to cancellation of escrow One story four bedroom home near La Mirada shopping center &amp; close to the post office. Home needs some updating but has been well cared for and owned by same family for many years. This property is a standard sale and features two front door options one through the kitchen &amp; one through the living room. Spacious living room with large window &amp; fireplace. 4th bedroom is currently being used as an extended living room. 3 additional bedrooms &amp; 2 bathrooms. Kitchen with possible eating area. Separate dining area. Central Air Conditioning &amp; automatic sprinkler timers. 2 Car garage with added storage area &amp; laundry. Breezeway between garage and house Covered patio in back. Located near La Mirada theater post office. Conveniently located one mile from Biola University La Mirada Splash La Mirada Golf Course &amp; Regional Park. Lots of possibilities Standard Sale-NOT A SHORT SALE </t>
  </si>
  <si>
    <t>W77697_SOCAL</t>
  </si>
  <si>
    <t>La Pluma</t>
  </si>
  <si>
    <t>P809276</t>
  </si>
  <si>
    <t>15438 Ashgrove Drive</t>
  </si>
  <si>
    <t>P809292_SOCAL</t>
  </si>
  <si>
    <t>Talbert / Newland</t>
  </si>
  <si>
    <t>FOR BEST DIRECTIONS REFER TO THOMAS GUIDE OR MAPQUEST</t>
  </si>
  <si>
    <t>92647-7016</t>
  </si>
  <si>
    <t>buyshortsales@gmail.com</t>
  </si>
  <si>
    <t>714-384-3766</t>
  </si>
  <si>
    <t>PAURIAS_SOCAL</t>
  </si>
  <si>
    <t>714-588-7676</t>
  </si>
  <si>
    <t>Ann Urias</t>
  </si>
  <si>
    <t>text Matt 1 hr prior to going direct to let him know you are showing All offers and commissions are contingent on short sale servicer approval. Property sold in as is condition seller to make no repairs. Buyers must prequalify with Wells Fargo Tammy 71</t>
  </si>
  <si>
    <t>Very cute end unit updated town home with large patio and balcony off master bedroom in great area of HB This unit is in good condition and will sell quick.</t>
  </si>
  <si>
    <t>SHORNDON_SOCAL</t>
  </si>
  <si>
    <t>P809292</t>
  </si>
  <si>
    <t>17801 La Costa Lane</t>
  </si>
  <si>
    <t>P809293_SOCAL</t>
  </si>
  <si>
    <t>Estelle Ave</t>
  </si>
  <si>
    <t>91202-2126</t>
  </si>
  <si>
    <t>angelicamoves@yahoo.com</t>
  </si>
  <si>
    <t>PANGETAP_SOCAL</t>
  </si>
  <si>
    <t>562-682-6777</t>
  </si>
  <si>
    <t>Angelica Tapia</t>
  </si>
  <si>
    <t>PB16270_SOCAL</t>
  </si>
  <si>
    <t>Judy Whitman Broker</t>
  </si>
  <si>
    <t>Please do not disturb homeowners.. Short Sale. Offer subject to Interior Inspection. Please submit offer deposit proof of funds and pre-qual letter with fico to Fax/email. angelicamoves@yahoo.com or 714-627-4559 Please submit your highest and b</t>
  </si>
  <si>
    <t>51x155</t>
  </si>
  <si>
    <t>Beautiful maintained Spanish Style 4 bedrooms 2 baths and Bonus Room. Very spacious floor plan with vaulted natural wooden Cathedral ceiling. Long driveway with 2 car garage and storage room behind garage with seperate door. Huge wood deck on a large Lot. Home needs TLC.</t>
  </si>
  <si>
    <t>P809293</t>
  </si>
  <si>
    <t>840 Omar Street</t>
  </si>
  <si>
    <t>P809295_SOCAL</t>
  </si>
  <si>
    <t xml:space="preserve">North Of Rosecrans // West Of </t>
  </si>
  <si>
    <t>From Rosecrans north on Gilbert to Coyote Hills left to Coventry Circle</t>
  </si>
  <si>
    <t>92833-1282</t>
  </si>
  <si>
    <t>Bluffs</t>
  </si>
  <si>
    <t>AtHomeWithStacey@gmail.com</t>
  </si>
  <si>
    <t>NHOFMSTA_SOCAL</t>
  </si>
  <si>
    <t>714-469-2060</t>
  </si>
  <si>
    <t>Stacey Hofmans</t>
  </si>
  <si>
    <t>Home was on hold for the last couple of months. Just back on the market 4/26/12. Please call agent at least 30 minutes before previewing/showing. Do not go direct. Owners have 2 small children that may be napping at home and a small dog. He will bark but</t>
  </si>
  <si>
    <t>714-223-2127</t>
  </si>
  <si>
    <t>Charming home in the quiet community of The Bluffs. This home offers 2 spacious bedrooms hardwood flooring updated full bathroom with newer vanity mirror and lighting scraped ceilings dining area updated lighting throughout newer appliances laudry room in the unit and nice size front porch. The 2 car garage is located directly under the unit. Amenities include a pool spa sports court and tot lot. Don't miss out on this great opportunity.</t>
  </si>
  <si>
    <t>NPASCEDW_SOCAL</t>
  </si>
  <si>
    <t>BLUF</t>
  </si>
  <si>
    <t>P809295</t>
  </si>
  <si>
    <t>2520 Coventry Circle</t>
  </si>
  <si>
    <t>P809348_SOCAL</t>
  </si>
  <si>
    <t>El Nido Ave And E Sunset Rd</t>
  </si>
  <si>
    <t>El Nido Ave and E Sunset Rd</t>
  </si>
  <si>
    <t>92571-3794</t>
  </si>
  <si>
    <t xml:space="preserve">Lakespur Willow Glen In Perri </t>
  </si>
  <si>
    <t>Just fell out of escrow need an offer ASAP. Tenant is showing the home only in the afternoon. WRITE AN OFFER SUBJECT TO INTERIOR INSEPCTION. Short sale approved for 155 000 5000 back. call for details. Tenant is not showing the house. This is a shor</t>
  </si>
  <si>
    <t>Short sale approved for 155 000. This great single story home is in a great move in condition. Home shows light and bright. 4 Bedrooms and 2 bathrooms with a large front yard with a great curb appeal Formal living kitchen open to a nice large family room. Walk in closet in master bedroom with a huge master bathroom. 3 more bedrooms 2 car garage attached and inside laundry. Large back yard. area has sepcial assesments mello roose and HOA.</t>
  </si>
  <si>
    <t xml:space="preserve">Lakespur Willow Gle </t>
  </si>
  <si>
    <t>P809348</t>
  </si>
  <si>
    <t>1321 Sugar Maple Lane</t>
  </si>
  <si>
    <t>P809351_SOCAL</t>
  </si>
  <si>
    <t xml:space="preserve">Imperial Highway And Bernardo </t>
  </si>
  <si>
    <t>From the 91 take Imperial Highway south to Bernardo South and turn right. Take the first left - Vista del Cerro. Go to the end. Unit on the right at the end of the street.</t>
  </si>
  <si>
    <t>Vista Del Cerro</t>
  </si>
  <si>
    <t>92807-3831</t>
  </si>
  <si>
    <t>3/27/12 update Offer submitted. Taking backups. Call owner and give her one-hour notice then go direct. DO NOT let Max the cat out. All terms subject to lender approval. Do not ask the owners questions about the short sale. For further details r</t>
  </si>
  <si>
    <t>So many upgrades in this quiet end unit at the end of the culdesac. Located across from Canyon High School making it close to freeways schools restaurants and shopping. Great single-level floor plan with large living room for entertaining continuing to the large patio just outside the sliding glass doors. Upgrades include hardwood laminate floors tile carpet crown molding ceiling fans in all rooms new blinds remodled bath newer air conditioner and new water heater. The remodeled kitchen features new cabinetry granite countertops under-the-counter lighting and cushion close on all the drawers. Master bath needs some finishing work. Great for first-time buyers or investors.</t>
  </si>
  <si>
    <t>Crescent Elementary</t>
  </si>
  <si>
    <t>El Rancho Junior High</t>
  </si>
  <si>
    <t>P809351</t>
  </si>
  <si>
    <t xml:space="preserve">5648 E Vista Del Cerro </t>
  </si>
  <si>
    <t>CB BZ SW X33 X43 SG</t>
  </si>
  <si>
    <t>DW DR A2 RF WA EC ELB GGR MO K3 SC</t>
  </si>
  <si>
    <t>STO Z25 CC RY RL HC SD</t>
  </si>
  <si>
    <t>TI B09 IB</t>
  </si>
  <si>
    <t>M2 M02 M05 MR MS M09 M10 WK</t>
  </si>
  <si>
    <t>LF WK DN FF FY LR FS WI</t>
  </si>
  <si>
    <t>LR IS LA IC US</t>
  </si>
  <si>
    <t>P809392_SOCAL</t>
  </si>
  <si>
    <t>The Toledo / Angelo Walk</t>
  </si>
  <si>
    <t>Second Street South on Naples Plaza Right on The Toledo Left on Angelo Walk 81 Angelo on the right side.</t>
  </si>
  <si>
    <t>90803-4106</t>
  </si>
  <si>
    <t>This is Show by Appointment Only Please allow 24 hours for Appointments.This is a Special Three Story Home which cannot be duplicated today as there are different Height Restrictions today.</t>
  </si>
  <si>
    <t>A1 PO</t>
  </si>
  <si>
    <t>BV CL PA TTV</t>
  </si>
  <si>
    <t>Rare Three Story Contemporary Home Excellent Naples Location with a Third level Master Suite Retreat Jacuzzi Tub Living Room and a Panoramic View Deck.Second Level also has a Master Suite and Master Bath Walk in Closets plus other Closets Dual Sink Vanity Dual Head Oversized Shower.Second Level also features a Guest Bedroom Laundry Area in Closet Gym or Study another Bathroom with Tub/Shower and an Open Loft Office overlooking the Living Room. Lower Level invites you in with a Formal Entry with Tile Flooring Formal Living Room and Dining area with Two Story Ceilings and Walls of Glass to make it Light and Bright. Gourmet Kitchen features Granite Counters Tile Floors White Cabinets Opening to Spacious Family Room and Dining Area Private Courtyard and Oversized Two Car Garage with Workshop.Enjoy the Indoor/Outdoor Lifestyle of Naples Island Boating Sailing Kayaking Strolling the Waterfront or Rivo Alto Canal.Close to Fine Dining Shops and Retail Stores.</t>
  </si>
  <si>
    <t>P809392</t>
  </si>
  <si>
    <t>81 Angelo Walk</t>
  </si>
  <si>
    <t>826G1</t>
  </si>
  <si>
    <t>P809402_SOCAL</t>
  </si>
  <si>
    <t>Enter main gate - Straight on Golden Rain pass traffic light turn right on Alderwood. It's just on your left.</t>
  </si>
  <si>
    <t>90740-3992</t>
  </si>
  <si>
    <t>Alderwood Lane</t>
  </si>
  <si>
    <t xml:space="preserve">M3 22J </t>
  </si>
  <si>
    <t>lisabroder.realestate@gmail.com</t>
  </si>
  <si>
    <t>ZBRODLIS_SOCAL</t>
  </si>
  <si>
    <t>562-900-4444</t>
  </si>
  <si>
    <t>Lisa Broder</t>
  </si>
  <si>
    <t>562-598-3149</t>
  </si>
  <si>
    <t>Please provide verification of funds copy of your agency and your office's tax ID number with offer. Within 72 hours of acceptance the buyer must provide to escrow all of the Leisure World required financial information. This unit can only be sold for ca</t>
  </si>
  <si>
    <t>Charming one bedroom in a great location. Bath was beautifully remodeled with a tiled wheel in shower chair included . Sparkling white tile - nice spacious bath. Freshly painted inside ceiling fan in kitchen friendly front porch. Nice drive up access right out front plus a carport. 55 resort like senior community with a 9 hole golf course pool and spa clubhouses outdoor amphitheater library post office places of worship - over 200 clubs and activities Something for everyone. Security guarded-gated community. Onsite health care center and pharmacy. Local buses for easy access to shopping and dining. Located just a couple miles from Old Town Seal Beach cool ocean breezes.</t>
  </si>
  <si>
    <t>P809402</t>
  </si>
  <si>
    <t xml:space="preserve">13781 Alderwood Lane </t>
  </si>
  <si>
    <t>P809406_SOCAL</t>
  </si>
  <si>
    <t>90810-1502</t>
  </si>
  <si>
    <t>sofia@xlgrouprealty.com</t>
  </si>
  <si>
    <t>PNIEVSOF_SOCAL</t>
  </si>
  <si>
    <t>562-260-8569</t>
  </si>
  <si>
    <t>Sofia Nievez</t>
  </si>
  <si>
    <t>this is a Short Sale all terms conditions and commissions Subject to lenders approval. Do not disturb tenants appointment only</t>
  </si>
  <si>
    <t>Nice House in need of some repairs</t>
  </si>
  <si>
    <t>P809406</t>
  </si>
  <si>
    <t>2551 E Adams Street</t>
  </si>
  <si>
    <t>P809416_SOCAL</t>
  </si>
  <si>
    <t>92831-4622</t>
  </si>
  <si>
    <t>714-458-7488</t>
  </si>
  <si>
    <t>Offer has been submitted to the bank. No more showings at this time but feel free to email offers to bryncdeb@gmail.com for backup status that are subject to interior inspection and I will try to set up a showing.</t>
  </si>
  <si>
    <t>61x109</t>
  </si>
  <si>
    <t>Great first home Close to Fullerton College.</t>
  </si>
  <si>
    <t>P809416</t>
  </si>
  <si>
    <t>1123 E Walnut Avenue</t>
  </si>
  <si>
    <t>773G7</t>
  </si>
  <si>
    <t>P809422_SOCAL</t>
  </si>
  <si>
    <t>Riviera &amp; Spyglass</t>
  </si>
  <si>
    <t>From Cajalco Rd /Eagle Glen Pkwy turn RIGHT on Riviera LEFT on Spyglass. Rivendel is 2nd LEFT after Elementary School .</t>
  </si>
  <si>
    <t>Rivendel</t>
  </si>
  <si>
    <t>92883-0717</t>
  </si>
  <si>
    <t>Easy to show someone frequently home. Please call Seller direct 714-813-5061 for showing. DO NOT attempt to show without prior arrangement with Seller. Supra box will be available if Seller cannot be present.</t>
  </si>
  <si>
    <t>Amazing opportunity This popular and spacious Eagle Glen community home not only has 5 Bedrooms one of which is downstairs but also a Huge Bonus Room. The Formal Living and Dining Areas are perfect whether your decor preference is traditional or contemporary. The gourmet Kitchen features an island complete with sink a Breakfast Nook a Walk-In Pantry and has 24' Travertine tiles covering the Floor. Hardwood and Wall-to-Wall carpet flooring is throughout the rest of this home as are Plantation Shutters and 5' Crown Baseboards. Inside laundry room 3-car garage and a generous sized lot complete the picture. A great home in a wonderful community.</t>
  </si>
  <si>
    <t>EDAMIANG_SOCAL</t>
  </si>
  <si>
    <t>P809422</t>
  </si>
  <si>
    <t>1621 Rivendel Drive</t>
  </si>
  <si>
    <t>P809455_SOCAL</t>
  </si>
  <si>
    <t>Enter at maingate. Proceed down Golden Rain Rd. to El Dorado. Left onto El Dorado. Left at Nassau Dr. Bldg. 210 will be on your right hand side past Bldg. 209.</t>
  </si>
  <si>
    <t>90740-3224</t>
  </si>
  <si>
    <t>210I</t>
  </si>
  <si>
    <t xml:space="preserve">210I </t>
  </si>
  <si>
    <t>This is a senior 55 community and a stock cooperative with requirements to live here all cash no financing. The onsite sales office is located within the community behind security the guard will direct you. If need assistance in going direct call 562</t>
  </si>
  <si>
    <t xml:space="preserve">Two bedroom basic unit faces northeast. Courtyard faces morning light. Mutual 9 Unit 210I Carport 105 Space 3 </t>
  </si>
  <si>
    <t>P809455</t>
  </si>
  <si>
    <t>13180 Nassau Drive</t>
  </si>
  <si>
    <t>SLD FAL IG FHT PV</t>
  </si>
  <si>
    <t>BB BN KC FC FM ISL</t>
  </si>
  <si>
    <t>LI BO JJ</t>
  </si>
  <si>
    <t>P809468_SOCAL</t>
  </si>
  <si>
    <t>La Palma/ Camino De Bryant</t>
  </si>
  <si>
    <t>La Palma to Camino De Bryant to Top of hill end of cul de sac</t>
  </si>
  <si>
    <t>Camino De Bryant</t>
  </si>
  <si>
    <t>92887-4240</t>
  </si>
  <si>
    <t>Vista Bel Aire</t>
  </si>
  <si>
    <t>PCOSSTE_SOCAL</t>
  </si>
  <si>
    <t>Steve Costa</t>
  </si>
  <si>
    <t>714-928-9773</t>
  </si>
  <si>
    <t>ede.costa@mailpcr.com</t>
  </si>
  <si>
    <t>714-524-4153</t>
  </si>
  <si>
    <t>PCOSTEDE_SOCAL</t>
  </si>
  <si>
    <t>714-932-5307</t>
  </si>
  <si>
    <t>Ede Costa</t>
  </si>
  <si>
    <t>Motivated---- SELLER----WANTS ALL OFFERS----DOGS ON PROPERTY. DOG'S WILL 'BITE' PLEASE CALL FIRST FOR LOCK BOX BEFORE SHOWING AND SUPERVISE CLIENTS AND CHILDREN. Please Call Ede at 714-932-5307 or Steven at 714-928-9773</t>
  </si>
  <si>
    <t>FA PO</t>
  </si>
  <si>
    <t>The ULTIMATE in Privacy and Tranquility in for the City of Yorba Linda in your own Resort-like backyard. PrivatelyGated and Located at the Top of the Bryant Ranch Area this Estate features PANORAMIC VIEWS Resort Rock Pool with 3 Waterfalls Swim up bar Waterslide and Grotto. Behind the gate there is plenty of room for all the toys with a 4 car garage and RV Parking area. Inside the extremely popular Coronado floorplan features 5 bedrooms 4.5 Baths Library/Office Bonus Room Large Family Room and 2 Staircases Front/Back . This home is loaded with upgrades throughout including Built in speaker system Built in Entertainment center and wine or bar area and Crown Moulding in the Living Room and Dining Room. Located in the Bryant Ranch Travis Ranch and New Yorba Linda High school. Great school</t>
  </si>
  <si>
    <t>VSBA</t>
  </si>
  <si>
    <t>P809468</t>
  </si>
  <si>
    <t xml:space="preserve">5315 Camino De Bryant </t>
  </si>
  <si>
    <t>767B4</t>
  </si>
  <si>
    <t>P809469_SOCAL</t>
  </si>
  <si>
    <t>Del Amo/Bloomfield</t>
  </si>
  <si>
    <t>Check Mapquest</t>
  </si>
  <si>
    <t>90703-7847</t>
  </si>
  <si>
    <t xml:space="preserve">Appointment only. Please try and give us 1/2 hour advanced notice to meet you at the property. Sorry no lock box. Sell Contingent on seller finding a replacement property down sizing. Last home in this area sold for 680 000 closed escrow 11/22/11 MLS </t>
  </si>
  <si>
    <t>Shadow Run Neighorhood Cerritos 4BD 3BA Home offers a nice warm &amp; welcoming feel vaulted ceiling living room large formal dining area. Kitchen offer corian counter tops &amp; open to family room with gas/wood burning fireplace &amp; view to backyard. One bedroom downstairs with half bath three bedrooms upstairs. Vaulted ceiling master bedroom with full bath &amp; walk-in closet. Backyard offers in ground spa covered patio. RV parking &amp; 2 car attached garage with direct access.</t>
  </si>
  <si>
    <t>P809469</t>
  </si>
  <si>
    <t>4482 Vail Street</t>
  </si>
  <si>
    <t>VTL FC</t>
  </si>
  <si>
    <t>PE RP WR</t>
  </si>
  <si>
    <t>DW DR A2 ELB SC EC</t>
  </si>
  <si>
    <t>Z15 CW RL HE</t>
  </si>
  <si>
    <t>IW W04 W02</t>
  </si>
  <si>
    <t>P809478_SOCAL</t>
  </si>
  <si>
    <t>Gaffey/ Summerland</t>
  </si>
  <si>
    <t>110 south get off on Gaffey turn right on Gaffey and quick left on next street Summerland 3 blocks above Gaffey</t>
  </si>
  <si>
    <t>90731-1829</t>
  </si>
  <si>
    <t>marshaolguin@Yahoo.com</t>
  </si>
  <si>
    <t>562-216-1395</t>
  </si>
  <si>
    <t>POLGUMAR_SOCAL</t>
  </si>
  <si>
    <t>Marsha Olguin</t>
  </si>
  <si>
    <t>310-872-8714</t>
  </si>
  <si>
    <t>Drive By Only write 'subject to inspection'The comps prove this price along with proof of funds EMD. Call me with any questions Marsha 310 872-8714</t>
  </si>
  <si>
    <t>BR CV</t>
  </si>
  <si>
    <t>Drive by Only 'subject to inspection' Approved by the Bank at 285000 This charming Craftsman home has character and ambience everywhere you look Bridge and City lights view plus lucious backyard a well organized open floor plan granite countertops with built in stove top stainless steel dishwasher. Crown moldings set the rooms apart exuding elegance to every room the interior has been updated with hardwood floors throughout a charming fireplace and surround sound indirect lighting make the living the place to be. A huge bathroom that is georgeous with an extra large tub surrounded by tile floors and tile counter. a separate laundry room for washer and dryer over looks the backyard that is well kept and enclosed. A great gazebo with a place for dining outside is perfect place to retreat from the day.There is no rent control for this house buyer to verify. New windows in the front This is a short sale with one bank subject to bank approval</t>
  </si>
  <si>
    <t>San Pedro High School</t>
  </si>
  <si>
    <t>P809478</t>
  </si>
  <si>
    <t>926 W Summerland Avenue</t>
  </si>
  <si>
    <t>Z15 SD HA7</t>
  </si>
  <si>
    <t>P809488_SOCAL</t>
  </si>
  <si>
    <t>East Of Brea Bl</t>
  </si>
  <si>
    <t>Located just East of Brea Blvd North of Harbor South of Bastanchury. Sign with HIDDEN LAKES in front of complex...</t>
  </si>
  <si>
    <t>Lazy Creek</t>
  </si>
  <si>
    <t>92831-1880</t>
  </si>
  <si>
    <t>PHOUSCAT_SOCAL</t>
  </si>
  <si>
    <t>Catherine Houston</t>
  </si>
  <si>
    <t>714-925-4599</t>
  </si>
  <si>
    <t>Lisa@LisaMartinRealtor.com</t>
  </si>
  <si>
    <t>PMARTLIS_SOCAL</t>
  </si>
  <si>
    <t>714-336-3621</t>
  </si>
  <si>
    <t>Lisa Martin</t>
  </si>
  <si>
    <t>SHORT SALE 2 LOANs Citi Bank 1st &amp; CHASE 2nd ---All terms &amp; conditions must be approved by both lenders... GO DIRECT- Turn out lights &amp; check both doors---Thank you NOTE Home is vacant now...</t>
  </si>
  <si>
    <t>RK VW</t>
  </si>
  <si>
    <t>Hidden Lakes Single Story Beauty 2 Bedroom 2 Bathroom View of Creek just outside slider door. Spacious Master Bedroom with dressing area &amp; private Bath. Upgraded features include designer carpet two-tone paint added recessed lighting crown molding upgraded baseboards shutters &amp; much more. Beautiful ceiling fans in dining room &amp; master bedroom Gas Fireplace in Living Room. Private entry walkway just to your front door. Enjoy the private patio with creek &amp; rock view---Tropical feel---like you're on vacation No one above or below-attached on one wall only. One car garage one space in front of home. There is extra parking on cul-de-sac street. Laundry in Garage.</t>
  </si>
  <si>
    <t>PKOHAJOH_SOCAL</t>
  </si>
  <si>
    <t>P809488</t>
  </si>
  <si>
    <t>505 Lazy Creek Circle</t>
  </si>
  <si>
    <t>P809490_SOCAL</t>
  </si>
  <si>
    <t>Frazier St &amp; Garvey Ave</t>
  </si>
  <si>
    <t>Tracy &amp; Frazier</t>
  </si>
  <si>
    <t>91706-4793</t>
  </si>
  <si>
    <t>vanessab@sevengables.com</t>
  </si>
  <si>
    <t>PBARVAN_SOCAL</t>
  </si>
  <si>
    <t>Vanessa Barrera</t>
  </si>
  <si>
    <t>714-240-4025</t>
  </si>
  <si>
    <t>GO DIRECT SUPRA ON FRONT DOOR. 05/22/12-Short sale approved at 175k 3 closing cost to buyer Short sale subject to lenders approval . NOT FHA approved. Price subject to lenders approval. Any questions feel free to call or email me. Please submit all</t>
  </si>
  <si>
    <t>B EP</t>
  </si>
  <si>
    <t>5/22/12 BACK ON THE MARKET This two story condo is located in a gated community. Property features three bedrooms and two full bathrooms with tile throughout the whole house inside washer and dryer hookups and two car garages attached to the property. Property is located conveniently close enough to freeways for new buyer s daily commute.</t>
  </si>
  <si>
    <t>W77125_SOCAL</t>
  </si>
  <si>
    <t>Tracy Elementary School</t>
  </si>
  <si>
    <t>P809490</t>
  </si>
  <si>
    <t>P809510_SOCAL</t>
  </si>
  <si>
    <t>E. 2nd St &amp; Euclid</t>
  </si>
  <si>
    <t>90803-5250</t>
  </si>
  <si>
    <t>Belmont Height</t>
  </si>
  <si>
    <t>Vacant go direct. Lockbox is by Loma sidewalk it is about 4 feet off the ground on the water pipe. This is a Short sale price and buyer agent commission subject to short sale approval. Buyer and listing agent commission to be split 50/50. Email offe</t>
  </si>
  <si>
    <t xml:space="preserve">JUST 2 BLOCKS TO THE BEACH in Belmont Heights close to Belmont Shore. Beautiful and exceptionally large condo 1231 sq. ft . Lovely laminate wood flooring 2 master bedrooms each with one bath. One has a large walk-in closet the other has wall to wall closets. Updated kitchen with light wood cabinets &amp; breakfast bar. Spacious living room &amp; balcony over looking 2nd St. Private front door does not face other units. Long term residents live in this well maintained complex w/only 24 condos which rarely come up for sale. Building has a newer roof paint &amp; tiled court yard. Sits on tree lined street that leads straight down to the beach pier water front dinning shopping and walking/biking path. Belmont Heights is concidered one of the BEST places to live in Long Beach Come see for yourself. You won't be dissapointed. Move-in condition </t>
  </si>
  <si>
    <t>PJONETYL_SOCAL</t>
  </si>
  <si>
    <t>P809510</t>
  </si>
  <si>
    <t>3609 E 2ND Street</t>
  </si>
  <si>
    <t>P809524_SOCAL</t>
  </si>
  <si>
    <t>92808-2323</t>
  </si>
  <si>
    <t>elainegrear@aol.com</t>
  </si>
  <si>
    <t>714-524-3511</t>
  </si>
  <si>
    <t>PGREAELA_SOCAL</t>
  </si>
  <si>
    <t>Elaine Grear</t>
  </si>
  <si>
    <t>714-223-0106</t>
  </si>
  <si>
    <t>Short sale I have home priced very low Loan is with the same bank. Call me for access to propery This is a short sale all terms are subject to lender approvval including commmisions. Approved commisions to be split between listing and selling agent.</t>
  </si>
  <si>
    <t xml:space="preserve">This is priced to sell fast Prime location in Anaheim Hills </t>
  </si>
  <si>
    <t>PRAMICAT_SOCAL</t>
  </si>
  <si>
    <t>P809524</t>
  </si>
  <si>
    <t>892 S Briar Rose Lane</t>
  </si>
  <si>
    <t>P809533_SOCAL</t>
  </si>
  <si>
    <t>92530-4474</t>
  </si>
  <si>
    <t>short sale subject to bank approval please email all offers to judycardenaa@yahoo.com</t>
  </si>
  <si>
    <t>Beautiful home at a great price.</t>
  </si>
  <si>
    <t>P809533</t>
  </si>
  <si>
    <t>1800 E Lakeshore Drive</t>
  </si>
  <si>
    <t>CK KI K03 IL K07 K08</t>
  </si>
  <si>
    <t>P809534_SOCAL</t>
  </si>
  <si>
    <t>E/Studebaker N/166th</t>
  </si>
  <si>
    <t>E/Studebaker N/166th St.</t>
  </si>
  <si>
    <t>Petula</t>
  </si>
  <si>
    <t>90703-1525</t>
  </si>
  <si>
    <t>dennis.schutt@verizon.net</t>
  </si>
  <si>
    <t>562-685-9628</t>
  </si>
  <si>
    <t>NSCHUDEN_SOCAL</t>
  </si>
  <si>
    <t>562-809-0699</t>
  </si>
  <si>
    <t>Dennis Schutt</t>
  </si>
  <si>
    <t xml:space="preserve">This is a Short Sale. All terms conditions are subject to lenders approval. Commissions are split 50/50. Please call showing number first to set appt. For more info. call Dennis at 562-809-0699. Thanks for showing </t>
  </si>
  <si>
    <t>62x104</t>
  </si>
  <si>
    <t xml:space="preserve">Beautiful Single Story 4 Bedroom 1.75 Bath Cerritos Ponderosa Home Located on Cul-de-sac Street in ABC School District. Hardwood Floors Central Air &amp; Heat Cathedral Ceilings French Doors Recessed Lighting Open Family Room/Remodeled Kitchen Dual Pane Windows Mirrored Closet Doors Large Lot with Back and Side Yards Direct Access From Garage Comp Roof and Much More </t>
  </si>
  <si>
    <t>RJACKFRA_SOCAL</t>
  </si>
  <si>
    <t>P809534</t>
  </si>
  <si>
    <t>10814 Petula Place</t>
  </si>
  <si>
    <t>P809541_SOCAL</t>
  </si>
  <si>
    <t>Near intersection W 65th Pl and S Van Ness Ave</t>
  </si>
  <si>
    <t>90047-1649</t>
  </si>
  <si>
    <t>tttonyhuynh@gmail.com</t>
  </si>
  <si>
    <t>877-203-6324</t>
  </si>
  <si>
    <t>PHUYTONY_SOCAL</t>
  </si>
  <si>
    <t>916-213-2846</t>
  </si>
  <si>
    <t>Tony Huynh</t>
  </si>
  <si>
    <t>PB15134_SOCAL</t>
  </si>
  <si>
    <t>999 Investments Inc</t>
  </si>
  <si>
    <t>714-331-9710</t>
  </si>
  <si>
    <t>Property to be sold in present condition w/o any repairs warranty home warranty or termite work. Please submit all offers w/ copy deposit check lender's pre-approval. Please call Christy at 714-331-9710 for showing appt.</t>
  </si>
  <si>
    <t>25x90</t>
  </si>
  <si>
    <t xml:space="preserve">A terrific value propety. Huge potential to turn this diamond in the rough to a gold mine </t>
  </si>
  <si>
    <t>P809541</t>
  </si>
  <si>
    <t>6568 S Van Ness Avenue</t>
  </si>
  <si>
    <t>LR EL FG GL GB</t>
  </si>
  <si>
    <t>DE DA KC LC</t>
  </si>
  <si>
    <t>P809542_SOCAL</t>
  </si>
  <si>
    <t>Chapman Prospect Bond/Pageant</t>
  </si>
  <si>
    <t>From gate at Prospect &amp; Bond/Pageant drive south past pool to the stop sign at Lambeth then go right and the building is on left across from guest parking. Unit is in the courtyard.</t>
  </si>
  <si>
    <t>92869-7547</t>
  </si>
  <si>
    <t>sheilawhistler@firstteam.com</t>
  </si>
  <si>
    <t>714-415-5511</t>
  </si>
  <si>
    <t>PWHISSHE_SOCAL</t>
  </si>
  <si>
    <t>714-803-0841</t>
  </si>
  <si>
    <t>Sheila Whistler</t>
  </si>
  <si>
    <t>Back on the Market...SS lender countered at market value... Last closed sales for model matches were 350k &amp; 370k. Call AGENT for showing coordination. We've successfully negotiated many short sales &amp; just closed one with this bank SHORT SALE-ONLY 1</t>
  </si>
  <si>
    <t>TRB CD DE</t>
  </si>
  <si>
    <t>SC DG GA GP OP</t>
  </si>
  <si>
    <t>BQ CB ZQ A15 A17 A0 A8 WT</t>
  </si>
  <si>
    <t>Well maintained townhome style condo with no one above or below in a popular GATED community and located creekside and away from street noise. OPEN Living/dining room area w/fireplace next to large family kitchen with 2nd eating area and all 3 bedrooms are upstairs with 1/2 bath down. MASTER suite with vaulted ceilings has WALK-IN CLOSET regular closet double sinks and an oval SOAKING TUB. The 3rd bedroom was originally built as the den option and has been converted to a bedroom with double doors. UPGRADES include wood floors crown molding custom paint and window coverings ceiling fans in 4 rooms PRIVATE large back yard and patio that was professionally landscaped roll-up garage door &amp; opener newer water heater. Association pays water trash and street sweeping utilities. Back on Market...</t>
  </si>
  <si>
    <t>EWHITROB_SOCAL</t>
  </si>
  <si>
    <t>Prospect/McPherson Magnet</t>
  </si>
  <si>
    <t>Santiago Charter</t>
  </si>
  <si>
    <t>P809542</t>
  </si>
  <si>
    <t>3424 E Lambeth Court</t>
  </si>
  <si>
    <t>Marina Pacific</t>
  </si>
  <si>
    <t>P809543_SOCAL</t>
  </si>
  <si>
    <t>Pch/2nd</t>
  </si>
  <si>
    <t>PCH/2nd St.</t>
  </si>
  <si>
    <t>562-537-7528</t>
  </si>
  <si>
    <t>gr8profit@aol.com</t>
  </si>
  <si>
    <t>562-624-4423</t>
  </si>
  <si>
    <t>PSTONMAR_SOCAL</t>
  </si>
  <si>
    <t>Martin Stone</t>
  </si>
  <si>
    <t>PB8788_SOCAL</t>
  </si>
  <si>
    <t>Buckingham Investments</t>
  </si>
  <si>
    <t>562-624-4400</t>
  </si>
  <si>
    <t>Short Sale Compensation is subject to approval of Sellers's lender s . Total gross commission is 6 . Listing Agent is paying for a 3rd party negotiator out of Listing Agent's portion of the commission. Listing and selling brokers will bear any lender redu</t>
  </si>
  <si>
    <t>BR LG VM PV VW</t>
  </si>
  <si>
    <t>EX A20 BQ CB A9</t>
  </si>
  <si>
    <t>Over the top stylish modernly equipped water surrounded condo Very private location Pictures are worth a thousand words Lender Short Pay Subject to Lender Approval</t>
  </si>
  <si>
    <t>P809543</t>
  </si>
  <si>
    <t>7110 Marina Pacifica Drive</t>
  </si>
  <si>
    <t>P809548_SOCAL</t>
  </si>
  <si>
    <t>Sanantonio West Of Pacific</t>
  </si>
  <si>
    <t>Long Beach Blvd to San Antonio going west.</t>
  </si>
  <si>
    <t>90807-3210</t>
  </si>
  <si>
    <t>Virginia Country Club</t>
  </si>
  <si>
    <t>MarkItSoldNow@aol.com</t>
  </si>
  <si>
    <t>PJOHNMAR_SOCAL</t>
  </si>
  <si>
    <t>562-889-7191</t>
  </si>
  <si>
    <t>For now no lock boxx but that will hopefully change in the future just give me a call for showing and I can arrange it easily. Call my cell at 562-889-7191</t>
  </si>
  <si>
    <t>35x73</t>
  </si>
  <si>
    <t xml:space="preserve">Absolutely adorable house on a beautiful tree lined street close to Los Cerritos Park in the Virginia Country Club. The house has been recently renovated throughout including beautiful hand-scraped maple hardwood floors new roof approx. 2 years new plumbing new electrical new interior paint and crown molding recessed lighting new carpet in both bedrooms and newly remodled bathroom. Kitchen has new stainless steel appliances french-door fridge stove vent hood and dishwasher . Small lot for very easy maintenance and finished 1 car garage that works well as an extra room such as an art studio or workout room. Also new slate work on the back patio. This cute house is a great condo alternative you can't beat the choice location </t>
  </si>
  <si>
    <t>PERNSGRE_SOCAL</t>
  </si>
  <si>
    <t xml:space="preserve">VCC </t>
  </si>
  <si>
    <t>P809548</t>
  </si>
  <si>
    <t>330 W San Antonio Drive</t>
  </si>
  <si>
    <t>P809550_SOCAL</t>
  </si>
  <si>
    <t>W Gage / W Florence</t>
  </si>
  <si>
    <t xml:space="preserve">MAP QUEST </t>
  </si>
  <si>
    <t>pattyvera@firstteam.com</t>
  </si>
  <si>
    <t>949-258-5189</t>
  </si>
  <si>
    <t>PVERAPAT_SOCAL</t>
  </si>
  <si>
    <t>714-585-2316</t>
  </si>
  <si>
    <t>Patty Vera</t>
  </si>
  <si>
    <t xml:space="preserve"> SHORT SALE SUBJECT TO LENDER APPROVAL. BEING SOLD 'AS IS CONDITION' NO WARRANTIES STATED OR IMPLIED. ALL TERMS CONDITIONS AND COMMISSIONS WILL NEED TO BE APPROVE. CALL LISTING AGENT FOR ANY QUESTIONS OR FOR SHOWING CALL AGENT FOR COMBO 24 HOURS</t>
  </si>
  <si>
    <t xml:space="preserve"> PERFECT HOME FOR STARTING FAMILY PROPERTY UPGRADED IN 2005. PLENTY OF PARKING HOME MAY NEED SOME COSMETIC REPAIRS 'NOT MAJOR' APPROVED SALE APPROVED SALE </t>
  </si>
  <si>
    <t>P809550</t>
  </si>
  <si>
    <t>1642 W 65TH Place</t>
  </si>
  <si>
    <t>P809555_SOCAL</t>
  </si>
  <si>
    <t>roklinesc21@yahoo.com</t>
  </si>
  <si>
    <t>562-216-1262</t>
  </si>
  <si>
    <t>PKLINROD_SOCAL</t>
  </si>
  <si>
    <t>Rodney Klines</t>
  </si>
  <si>
    <t>310-292-2383</t>
  </si>
  <si>
    <t>This is a shortsale all terms and agreements are subject to bank approval. There will be a lockbox 1-22-12 from 11am-3pm. That will be the only day the seller will have showing.Combo is 8671</t>
  </si>
  <si>
    <t>APPROVED SHORTSALE Beautiful 3br 2ba home located in Sugarloaf Must see to appreciate.</t>
  </si>
  <si>
    <t>P809555</t>
  </si>
  <si>
    <t>821 Santa Barbara Avenue</t>
  </si>
  <si>
    <t>LIN CH IG ID LP NEG NP CP</t>
  </si>
  <si>
    <t>P809558_SOCAL</t>
  </si>
  <si>
    <t>Interlachen/Twin Hills</t>
  </si>
  <si>
    <t>Right on Del Monte Lift on Interlachen and a Left on Twin Hills</t>
  </si>
  <si>
    <t>90740-4293</t>
  </si>
  <si>
    <t>Twin Hills M-12-</t>
  </si>
  <si>
    <t xml:space="preserve">47 A </t>
  </si>
  <si>
    <t>Call Jeannie for gate pass 714-904-0594. Thank yo for showing my listings. Need any help Call me.</t>
  </si>
  <si>
    <t>BQ EX SA A09 GO A9 WT</t>
  </si>
  <si>
    <t>Expanded 2 bedroom with small patio to enjoy your morning coffee This is a drive-up corner with 2 skylights. 1 in the kitchen and 1 in the bathroom. White kitchen with a dishwasher and microwave. Verticals and drapes on the windows. Heat pump to keep you warm in the winter and cool in the summer. A room off the main enterance for a office hobby room or for the Grandkids to enjoy a room of their own while staying with Grandma and Grandpa. Beautiful Entry Door with Leaded glass window. Parking is close. Mutual 12 is one of the better mutuals to live in. Great neighbors. Carport 143 Space 30</t>
  </si>
  <si>
    <t>P809558</t>
  </si>
  <si>
    <t xml:space="preserve">13310 Twin Hills M-12- </t>
  </si>
  <si>
    <t>GZ GH</t>
  </si>
  <si>
    <t>P809573_SOCAL</t>
  </si>
  <si>
    <t>Bryan/Red Hill</t>
  </si>
  <si>
    <t>5 north exit Red Hill turn left left on bryan - small development on right hand side.</t>
  </si>
  <si>
    <t>92780-4537</t>
  </si>
  <si>
    <t>Tustin Gold Key</t>
  </si>
  <si>
    <t>DLIndge@gmail.com</t>
  </si>
  <si>
    <t>714-389-2828</t>
  </si>
  <si>
    <t>EINDGDON_SOCAL</t>
  </si>
  <si>
    <t>714-501-5376</t>
  </si>
  <si>
    <t>Donna Indge</t>
  </si>
  <si>
    <t>TO SHOW CALL MICHELLE - LEAVE A MESSAGE WITH APPROX TIME YOU WILL SHOW THEN GO DIRECT. NO NEED TO RECEIVE A CALL BACK. IF YOU CALL TO SHOW PLEASE SHOW UP OR CALL TO CANCEL. ANY QUESTIONS TEXT AGENT DONNA AT 714-501-5376. OFFERS TO INCLUDE PREQUAL FICO</t>
  </si>
  <si>
    <t>This home is immaculate and must be seen to appreciate. Beautifully upgraded home in central Tustin with approx. 2259 sq ft. Step through double doors into a large foyer and enjoy the spacious living room with stone fireplace custom mantle and sliding wood door inset with rainglass separating the formal dining room from living area large family room with built-in buffet remodeled kitchen with granite counters and stainless steel appliances upgraded bathooms inside laundry room with extra storage newer dual paned windows neutral carpet wood laminate and tile flooring Large Master with walk-in closet raised panel doors and upgraded central air conditioning 2 car attached garage with direct access and workbench. Enjoy the large private patio. Yard can be easily enclosed. For the gardening enthusiast there is a separate patio with a greenhouse for growing your own plants and vegetables.PROPERTY IS IDEALLY SITUATED NEXT TO A LARGE PARK AND CLOSE TO FREEWAY ACCESS AND SHOPPING</t>
  </si>
  <si>
    <t>P809573</t>
  </si>
  <si>
    <t>1391 Bryan Avenue</t>
  </si>
  <si>
    <t>DR EL</t>
  </si>
  <si>
    <t>FR MB GL GB WN</t>
  </si>
  <si>
    <t>DP W05 SK WF</t>
  </si>
  <si>
    <t>OW SK TI B08</t>
  </si>
  <si>
    <t>M01 MG MS M10 WK</t>
  </si>
  <si>
    <t>P809579_SOCAL</t>
  </si>
  <si>
    <t>El Manor &amp; Larch</t>
  </si>
  <si>
    <t>From the 15 Frwy take Ranchero East to Outpost make a left to Tierra Linda make a right to El Manor make a left to Larch make a right. Last property on the left.</t>
  </si>
  <si>
    <t>92344-8645</t>
  </si>
  <si>
    <t>PZAHAPAU_SOCAL</t>
  </si>
  <si>
    <t>Paul Zaharia</t>
  </si>
  <si>
    <t>714-616-9239</t>
  </si>
  <si>
    <t>Agents bring your picky clients they will like this one shows very well. Submit all offers with copy of pre approval approval letter and D U findings Fico Scores EMD and proof of funds. Seller has found a home and ready to move. Please send all offers t</t>
  </si>
  <si>
    <t>DG DR 1L</t>
  </si>
  <si>
    <t>GORGEOUS QUAIL SUMMIT ESTATE Pride of Ownership Custom Home Located in the heart of Oak Hills 3 Min. From 15 Frwy. shops and restaurants. This Custom Home features 6 bedrooms and three bathrooms the home has split open floor plan and offers plenty of room for luxury living. A Dream come true of a Home.Features include 2 Master Berooms with private Bath Large Family room With Fireplace Gourmet Chefs Luxury Kitchen with Granite counter tops and Custom Cabinetry Super size walk in Pantry All appliances Fridge cook range double oven dishwasher and built in Microwave Imported fixtures Chandeliers Gorgeous tile and High quality carpet in every room Indoor laundry room Media room bonus room vaulted ceilings Security alarm spacious 4 car garage Custom wood molding on floors Windows and ceilings wood shutters RV parking wrough Iron Gates enloclosed yard and covered patio circular driveway 2.5 acres of land gated all around. Horse property on private cul-de-sac.</t>
  </si>
  <si>
    <t>P809579</t>
  </si>
  <si>
    <t>12290 Larch Street</t>
  </si>
  <si>
    <t>P809580_SOCAL</t>
  </si>
  <si>
    <t>University Parkway</t>
  </si>
  <si>
    <t>University Parkway &amp; Kendall Dr</t>
  </si>
  <si>
    <t>92407-2887</t>
  </si>
  <si>
    <t>buywithsly@aol.com</t>
  </si>
  <si>
    <t>714-447-8362</t>
  </si>
  <si>
    <t>NBADISYL_SOCAL</t>
  </si>
  <si>
    <t>714-745-7500</t>
  </si>
  <si>
    <t>Sylvia Badillo</t>
  </si>
  <si>
    <t>Drive by only - make offer subject to interior inspection.Please do not disturb tenant occupant - unaware of sale.</t>
  </si>
  <si>
    <t>Wonderful location - near Cal State University San Bernardino. Great investment for college students 2 bedrooms 2 full baths One car attached garage with direct access into kitchen.</t>
  </si>
  <si>
    <t>P809580</t>
  </si>
  <si>
    <t>1460 Kendall Drive</t>
  </si>
  <si>
    <t>P809613_SOCAL</t>
  </si>
  <si>
    <t xml:space="preserve">Jeffery Rd. And Bryan Ave </t>
  </si>
  <si>
    <t>North Jeffery South Sand Canyon Ave East Irvine Ave West Trabuco Canyon.</t>
  </si>
  <si>
    <t>Sanctuary</t>
  </si>
  <si>
    <t>92620-3425</t>
  </si>
  <si>
    <t>Cachette</t>
  </si>
  <si>
    <t>Elpi.Biscocho@gmail.com</t>
  </si>
  <si>
    <t>714-844-9404</t>
  </si>
  <si>
    <t>NBISCELP_SOCAL</t>
  </si>
  <si>
    <t>714-318-8399</t>
  </si>
  <si>
    <t>Elpi Biscocho</t>
  </si>
  <si>
    <t>Short sale subject to lender approval. For showing please call Jonathan at 714 -905-6497 or Ivonne at 714 -290-5249.</t>
  </si>
  <si>
    <t>714-524-4100</t>
  </si>
  <si>
    <t>Wonderfuly kept home Great price beautiful home fantastic location. FABULOUS four bedroom residence SUPER CLEAN in a central WOODBURY VILLAGE location just a block from the resort 'The Commons' and two blocks from WOODBURY ELEMENTARY SCHOOL. Custom window coverings light carpet down and up KITCHEN ISLAND ALL KINDS OF STORAGE SPACE. Stainless appliances. Garage entry into the kitchen area. VERY INVITING FAMILY LIVING ROOM fireplace abundant natural lighting. Upstairs laundry SPACIOUS MASTER BEDROOM walk-in closet. Twin vanities in MASTER BATH room for her to sit large soaking tub next to clear glass shower stall. PRIVATE GATEDS IDE PATIO. Home is fronted by large garden grass area. WONDERFUL WOODBURY HOME spacious only two levels very practical living space.</t>
  </si>
  <si>
    <t>WDCH</t>
  </si>
  <si>
    <t>Woodbury Elementary</t>
  </si>
  <si>
    <t>P809613</t>
  </si>
  <si>
    <t xml:space="preserve">73 Sanctuary </t>
  </si>
  <si>
    <t>DR A2 WA FSG GSB</t>
  </si>
  <si>
    <t>IW W04</t>
  </si>
  <si>
    <t>S &amp; S Construction Company</t>
  </si>
  <si>
    <t>3 Bed/1 3/4 Ba</t>
  </si>
  <si>
    <t>P809614_SOCAL</t>
  </si>
  <si>
    <t xml:space="preserve">Paramount Blvd And Puritan Av </t>
  </si>
  <si>
    <t>North on Paramount from Gardendale Avenue and turn left onto Puritan and begin looking for property on left.</t>
  </si>
  <si>
    <t>90242-4132</t>
  </si>
  <si>
    <t>Nwdowney</t>
  </si>
  <si>
    <t>Standard Sale Buyers walked from purchase at the last minute. Just been repainted inside and remodeled both bathrooms. This pool home is in very good condition with dining area spacious living room one bedroom leads out to backyard. Central Air and</t>
  </si>
  <si>
    <t>Three bedroom two bath updated Pool Home. Fresh paint inside air conditioning and central heating. Both baths just remodeled in January 2012. Full bath has shower stall and full reglazed bathtub. New flooring vanities and hardward in baths. Some newer windows and 2' blind window coverings. Kitchen has dishwasher newer stove large pantry storage cabinets and eating area as well as formal dining room off of kitchen. Living room has door leading to covered patio and gated pool in backyard. There is a waterfall to be that operates if new buyer wants to purchase small pump for water circulation. Built in rock bbq in backyard.</t>
  </si>
  <si>
    <t>PDUARDEV_SOCAL</t>
  </si>
  <si>
    <t>P809614</t>
  </si>
  <si>
    <t>7832 Puritan Street</t>
  </si>
  <si>
    <t>768G1</t>
  </si>
  <si>
    <t>P809621_SOCAL</t>
  </si>
  <si>
    <t>Orangethorpe/ Harbor</t>
  </si>
  <si>
    <t>92832-2911</t>
  </si>
  <si>
    <t>CALL FOR APPT. NO FHA OFFERS. NOT FHA APPROVED. OFFERS SUBJECT TO INTERIOR INSPECTION WILL NOT BE ENTERTAINED. DO NOT SUBMIT AN OFFER UNTIL BUYER HAS SEEN THE INTERIOR. YOU MUST LEAVE YOUR BUSINESS CARD WITH SELLER. THIS IS A SHORT SALE SUBJECT TO LENDER'</t>
  </si>
  <si>
    <t>Great investment needs TLC. Split level master bedroom is on 2nd level. Property has a 2nd addition with 2 bedrooms living area bathroom and kitchen and the master brm with no permits. NOT FHA APPROVED</t>
  </si>
  <si>
    <t>P809621</t>
  </si>
  <si>
    <t>311 W Southgate Avenue</t>
  </si>
  <si>
    <t>P809628_SOCAL</t>
  </si>
  <si>
    <t>from 71 S. exit Grand right. Left on pipeline make right on eucalyptus first left is Yellowstone turn right house is forth on right side.</t>
  </si>
  <si>
    <t>91710-5624</t>
  </si>
  <si>
    <t>714-597-6783</t>
  </si>
  <si>
    <t>Short sale is approved. Submit offer lender will have approval with your clients name in 10 working days . combo lockbox on front door. email all offer to Almanza29@hotmail.com. CALL JAY ALMANZA FOR ANY QUESTIONS AND COMBO CODE 714-718-1872. OWNER IS A</t>
  </si>
  <si>
    <t>714-718-1872</t>
  </si>
  <si>
    <t>50x88</t>
  </si>
  <si>
    <t xml:space="preserve"> SHORT SALE APPROVED SEND OFFER ASAP This property was completely remodeled in 2009 New hard wood floors new kitchen cabinets and counter tops. Double pane windows Low HOA. Chino Hills schools. Close to Chino Hills Shoppes Excellent location your clients will love this property. Its a must show and it will not last.</t>
  </si>
  <si>
    <t>C31614_SOCAL</t>
  </si>
  <si>
    <t>P809628</t>
  </si>
  <si>
    <t>3857 Yellowstone Circle</t>
  </si>
  <si>
    <t>P809636_MRMLS</t>
  </si>
  <si>
    <t>Graham &amp; 105th</t>
  </si>
  <si>
    <t>710N exit to 105W take exit toward Wilmington Ave left on Imperial Hwy right on Compton Ave right on 108th take 2nd left onto Willowbrook coninue on to Graham</t>
  </si>
  <si>
    <t>90002-3637</t>
  </si>
  <si>
    <t>24 hour notice needed due to property is tenant occupied. Appointment must be scheduled by agent. Contact via email at kevin@kevinsold.com or via cell at 626-354-1775.</t>
  </si>
  <si>
    <t>This 1032 square foot single family home has 3 bedrooms and 1 bathroom. It is located in the Los Angeles Unified Schoold District. Nearby schools include Compton Elementary Edwin Marham Middle School and Thomas Riley High.</t>
  </si>
  <si>
    <t>P809636</t>
  </si>
  <si>
    <t>10414 Graham Avenue</t>
  </si>
  <si>
    <t>P809636_SOCAL</t>
  </si>
  <si>
    <t>Please contact Angie Medina via email at realestatewithangie@gmail.com. You may also contact her via text or leave message at 562.457.0518. She will return your call after 5 30pm on week days and as soon as possible over the weekend. 24 hour notice nee</t>
  </si>
  <si>
    <t>P809653_SOCAL</t>
  </si>
  <si>
    <t>S/Telegraph Rd-W/Orr&amp;Day Rd</t>
  </si>
  <si>
    <t>Telegraph Rd to Orr &amp; day rd S to Clarkman right to harvest right</t>
  </si>
  <si>
    <t>90670-4131</t>
  </si>
  <si>
    <t xml:space="preserve">Cash only </t>
  </si>
  <si>
    <t>Cash buyers only...Property needs extensive repairs...</t>
  </si>
  <si>
    <t>P809653</t>
  </si>
  <si>
    <t>10446 Harvest Avenue</t>
  </si>
  <si>
    <t>LIN IG FHT</t>
  </si>
  <si>
    <t>P809670_SOCAL</t>
  </si>
  <si>
    <t>Valley View And Marilyn</t>
  </si>
  <si>
    <t>Valley View Ave  Right onto Marilyn Dr.</t>
  </si>
  <si>
    <t>90630-3944</t>
  </si>
  <si>
    <t>DRIVE BY ONLY. No Showings. Standard Sale. Sellers are purchasing another home in the area and will ask for a 60 day escrow. Easy to show. Bring your buyers Email offers and all documentation to DWELLJC@YAHOO.COM. Thank you for showing.</t>
  </si>
  <si>
    <t>67x97</t>
  </si>
  <si>
    <t xml:space="preserve">ABSOLUTELY STUNNING SINGLE STORY FAMILY POOL HOME. This 3 bedroom 2 bath home sits on a large corner lot in a highly desirable area of Cypress. Close to award winning schools including the 1 ranked Oxford Academy. You will enjoy the large open floor plan. The living room wraps around and connects to the open dining room providing a ton of space to entertain family and friends. The newly remodeled kitchen features granite countertops and beautiful cabinets. A custom granite counter top table also. The open kitchen looks into the faimily room and on into the back yard. Cook and entertain family and friends at the same time The 3 spacious bedrooms are private. The Master Bedroom has a private Master Bath with tons of outside light. There is convenient direct garage access. The large back yard has a huge patio overlooking a beautiful pool. Entertain your family and friends at the BBQ while the kids swim. Don't miss this one </t>
  </si>
  <si>
    <t>RLUANSUE_SOCAL</t>
  </si>
  <si>
    <t>P809670</t>
  </si>
  <si>
    <t>6092 Marilyn Drive</t>
  </si>
  <si>
    <t>P809678_SOCAL</t>
  </si>
  <si>
    <t>Orange/Holder</t>
  </si>
  <si>
    <t>Orange Ave/Holder</t>
  </si>
  <si>
    <t>Rosemary</t>
  </si>
  <si>
    <t>90630-4041</t>
  </si>
  <si>
    <t>kevinlee@newstarrealty.com</t>
  </si>
  <si>
    <t>GLEEKEV_SOCAL</t>
  </si>
  <si>
    <t>714-865-8989</t>
  </si>
  <si>
    <t xml:space="preserve">Call Kevin Lee at 714-865-8989 for showing. Appointment only </t>
  </si>
  <si>
    <t>714-636-6900</t>
  </si>
  <si>
    <t>Nice maintained house for short sale.subject to lender's approval.Contact the listing agent for details...</t>
  </si>
  <si>
    <t>RYEHNOR_SOCAL</t>
  </si>
  <si>
    <t>P809678</t>
  </si>
  <si>
    <t>9682 Rosemary Drive</t>
  </si>
  <si>
    <t>P809683_SOCAL</t>
  </si>
  <si>
    <t>Atlantic/South</t>
  </si>
  <si>
    <t>ATLANTIC/SOUTH</t>
  </si>
  <si>
    <t>90805-8603</t>
  </si>
  <si>
    <t>562-505-6324</t>
  </si>
  <si>
    <t xml:space="preserve">Lock box will be on soon but someone is always home. Easy to show. Seller did lots of Improvements.. Please call me with any questions...Show and Sell it </t>
  </si>
  <si>
    <t xml:space="preserve">Gated and Secure Mobile Park Features include 2 bedrooms 2 baths. Master with its owns private bath. Large kitchen with breakfast nook and tiled floor. Seperate laundry room with washer dryer hook-ups. Dining area with mirror shelves. Extra large living room with plenty windows to let the morning sun in. Large deck with grass area to relax in the sun. Mobile is on a corner lot. Park has swiming pool play yard and lots more. Super Motivated Sellers will consider all offers Looking forward to doing business with you. Submit All your Offers Owner might carrying back </t>
  </si>
  <si>
    <t>P809683</t>
  </si>
  <si>
    <t xml:space="preserve">6475 Atlantic Ave </t>
  </si>
  <si>
    <t>771C1</t>
  </si>
  <si>
    <t>P809691_MRMLS</t>
  </si>
  <si>
    <t>Take Weir Canyon Road to Serrano go North on Serrano once located Summit Terrace sign turn left into the community.</t>
  </si>
  <si>
    <t>92808-2309</t>
  </si>
  <si>
    <t>Summit Terrace</t>
  </si>
  <si>
    <t>gabriel@cbluxuryhouses.com</t>
  </si>
  <si>
    <t>PWPGLOPEZ_MRMLS</t>
  </si>
  <si>
    <t>Gabriel Lopez-Fuentes</t>
  </si>
  <si>
    <t>Short sale all final terms and conditions subject to lender's approval. The patio on the 2nd floor would require repairs as normal wear and tear leakage to the garage during rain season. Estimated repair cost to be 10 000 HOA deliq. amt to be paid b</t>
  </si>
  <si>
    <t>562-417-9548</t>
  </si>
  <si>
    <t>Highly sought out Summit Terrace Attached Single Family Home available. 3 bedrooms 2.5 baths tiles throughout downstairs one fireplace in the family room high vaulted ceilings throughout the house and the master bedroom. One fireplace in the master bedroom laminated wood floors in all the bedrooms. Loft on the 2nd floor can be used as an office. Fenced backyard great for summer entertaining. Property needs some TLC please see agent remarks for more details. Reasonablily priced due to property condition.</t>
  </si>
  <si>
    <t>P809691</t>
  </si>
  <si>
    <t>955 S Lone Pine Lane</t>
  </si>
  <si>
    <t>P809691_SOCAL</t>
  </si>
  <si>
    <t>PGLOPEZ_SOCAL</t>
  </si>
  <si>
    <t>Drive By Only Please do not disturbe the owner Short sale all final terms and conditions subject to lender's approval. The patio on the 2nd floor would require repairs as normal wear and tear leakage to the garage during rain season. Estimated repai</t>
  </si>
  <si>
    <t>SMTR</t>
  </si>
  <si>
    <t>Brittany Garde</t>
  </si>
  <si>
    <t>P809695_SOCAL</t>
  </si>
  <si>
    <t>S/Bostonian S/Shakespeare</t>
  </si>
  <si>
    <t>North on Seal Beach Blvd from 405 Freeway to Rossmoor Way West on Rossmoor Way to 3292 Rossmoor Way</t>
  </si>
  <si>
    <t>90720-4301</t>
  </si>
  <si>
    <t>craig@teamchamberlain.com</t>
  </si>
  <si>
    <t>562-493-1050</t>
  </si>
  <si>
    <t>BCHAMCRA_SOCAL</t>
  </si>
  <si>
    <t>562-547-3505</t>
  </si>
  <si>
    <t>Craig Chamberlain</t>
  </si>
  <si>
    <t>B019_SOCAL</t>
  </si>
  <si>
    <t>Team Chamberlain Realty Exe.</t>
  </si>
  <si>
    <t>562-596-3434</t>
  </si>
  <si>
    <t xml:space="preserve">Agents Supra Electronic Key Box on Front Door Show and Sell </t>
  </si>
  <si>
    <t>562-280-4944</t>
  </si>
  <si>
    <t>78x93</t>
  </si>
  <si>
    <t xml:space="preserve">Great 4-Bedroom Home just steps from Rossmoor Elementary School This home is Newly-Painted and Features New Hardwood Flooring in Entry Hallways Family Room and Kitchen New Earthtone Wall-to-Wall Carpet in Living Room Dining Room and Bedrooms and Smooth Ceilings throughout. This Home also Features Separate Living Dining and Family Rooms and a Four 4 Car Detached Garage And Kids Walking Distance to Rossmoor Elementary Schools in Highly-Regarded Los Alamitos School District </t>
  </si>
  <si>
    <t>Rossmoor Elem</t>
  </si>
  <si>
    <t>Mcauliffe / Oak</t>
  </si>
  <si>
    <t>P809695</t>
  </si>
  <si>
    <t>3292 Rossmoor Way</t>
  </si>
  <si>
    <t>CHS DT X40 SHA</t>
  </si>
  <si>
    <t>MS WZ FC</t>
  </si>
  <si>
    <t>FW W02</t>
  </si>
  <si>
    <t>The Sobre Home</t>
  </si>
  <si>
    <t>LI FF G01 DN G13 SQ AX</t>
  </si>
  <si>
    <t>P809696_SOCAL</t>
  </si>
  <si>
    <t xml:space="preserve">La Palma East Of East West O </t>
  </si>
  <si>
    <t xml:space="preserve">91 to East/Raymond offramp head south to La Palma left/east to the estate on the left </t>
  </si>
  <si>
    <t>92805-1554</t>
  </si>
  <si>
    <t>Sobre Mansion</t>
  </si>
  <si>
    <t>back on market buyer didn't perform at 1.8m...number of offers at 1.3-1.5mil. Great for fam home mixed use build to your specs check w/ city for possibilities. At one time said yes to adding 1000ft to both structures. some outbldings as well. Gre</t>
  </si>
  <si>
    <t>SO 1R CV CD P15 CP GA 1L</t>
  </si>
  <si>
    <t>BACK ON MKT Two homes on gated full acre estate. Zoned RS2 the Greek Revival Mansion built 1926 by George Sobre remodeled 5 bdrm 3 1/2 ba plus guest house 3bed 1ba . Mansion has never plumb/electrical travertine oak hi end kitch w/ island Thermador commerc range granite tops hardwd cabs. French doors/windows everywhre first floor has dining rm sunroom parlor library office guest bath then basement. 2nd has landing that opens to 2nd floor balcony the length of the home master suite two bdrms share bath plus bath 3. Top floor unimproved 900 sf 11 ft high. Guest home is 3 bdrm 1 ba 1000sf currently used as offices behind mansion. Low taxrate with Mills Act possible but current no historical restrictions. Bed/breakfast retreat wedding chapel church possibilities. Serious inquiries only please</t>
  </si>
  <si>
    <t>P809696</t>
  </si>
  <si>
    <t>1431 E La Palma Avenue</t>
  </si>
  <si>
    <t>P809700_SOCAL</t>
  </si>
  <si>
    <t>Center St And Iowa Ave</t>
  </si>
  <si>
    <t xml:space="preserve">Please see map-quest </t>
  </si>
  <si>
    <t>92507-1318</t>
  </si>
  <si>
    <t>rosy.evaristo@yahoo.com</t>
  </si>
  <si>
    <t>714-966-1463</t>
  </si>
  <si>
    <t>PGARZROS_SOCAL</t>
  </si>
  <si>
    <t>714-317-1386</t>
  </si>
  <si>
    <t>Rosa Evaristo</t>
  </si>
  <si>
    <t>PB12129_SOCAL</t>
  </si>
  <si>
    <t>Evaros Realtors</t>
  </si>
  <si>
    <t>714-966-1460</t>
  </si>
  <si>
    <t>714-292-1258</t>
  </si>
  <si>
    <t>SHORT SALE IS SUBJECT TO LENDER'S APPROVAL and comissions. Do Not disturb tenants Submitt offers via email to rosy.evaristo@yahoo.com SELLER IS PARTICIPATING WITH BANK OF AMERICA IN A COOPERATIVE SALE PRICE HAS BEEN SET AT 135K AND LOOKING FOR AN OFF</t>
  </si>
  <si>
    <t>Great Property to invest Dettach garage has been converted nicely done and rented. Current owner has fixed up the house to be used for investement and spent a lot of money on building a separate septic tank.</t>
  </si>
  <si>
    <t>P809700</t>
  </si>
  <si>
    <t>1260 Ruby Street</t>
  </si>
  <si>
    <t>P809701_SOCAL</t>
  </si>
  <si>
    <t>Broadway/Magnolia</t>
  </si>
  <si>
    <t>Broadway and Magnolia</t>
  </si>
  <si>
    <t>92804-2274</t>
  </si>
  <si>
    <t>debra@hartshomes</t>
  </si>
  <si>
    <t>PBAUGDEB_SOCAL</t>
  </si>
  <si>
    <t>562-833-6313</t>
  </si>
  <si>
    <t>Debra Baughman</t>
  </si>
  <si>
    <t>THIS IS A SHORT SALE AND PRICED TO SELL. Please call the OWNER first before showing. Sometimes husband is home so always knock before using lockbox key. All offers and commissions are subject to lien holder approval and any reduction in commission will</t>
  </si>
  <si>
    <t>This home is located in a beautiful park like neighborhood with lots of curb appeal. Home has central air with 99.9 DUST REDUCTION system installed with heating and a/c unit. Perfect for anyone that has allergy concerns. Kitchen has custom cabinets and granite counter tops formal dining room family room with fireplace formal livingroom with fireplace and recessed lighting. Master bedroom has recently been remodeled to include added windows french doors walkin closet and a new bathroom with jacuzzi tub and separate shower. Home has dual paned windows large backyard with adjoining patio off the family room and master bedroom perfect for backyard parties and barbeques. Sprinklers and custom brick outside. Home has an alarm system</t>
  </si>
  <si>
    <t>IBOONKEL_SOCAL</t>
  </si>
  <si>
    <t>P809701</t>
  </si>
  <si>
    <t>2467 W Theresa Avenue</t>
  </si>
  <si>
    <t>FOU PP FAL IG FHT</t>
  </si>
  <si>
    <t>IM DW K1 A2 ST6 FSB GB GSB SC CO GC K8 MO</t>
  </si>
  <si>
    <t>FR LR OF CON FP FG GL GB WN</t>
  </si>
  <si>
    <t>WT Z15 Z25 BS CW Z14 RY RL FC</t>
  </si>
  <si>
    <t>AS FS GG PRE SE</t>
  </si>
  <si>
    <t>IW W02 W10 ID</t>
  </si>
  <si>
    <t>MU G06 FF WI WC</t>
  </si>
  <si>
    <t>P809709_SOCAL</t>
  </si>
  <si>
    <t xml:space="preserve">Vellano Club Drive / Versante </t>
  </si>
  <si>
    <t>Chino Hills Parkway to Peyton South to Woodview turn right and proceed to guard gate. Home is located on a single side loaded street.</t>
  </si>
  <si>
    <t>91709-6615</t>
  </si>
  <si>
    <t>chaynes@windermerepreferred.com</t>
  </si>
  <si>
    <t>PHAYNCHR_SOCAL</t>
  </si>
  <si>
    <t>714-932-4447</t>
  </si>
  <si>
    <t>Christine Haynes</t>
  </si>
  <si>
    <t>The home is easy to show seller's are available daily however buyer must be prequalified &amp; would appreciate 24 hour notice. Sale is contingent upon Seller's successful purchase/close escrow on replacement property. Owner is a licensed Broker/Owner of</t>
  </si>
  <si>
    <t>Spectacular Tuscan Villa located in the exclusive Vellano County Club community overlooking the signature Greg Norman golf course. Elegant living space with high ceilings stunning custom work throughout main floor. Formal Living Rm w/stone fireplace opens comfortably to formal Dining Rm w/custom French doors leading to fully landscaped backyard. Spacious gourmet kitchen w/large center island equipped with high end appliances. Breakfast area opens to bright family room. Main floor guest bedroom w/private bath. Master suite w/ balcony overlooking backyard and golf course. Upstairs Bonus Rm along with secondary bedroom all with private baths. Magnificently designed custom backyard filled w/olive trees custom lighting oversized pool spa for 10 both w/custom glass &amp; Italian tile 18x32 loggia w/custom bar &amp; double sided fireplace. Custom outdoor kitchen BBQ and fire pit. Inviting mountain golf course &amp; city views from every principal room. Uniqueness truly defined.</t>
  </si>
  <si>
    <t>P809709</t>
  </si>
  <si>
    <t>2944 Versante Terrace</t>
  </si>
  <si>
    <t>DT SU DR</t>
  </si>
  <si>
    <t>CV DW TC GSB GC K8 MO</t>
  </si>
  <si>
    <t>Z24 STO BS CC Z17</t>
  </si>
  <si>
    <t>DP W02 W09</t>
  </si>
  <si>
    <t>M2 DA FB WK</t>
  </si>
  <si>
    <t>LI BO DN FF GY ER IL LR FS G10</t>
  </si>
  <si>
    <t>P809711_SOCAL</t>
  </si>
  <si>
    <t>Pacific Cost Hwy &amp; Clark Ave.</t>
  </si>
  <si>
    <t>Pacific Cost HWY &amp; Clark Ave.</t>
  </si>
  <si>
    <t>90815-3909</t>
  </si>
  <si>
    <t>92x140</t>
  </si>
  <si>
    <t>Great Park Estates Custom Home extremely open and light on one of the largest lots with 5 garage and lots of parking. Whole house was renovated in 2008-2010 Step down living room with custom fireplace mantel Formal dining room with built in china storage Large Kitchen with granite counters bar and built in table double oven cooktop trash compactor and open to spacious family room with vaulted ceilings recessed lights built in bookcases lots of hidden storage sliding doors with view of backyard. Master suite with huge walk in closet dual granite vanity and massive steam sauna 4 other bedrooms on this wing with an office or 5th bedroom complete w/ built in desk &amp; wood bookcases. A completely seperate in-law quarters/private wing with its own entrance Large living room or could be 2nd family room or game room full kitchen large bedroom 6th bd  granite vanity 2nd washer/dryer two patios endless pool for swimming/training 40 yr roof central vacuum 3 A/C/Heaters</t>
  </si>
  <si>
    <t>P809711</t>
  </si>
  <si>
    <t>5300 E El Prado Avenue</t>
  </si>
  <si>
    <t>DW GC GSB</t>
  </si>
  <si>
    <t>P809712_SOCAL</t>
  </si>
  <si>
    <t>17th &amp; Spurgeon</t>
  </si>
  <si>
    <t>From 17th Street head South on Spurgeon. Towers will be on your left side of street.</t>
  </si>
  <si>
    <t>92701-2472</t>
  </si>
  <si>
    <t>Santa Ana Towers</t>
  </si>
  <si>
    <t>Lockbox is on front gate--To get to unit walk all the way to the back of complex and it's last unit on the right hand side 1D Short Sale All terms are subject to lien holder approval Only 1 loan Reverse Mtg B/C this loan is gov't insured OFFER</t>
  </si>
  <si>
    <t>HZ P19 P20</t>
  </si>
  <si>
    <t>H4 H5 A0</t>
  </si>
  <si>
    <t>This charming condo has just received a fresh coat of paint and is ready for new owners to move in The spacious floor plan offers two large bedrooms and 2 full bathrooms along with a formal dining area breakfast bar and two large sitting areas. There's plenty of room to spread out and enjoy this lovely condo with approximately 1 400 sq ft of space The unit is located in a private gated complex called Santa Ana Towers and offers underground gated parking. The unit is located on the first floor and offers a large patio area for setting out furniture and just relaxing. Your HOA dues cover all of your basic utilities including Electricity Gas Water &amp; Trash removal. Inside private laundry area really completes this great condo.</t>
  </si>
  <si>
    <t>P809712</t>
  </si>
  <si>
    <t>1323 N Spurgeon Street</t>
  </si>
  <si>
    <t>799G7</t>
  </si>
  <si>
    <t>P809721_SOCAL</t>
  </si>
  <si>
    <t>17th &amp; Lincoln</t>
  </si>
  <si>
    <t>17th street and Licoln</t>
  </si>
  <si>
    <t>92706-3047</t>
  </si>
  <si>
    <t>24 hour notice to view property. This is a short sale subject to lender approval. Commission to be split 50/50.</t>
  </si>
  <si>
    <t xml:space="preserve">This home is located in a tree lined street. Great curb appeal with a newer custom driveway and custome planter. As you walk in you will notice the beautiful wood floors through out the entire house. The kitchen has upgraded granite tops. Both bathrooms are custome and remodeled with travertine floors and walls with granite top sink. This home also has beautiful plantation shutters ceiling fans covered patio backyard plantation and spa in rear yard. This is a must see </t>
  </si>
  <si>
    <t>P809721</t>
  </si>
  <si>
    <t>901 Catalina Avenue</t>
  </si>
  <si>
    <t>M2 DA MG MA MS WK</t>
  </si>
  <si>
    <t>P809724_SOCAL</t>
  </si>
  <si>
    <t xml:space="preserve">Fairhaven Extension &amp; Panoram </t>
  </si>
  <si>
    <t>Go east on Fairhaven from Tustin Ave left on Fairhaven Entension left on Panorama Pl first left on Circula Panorama stay on Circula Panorama veering left then right on Baja Panorama. Look for brick paved section of the road near end.</t>
  </si>
  <si>
    <t>Go direct after leaving a number. Kitchen is being upgraded and travertine in bath hall kitchen entry by 5/31...owner is relocating closer to business upstate...CAR contract preapproval proof of funds ficos 5000 DEPOSIT A MUST...if your client want</t>
  </si>
  <si>
    <t>NOT A SHORT SALE v i e w s reduced NEW KITCHEN ALMOST COMPLETED. TRAVERTINE COMING TOO Remodeling kitchen as you read beautiful tri-level with forever views from so many rooms. Game room formal living family room with brickfaced fireplace dining and kitchen on street level/middle. Kitch in process of remodel has view Jennaire adorned center island conversation pit and bed and bath. Top level includes huge master suite private balcony retreat gorgeous bath and Jacuzzi tub separate shower and massive walkin closet third bedroom w/ adjoining bath. BOTTOM access to pool and back great room w/ pool table cstm frplc media/movie and exercise rooms. 3 car garage newer roof so much more..panoramic views like the street names. 5 bedrooms 4 baths so much more. Owner relocating. Flooring becoming travertine in kitch entry dining area and bath completion by 5/31</t>
  </si>
  <si>
    <t>P809724</t>
  </si>
  <si>
    <t xml:space="preserve">12392 Baja Panorama </t>
  </si>
  <si>
    <t>766F5</t>
  </si>
  <si>
    <t>P809727_SOCAL</t>
  </si>
  <si>
    <t>Los Coyotes / Harvey</t>
  </si>
  <si>
    <t>Los Coyotes left onto Harvey right onto Petaluma</t>
  </si>
  <si>
    <t>90713-2848</t>
  </si>
  <si>
    <t>No showings while in back up. For please email all other questions to Nancy@TheOCExperts.com or call Todd at 714 404-9540. Email offers. No faxes please. All terms subject to lender approval. Negotiation fee of 1 included in higher listing side commissio</t>
  </si>
  <si>
    <t xml:space="preserve">Perfect oppportunity for the patient buyer. Wonderful home in a desirable area of Lakewood. Vinyl windows upgraded kitchen and bath roll up garage door french door more </t>
  </si>
  <si>
    <t>P809727</t>
  </si>
  <si>
    <t>4432 Petaluma Avenue</t>
  </si>
  <si>
    <t>P809728_SOCAL</t>
  </si>
  <si>
    <t>Hasley</t>
  </si>
  <si>
    <t>Hasley/old road/wedgewood/cedar oak</t>
  </si>
  <si>
    <t>91384-4776</t>
  </si>
  <si>
    <t>661-298-4400</t>
  </si>
  <si>
    <t>al.mejia@cox.net</t>
  </si>
  <si>
    <t>949-272-3703</t>
  </si>
  <si>
    <t>PMEJIALV_SOCAL</t>
  </si>
  <si>
    <t>949-378-9247</t>
  </si>
  <si>
    <t>Alvaro Mejia</t>
  </si>
  <si>
    <t>PB15356_SOCAL</t>
  </si>
  <si>
    <t>The Mejia Realty Group</t>
  </si>
  <si>
    <t>Approved Short Sale under HAFA. Property is shown by appointment only No showings during the week until after 5 00 p.m. Weekends are available to show anytime by appointment. All showings will be handled by Robert Valencia please call 661-609-3619.</t>
  </si>
  <si>
    <t xml:space="preserve">This is a 3bd 2.5ba 1503 sqft. 2 story Country Village Style home features hardwood floors wainscoting water filtration pre-wired surround sound and many more upgrades. A must see </t>
  </si>
  <si>
    <t>CTYV</t>
  </si>
  <si>
    <t>P809728</t>
  </si>
  <si>
    <t>30355 Cedar Oak Lane</t>
  </si>
  <si>
    <t xml:space="preserve">Mariner Villag Mv </t>
  </si>
  <si>
    <t>P809731_SOCAL</t>
  </si>
  <si>
    <t>92675-4602</t>
  </si>
  <si>
    <t>Mariner Village</t>
  </si>
  <si>
    <t>Please email Cathy for listing appointment. she is home most days. 2 LARGE DOGS on proeprty Make sure and have an appointment. cathyh@octransactions.com All terms are subject to short sale lender approval. Commision to be 2.5 unless lender reduces to le</t>
  </si>
  <si>
    <t xml:space="preserve">Welcome Home This property sits in one of San Juan s most sought after areas This gorgeous property is an End Unit  open and bright Brick Fireplace In Living Room Spacious yard Hoa Has Clubhouse pool spa tennis Courts. Very close to beach and harbor A must see </t>
  </si>
  <si>
    <t xml:space="preserve">MVL </t>
  </si>
  <si>
    <t>P809731</t>
  </si>
  <si>
    <t>33022 Dolphin Court</t>
  </si>
  <si>
    <t>P809733_SOCAL</t>
  </si>
  <si>
    <t>Atlantic/Artisia</t>
  </si>
  <si>
    <t>90805-2403</t>
  </si>
  <si>
    <t>hartmicaela799@gmail.com</t>
  </si>
  <si>
    <t>PHARTMIC_SOCAL</t>
  </si>
  <si>
    <t>Micaela Hart</t>
  </si>
  <si>
    <t>714-326-4533</t>
  </si>
  <si>
    <t xml:space="preserve"> Short Sale All terms conditions are subject to Lender approval. No commission due to Listing or selling brokers if approved short sale and approved second lien settlement is not acceptable by seller and property is not sold. Property sold as is </t>
  </si>
  <si>
    <t>40x110</t>
  </si>
  <si>
    <t xml:space="preserve">Airy and bright Spanish style home in a very desirable area of North Long Beach. Carpet hardwood and tile floors. Beautiful arch window in living room. Moc Fireplace Coved Ceilings and Archways. Ceiling fans paint carpet.Eat in kitchen w/Updated Cabinets Living Room has... Built-In s. Backyard Great for Fire Pitt DO NOT MISS OUT THIS OPPORTUNITY ..IT IS A GREAT DEAL </t>
  </si>
  <si>
    <t>P809733</t>
  </si>
  <si>
    <t>1028 E 65TH Street</t>
  </si>
  <si>
    <t>P809734_SOCAL</t>
  </si>
  <si>
    <t>W/Lakeview &amp; S/Piper</t>
  </si>
  <si>
    <t>92886-2442</t>
  </si>
  <si>
    <t>this is a short sale and subject to short sale lender approval. Commission to be 2.5 unless lender reduces to less than 5 then split 50/50. Please text Ron for what time/day you will be showing 714-719-2585 knock first and go direct after you send tex</t>
  </si>
  <si>
    <t>4 bed 2 bath home located on cul-de-sac with gated RV Boat or Trailer parking. Family room is spacious and has a fireplace. Formal dining room with hardwood floors.Upgraded kitchen Home offers a view into the city lights. Large LOT tons of parking space available on street or driveway. Open House 6/9/12 1-4pm</t>
  </si>
  <si>
    <t>P809734</t>
  </si>
  <si>
    <t>4552 Valencia Circle</t>
  </si>
  <si>
    <t>P809744_SOCAL</t>
  </si>
  <si>
    <t>Major cross streets Norwalk Bl. &amp; Imperial Hwy</t>
  </si>
  <si>
    <t>90650-8333</t>
  </si>
  <si>
    <t>dfrenesgomez@gmail.com</t>
  </si>
  <si>
    <t>562-946-4878</t>
  </si>
  <si>
    <t>PFREDEN_SOCAL</t>
  </si>
  <si>
    <t>310-729-4320</t>
  </si>
  <si>
    <t>Denisse Frenes-gomez</t>
  </si>
  <si>
    <t xml:space="preserve"> SHORT SALE subject to Lender s Approval - Final sales price &amp; commission subject to lender s approval. Please call Denisse at 310-729-4320 to view property. No lock box.</t>
  </si>
  <si>
    <t>Great starter home. Quiet community. Walking distance to movie theater. Condo is located on 2nd floor 2 bedrooms 2 full baths. Spacious master bedroom with private bath &amp; walk-in closet. Living room has cathedral ceilings &amp; sliding door which opens to balcony &amp; overlooks pool. Ammenities include central air &amp; heating indoor washer/dryer hook ups 2 car detached garage.</t>
  </si>
  <si>
    <t>P809744</t>
  </si>
  <si>
    <t>12918 Sycamore Village Drive</t>
  </si>
  <si>
    <t>Z24 CC Z08 DDE</t>
  </si>
  <si>
    <t>P809752_SOCAL</t>
  </si>
  <si>
    <t>Lemon Heights And Skyline</t>
  </si>
  <si>
    <t>17th Street to Newport. Left on Newport. Right on Cowan Heights. Right on Skyline. Left on Lemon Heights. Home is located on right side of street across from park.</t>
  </si>
  <si>
    <t>92705-2569</t>
  </si>
  <si>
    <t>bethannburger@gmail.com</t>
  </si>
  <si>
    <t>PBURELIZ_SOCAL</t>
  </si>
  <si>
    <t>Elizabeth Burger</t>
  </si>
  <si>
    <t>714-794-8303</t>
  </si>
  <si>
    <t>Very easy to show and seller has identified a property they want to purchase. Seller works from home and has children and pets. Please schedule appointments directly with listing agent Beth at 714-794-8303. Garage has been converted to working office a</t>
  </si>
  <si>
    <t>Price reduced on this this beautiful private estate in North Tustin Located in a highly desirable area this beautiful home in Lemon Heights has everything to offer Privately set above street level and across from the serene park this beautiful 4 bedroom 3 bath single-story home has been tastefully updated. Uniform styling throughout includes warm Brazilian walnut flooring neutral paint and carpet and a flowing open floor plan which is perfect for entertaining. The completely remodeled kitchen has been updated with caesarstone countertops new cabinetry a walk-in pantry and is open to the living room. Step outdoors into your backyard that is perfect for gatherings. The inviting sparkling pool and spa outdoor fireplace and the private pavillion perched above the yard offering views of the mountains is ideal for entertaining or quiet evenings. A must see home with many more upgrades and award winning Tustin schools.</t>
  </si>
  <si>
    <t>P809752</t>
  </si>
  <si>
    <t>1812 Lemon Heights Drive</t>
  </si>
  <si>
    <t>PEV LKR DSK TRC</t>
  </si>
  <si>
    <t>IG HT EL CP</t>
  </si>
  <si>
    <t>EV Z17 HA</t>
  </si>
  <si>
    <t>P809754_SOCAL</t>
  </si>
  <si>
    <t>Atlantic/1st</t>
  </si>
  <si>
    <t>N/1st E/Atlantic</t>
  </si>
  <si>
    <t>90802-5116</t>
  </si>
  <si>
    <t>realhomes@aol.com</t>
  </si>
  <si>
    <t>866-903-4512</t>
  </si>
  <si>
    <t>ZPRATCHR_SOCAL</t>
  </si>
  <si>
    <t>562-972-8512</t>
  </si>
  <si>
    <t>Christel Prather</t>
  </si>
  <si>
    <t>PB14997_SOCAL</t>
  </si>
  <si>
    <t>MetroCal Brokers</t>
  </si>
  <si>
    <t>This is a stock-cooperative currently there is no financing available. Owner will carry for acceptable buyer with 10 down @5 for 3-5 yrs no pre-payment penalty. Currently no rentals allowed perfect for owner occupied or 2nd. Home. One Pet per unit l</t>
  </si>
  <si>
    <t>CV VN HV MRK VM VE VW</t>
  </si>
  <si>
    <t>CH H8 GR A17 A0 IN H7 A8 WT</t>
  </si>
  <si>
    <t>Lovely and very spacious 1 BR 900 sq feet unit in downtown Long Beach's Royal Palms. Fabulous City and Water Views looking straight towards the Queen Mary. The unit has been upgraded throughout with ceramic tile flooring new fans and light fixtures. Bathroom is remodeled and the kitchen was upgraded with tile back splash and granite counters. This unit is perfect for owner occupant or 2nd Home right by the beach. Close to all down town attractions such as the Pike Shoreline Village Aquarium Pine Avenue Belmont Shores and Naples. Close proximity to Fwys and transpoortation. Owner is willing to carry a note for an acceptable buyer.</t>
  </si>
  <si>
    <t>P809754</t>
  </si>
  <si>
    <t>100 Atlantic Avenue</t>
  </si>
  <si>
    <t>763H7</t>
  </si>
  <si>
    <t>P809757_SOCAL</t>
  </si>
  <si>
    <t>ARLINGTON AVE TO 220TH ST. HOME ON EAST SIDE OF STREET</t>
  </si>
  <si>
    <t>90501-3530</t>
  </si>
  <si>
    <t>951-314-7503</t>
  </si>
  <si>
    <t>nancycho2011@gmail.com</t>
  </si>
  <si>
    <t>PNANCHO_SOCAL</t>
  </si>
  <si>
    <t>714-469-9840</t>
  </si>
  <si>
    <t>Nancy Cho</t>
  </si>
  <si>
    <t>'SHORT SALE' ALL TERMS AND CONDITIONS ARE SUBJECT TO LIEN HOLDER'S FINAL APPROVAL. PROPERTY BEING SOLD IN ITS PRESENT 'AS-IS' CONDITION. BUYER/BUYER'S AGENT TO VERIFY AND SATISFY THEMSELVES REGARDING SQUARE FOOTAGE/YEAR BUILT/SCHOOLS. DRIVE BY ONLY. PL</t>
  </si>
  <si>
    <t xml:space="preserve">SPACIOUS 3 BEDROOM AND 2.5 BATHROOM HOUSE. FORMAL LIVING ROOM DINING ROOM AND FAMILY ROOM. NO HOA FEES. WALKING DISTANCE TO TORRANCE HIGH SCHOOL AND PARKS. MOVE IN CONDITIONS </t>
  </si>
  <si>
    <t>P809757</t>
  </si>
  <si>
    <t xml:space="preserve">1919 Arlington </t>
  </si>
  <si>
    <t>EK DA KC FM</t>
  </si>
  <si>
    <t>P809761_SOCAL</t>
  </si>
  <si>
    <t>Imperial/Prospect</t>
  </si>
  <si>
    <t>From Imperial Hwy north on Valley view up the hill  past Bastanchury L Walnut R 2nd L Chicago. If you get to Lakeview you have gone too far.</t>
  </si>
  <si>
    <t>92886-1813</t>
  </si>
  <si>
    <t>STANDARD SALE. Just please call/text me with time 714-809-4700 and I'll let sellers know you are coming. Email offer to STEFLEAL@AOL.COM with standard documentation.</t>
  </si>
  <si>
    <t>RARE STANDARD SALE - GIANT BACKYARD big trees tons of grass you can actually play catch in this yard  big covered patio private Beautiful SOUTH FACING 3 bedroom home near Lakeview Elementary School SOLAR ELECTRICITY 2 story floorplan with every inch of space utilized beautifully landscaped front and back yards Sunny updated kitchen is 100 open to cheerful family room with fireplace - open kitchen with newer white cabinetry white counters white appliances recessed lighting Formal living room with cathedral ceilings and formal dining room are also on main level. 2nd level with all 3 bedrooms and 2 full baths. Interior shows great has been lovingly cared for and maintained. Front yard is beautiful with stone walkways lushly landscaped from the curb to the door. The backyard has lots of grass beautiful mature shade trees room for pool. New garage door direct garage access into house lots of special touches around this property.</t>
  </si>
  <si>
    <t>PMARTIPA_SOCAL</t>
  </si>
  <si>
    <t>Lakeview Elem</t>
  </si>
  <si>
    <t>Yl Middle</t>
  </si>
  <si>
    <t>P809761</t>
  </si>
  <si>
    <t>17341 Chicago Avenue</t>
  </si>
  <si>
    <t>P809762_SOCAL</t>
  </si>
  <si>
    <t xml:space="preserve">N. Of Halliburton/W. Of Stims </t>
  </si>
  <si>
    <t>From freeway 60 off ramp go south on Stimpson Ave turn left on Sigman St right on Charlemont Ave.</t>
  </si>
  <si>
    <t>Charlemont</t>
  </si>
  <si>
    <t>91745-3632</t>
  </si>
  <si>
    <t>shirleyluu@aol.com</t>
  </si>
  <si>
    <t>888-780-6865</t>
  </si>
  <si>
    <t>PSHIRLUU_SOCAL</t>
  </si>
  <si>
    <t>562-682-2605</t>
  </si>
  <si>
    <t>Shirley Luu</t>
  </si>
  <si>
    <t>Final sales price terms and broker compensation are subject to short sale lender's papproval. ONLY ONE LOAN. Easy to show please text me @ 562-682-2605 with property address your name company name and DRE  I will confirm back with lockbox informati</t>
  </si>
  <si>
    <t>61x105</t>
  </si>
  <si>
    <t>Corner lot home in a nice convenient neighborhood nearby park and freeway. 4th bedroom is being used as formal dining room. Hardwood floor throughout tile kitchen counter central heating and air. Lots of possibilities to make it your own.</t>
  </si>
  <si>
    <t>P809762</t>
  </si>
  <si>
    <t>1603 Charlemont Avenue</t>
  </si>
  <si>
    <t>P809763_SOCAL</t>
  </si>
  <si>
    <t>Perris Blvd And Gem</t>
  </si>
  <si>
    <t>East from the 60 Fwy on Perris Blvd. The private driveway is paralell to Gem lane to the South/West.</t>
  </si>
  <si>
    <t>92557-5659</t>
  </si>
  <si>
    <t>At the end of the private street. No repairs No termite Buyer to verify footage pool deck is permited Short Sale processing to be paid by agencies in escrow. Email for a complete explanation. very easy to show text David 714 476 2040 for dat</t>
  </si>
  <si>
    <t>1R DG DR CD 1G</t>
  </si>
  <si>
    <t xml:space="preserve">'Private Road' off of Perris Blvd with Perris Blvd Mailing address. 2163 Square Foot Single Story on .48 Acres 3 Bedroom 3 Baths large formal living room and large family rooms with vaulted open beam ceilings. Huge backyard perfect for entertaining and a great city lights view. Pool has a fully permitted deck. Yard is perfect for a BBQ large play area for the kids. RV Parking entire property is fenced in including gates at the driveway. Short Sale being handled by a professional expediting company. Any commission reductions will be 50/50. All offers must have wet signatures NODPA SSA POF Lender Approval Letter. call or text for appointments IT'S THAT SIMPLE EASY TO SHOW </t>
  </si>
  <si>
    <t>SMEIKCAR_SOCAL</t>
  </si>
  <si>
    <t>P809763</t>
  </si>
  <si>
    <t>11471 Perris Boulevard</t>
  </si>
  <si>
    <t>P809776_SOCAL</t>
  </si>
  <si>
    <t>La Mesa &amp; El Evado</t>
  </si>
  <si>
    <t>15 North exit Bear Valley Right on Pacoima right on La Mesa</t>
  </si>
  <si>
    <t>92392-9239</t>
  </si>
  <si>
    <t>Do not disturb Tenant. Drive By only Offers subject to interior inspection. Short Sale Subject to lender approval. commission will be spift 50/50 between brokers. Any question email angelanguyen@live.com</t>
  </si>
  <si>
    <t>98x183</t>
  </si>
  <si>
    <t>single story 2 bedroom 2 bath Central Air/Heat. 2 car attached gararge with long drive way and RV parking large backyard with fruit tree must see.</t>
  </si>
  <si>
    <t>P809776</t>
  </si>
  <si>
    <t>14352 La Mesa Road</t>
  </si>
  <si>
    <t>P809780_SOCAL</t>
  </si>
  <si>
    <t>Lanark St &amp; Wilbur Ave</t>
  </si>
  <si>
    <t>91335-1146</t>
  </si>
  <si>
    <t>admin@americaninland.net</t>
  </si>
  <si>
    <t>PGILLVAL_SOCAL</t>
  </si>
  <si>
    <t>Valerie Gillett</t>
  </si>
  <si>
    <t>PB14637_SOCAL</t>
  </si>
  <si>
    <t>American Inland Realty</t>
  </si>
  <si>
    <t>951-515-7095</t>
  </si>
  <si>
    <t>951-735-8488</t>
  </si>
  <si>
    <t>AGENTS THIS IS A SHORT SALE SUBJECT TO LENDERS APPROVAL COMMISSION TO BE SPLIT 50/50 IF REDUCE BY LENDER. MLS INFO DEEMED RELIABLE BUT NOT GUARANTEED BUYER S TO VERIFY. PROPERTY SOLD AS IS AND SELLER MAKES NO IMPLIED GUARANTEES OR WARRANTIES. PLEASE C</t>
  </si>
  <si>
    <t>79x99</t>
  </si>
  <si>
    <t>Needs a little TLC. Great opportunity for first time buyer</t>
  </si>
  <si>
    <t>TLLOYNOR_SOCAL</t>
  </si>
  <si>
    <t>Grover</t>
  </si>
  <si>
    <t>P809780</t>
  </si>
  <si>
    <t>18915 Willard Street</t>
  </si>
  <si>
    <t>P809791_SOCAL</t>
  </si>
  <si>
    <t xml:space="preserve">California Ave &amp; Firestone Bl </t>
  </si>
  <si>
    <t>90280-4509</t>
  </si>
  <si>
    <t>vision-realty@sbcglobal.net</t>
  </si>
  <si>
    <t>714-973-8582</t>
  </si>
  <si>
    <t>PCALDTOR_SOCAL</t>
  </si>
  <si>
    <t>714-746-3303</t>
  </si>
  <si>
    <t>Hector Calderon</t>
  </si>
  <si>
    <t>PB1869_SOCAL</t>
  </si>
  <si>
    <t>Vision Realty Plus</t>
  </si>
  <si>
    <t>714-973-8577</t>
  </si>
  <si>
    <t>Please DO NOT DISTURB OCCUPANTS Submit offer SUBJECT TO INSPECTION and be sure to include signed Purchase agreement short sale addendum pre-approval letter FICO proof of funds and copy of EMD. Home might not qualify for FHA being sold in its pres</t>
  </si>
  <si>
    <t>Home being sold in its present condition. Might not qualify for FHA- buyers to verify. Great opportunity. Submit offer today.</t>
  </si>
  <si>
    <t>P809791</t>
  </si>
  <si>
    <t>9413 Virginia Avenue</t>
  </si>
  <si>
    <t>CW Z17 RL FC</t>
  </si>
  <si>
    <t>OW TI B01</t>
  </si>
  <si>
    <t>P809793_SOCAL</t>
  </si>
  <si>
    <t>Pacific/22nd St</t>
  </si>
  <si>
    <t>Travel south on the 110 fwy take Gaffey St turn left on 22nd St pass Pacific Ave.</t>
  </si>
  <si>
    <t>90731-5984</t>
  </si>
  <si>
    <t>LARD 1.5</t>
  </si>
  <si>
    <t>susank@america1strealty.com</t>
  </si>
  <si>
    <t>714-537-6415</t>
  </si>
  <si>
    <t>PKITASUS_SOCAL</t>
  </si>
  <si>
    <t>714-319-5437</t>
  </si>
  <si>
    <t>Susan Kitajima</t>
  </si>
  <si>
    <t>PB16081_SOCAL</t>
  </si>
  <si>
    <t>America 1st Realty &amp; Inv.</t>
  </si>
  <si>
    <t>Owner Occupied...Please allow 24 - 48 hours for all showing. All offers must be accompanied by a current FICO score lender pre-approval letter and current proof of funds. Not FHA approved. Property is a 'Short Sale to the Lender'. Property sold 'AS IS' s</t>
  </si>
  <si>
    <t>This charming ground level condo is situated in a 4-unit building in the Point Fermin area. Kitchen has recently been remodeled with granite countertops European cabinets 4 burner gas stove top with micro-wave oven above. Recently changed out the plumbing and added a designer faucet. Stay cool with a designer ceiling fan to add to the ambiance in this gourmet kitchen. Crown molding and deep baseboards throughout gives a complete finish look. Lots of French doors that add to the light and breeze in the living room and both master bedrooms. Light fixtures are new in most rooms. Dining room and living room are seperated by a wall that has entrances to both Master bedrooms and Master baths on each side of the partition. The half bath is next to the laundry closet down a short hall way. Close to public transportation and the Los Angeles Harbor. Not FHA approved.</t>
  </si>
  <si>
    <t>P809793</t>
  </si>
  <si>
    <t>550 W 22ND Street</t>
  </si>
  <si>
    <t>P809807_SOCAL</t>
  </si>
  <si>
    <t>South of Rosecrans/East of Central</t>
  </si>
  <si>
    <t>90220-1519</t>
  </si>
  <si>
    <t>Irma.Tapper@yahoo.com</t>
  </si>
  <si>
    <t>PTAPIRM_SOCAL</t>
  </si>
  <si>
    <t>562-567-5637</t>
  </si>
  <si>
    <t>Irma Tapper</t>
  </si>
  <si>
    <t>Agents This is a short sale subject to lenders approval of all terms conditions and commissions will be split 50/50 between selling and listing brokers. The garage is been converted to a 4thbedroom and the master bedroom is being use as a separate unit.</t>
  </si>
  <si>
    <t>Beautiful and well maintained 3bedroom 2bathroom home good area of Compton. As soon as you walk inside to a spacious and cozy house laundry area off the kitchen enclosed patio. Must see home.</t>
  </si>
  <si>
    <t>P809807</t>
  </si>
  <si>
    <t>808 N Evers Avenue</t>
  </si>
  <si>
    <t>P809814_SOCAL</t>
  </si>
  <si>
    <t>Vista Laguna/Paseo Lorenzo</t>
  </si>
  <si>
    <t>Vista laguna paseo gilbertos</t>
  </si>
  <si>
    <t>Paseo Gilberto</t>
  </si>
  <si>
    <t>92886-5705</t>
  </si>
  <si>
    <t>Property is Vacant Supra Box. Accepting 1st offer to lender- any others will be held and worked with in order of submission with first right of refusal. Submit all offers to include - RPA POF EMD Check and send to offers@calipacific.com - subject line</t>
  </si>
  <si>
    <t>122x75</t>
  </si>
  <si>
    <t>Very nice property in a great area of Yorba Linda. Home needs a little TLC but overall good condition.</t>
  </si>
  <si>
    <t>P809814</t>
  </si>
  <si>
    <t xml:space="preserve">5504 Paseo Gilberto </t>
  </si>
  <si>
    <t>LOB PEV SW</t>
  </si>
  <si>
    <t>PH LV TR</t>
  </si>
  <si>
    <t>Z15 IC RL SD</t>
  </si>
  <si>
    <t>P809816_SOCAL</t>
  </si>
  <si>
    <t xml:space="preserve">North Of Franklin- West Of La </t>
  </si>
  <si>
    <t>North Of Franklin - West of La Brea</t>
  </si>
  <si>
    <t>90046-2336</t>
  </si>
  <si>
    <t>noemi@noemibaeza.com</t>
  </si>
  <si>
    <t>Rental Restrictions HOA states units cannot be rented out during the first 2 years of ownership. Heating in unit is not opperable. Bulding is Pet friendly. Call Listing agent Noemi @ 310-291-7058 cell for showing instructions. Standard Sale Building not</t>
  </si>
  <si>
    <t>DG GT HZ P19 0F P23 SS 1N</t>
  </si>
  <si>
    <t>Standard Sale Location Location Location Beautiful spacious unit located within walking distance to Runyon Canyon and short distance to revitalized Hollywood the MTA subway station and stores like Ralph s Trader Joe s and more This unique ground level unit features remodeled kitchen remodeled bathrooms and wood floors enormous master bedroom and a spacious living room/dining room combination crown molding throughout plantation shutters recessed lighting large private patio with sliding door access from living room and master bedroom inside laundry newer kitchen appliances and 2 assigned side by side parking spaces. Complex is pet friendly with pool and jacuzzi amenities. Low HOA fees Preview this amazing unit with a location that provides the Hollywood choice of Runyon Canyon Park trails and an amazing scenery of the hills.</t>
  </si>
  <si>
    <t>P809816</t>
  </si>
  <si>
    <t>7270 Hillside Avenue</t>
  </si>
  <si>
    <t>FAL GI BB FHT PV</t>
  </si>
  <si>
    <t>Z24 CC RL SD HA7</t>
  </si>
  <si>
    <t>P809817_SOCAL</t>
  </si>
  <si>
    <t>Camino De Bryant/Brush Canyon</t>
  </si>
  <si>
    <t>East on La Palma left on Camino De Bryant right on Brush Canyon first street on left is Bayberry.</t>
  </si>
  <si>
    <t>92887-5802</t>
  </si>
  <si>
    <t>jhackley@Tarbell.com</t>
  </si>
  <si>
    <t>714-281-6090</t>
  </si>
  <si>
    <t>EHACKJEA_SOCAL</t>
  </si>
  <si>
    <t>714-403-7928</t>
  </si>
  <si>
    <t>Jeanne Hackley</t>
  </si>
  <si>
    <t>Lock box on gas meter left side of home. Contingent upon Seller's purchase of replacement home. Pending cancellation of existing escrow.</t>
  </si>
  <si>
    <t xml:space="preserve">Beautiful single-story Bryant Ranch home in TURNKEY condition. The newly remodeled kitchen with granite counter tops and stainless steel appliances is absolutely fabulous. Kitchen opens to family room with fireplace. Master suite has large walk in closet. Master bathroom has separate tub and shower. Private back yard with rock pool/spa and large grassy area. Recessed lighting throughout the home. Surround sound in family room master suite and back yard. Dual pane windows. Tankless water heater. Possible RV parking. New garage doors. Did I say gorgeous </t>
  </si>
  <si>
    <t>ALTM</t>
  </si>
  <si>
    <t>P809817</t>
  </si>
  <si>
    <t>5585 Bayberry Way</t>
  </si>
  <si>
    <t>796F4</t>
  </si>
  <si>
    <t>P809838_SOCAL</t>
  </si>
  <si>
    <t>Studebaker/S/Streams</t>
  </si>
  <si>
    <t>South of Stearns and North of 405 on West side of Studebaker</t>
  </si>
  <si>
    <t>90815-3540</t>
  </si>
  <si>
    <t>MLS@AppreciatingRE.com</t>
  </si>
  <si>
    <t>866-590-4848</t>
  </si>
  <si>
    <t>PSANJJOY_SOCAL</t>
  </si>
  <si>
    <t>714-657-3853</t>
  </si>
  <si>
    <t>Joy JJ San Jose</t>
  </si>
  <si>
    <t>PB12856_SOCAL</t>
  </si>
  <si>
    <t>Appreciating Real Estate</t>
  </si>
  <si>
    <t>GO DIRECT - Just announce yourselves before entering. The property has been assigned to a closer. We are currently waiting for the final approval letter to be sent over. Please submit any offers to MLS@AppreciatingRE.com or Fax 866-590-4848 all offers w</t>
  </si>
  <si>
    <t xml:space="preserve"> PRICE REDUCTION Seller will review all offers. This is a Short Sale and subject to Lender Approval.</t>
  </si>
  <si>
    <t>P809838</t>
  </si>
  <si>
    <t>2009 N Studebaker Road</t>
  </si>
  <si>
    <t>P809847_SOCAL</t>
  </si>
  <si>
    <t>Colden At Broadway</t>
  </si>
  <si>
    <t>from 110 fwy get of on century east left on broadway left on colden.</t>
  </si>
  <si>
    <t>Colden</t>
  </si>
  <si>
    <t>90003-4131</t>
  </si>
  <si>
    <t>This is a short sale sold as is. Final price commissions seller concessions termite home warranty etc will be determined by lender and may not be paid by lender/seller and never by the listing agent. Do not call the occupant sight-unseen only make</t>
  </si>
  <si>
    <t>44x135</t>
  </si>
  <si>
    <t>This 1153 square foot single family home has 2 bedrooms and 1.0 bathrooms. It is located at 313 W Colden Ave Los Angeles California. This home is in the Los Angeles Unified School District. The nearest schools are Watts Learning Center School Charter  Bret Harte Preparatory Intermediate and Youth Opportunities Unlimited.</t>
  </si>
  <si>
    <t>YMONTMAR_SOCAL</t>
  </si>
  <si>
    <t>P809847</t>
  </si>
  <si>
    <t>313 W Colden Avenue</t>
  </si>
  <si>
    <t>P809851_SOCAL</t>
  </si>
  <si>
    <t>Hacienda Blvd &amp; Dodrill</t>
  </si>
  <si>
    <t>From the 60 Fwy go South on Hacienda Blvd. Go to Dodrill the House is on the Left.</t>
  </si>
  <si>
    <t>Dodrill</t>
  </si>
  <si>
    <t>91745-4703</t>
  </si>
  <si>
    <t>EMAIL Offers to OFFERS@TODAYREALTY.COM Include Proof of Funds &amp; a Pre-Quall Letter DAYS 1-7 NO OFFERS WILL BE REVIEWED. After Day 7 All Offers will be Submitted. Fill out &amp; Submit MANDATORY attached COVER PAGE located under MEDIA SECTION. Offers will not</t>
  </si>
  <si>
    <t>124x120</t>
  </si>
  <si>
    <t>CD UN OF 1L</t>
  </si>
  <si>
    <t>Wonderful 4 Bed / 2.5 Bath Single Story Home. Cozy Fireplace in the Living Room. Tiled Counters in the Kitchen. Nice Big Back Yard for the Kids &amp; Pets to Play. Plenty of Parking Space for Extra Cars or Trucks. Close to Arroyo Pescadero Park Schabarum Regional Park &amp; Hacienda Golf Club.</t>
  </si>
  <si>
    <t>P809851</t>
  </si>
  <si>
    <t>15811 Dodrill Drive</t>
  </si>
  <si>
    <t>P809856_SOCAL</t>
  </si>
  <si>
    <t>Leffiingwell/Valley Home</t>
  </si>
  <si>
    <t>From Leffingwell go North on Valley Home then left into Whittier Isles II</t>
  </si>
  <si>
    <t>90603-3092</t>
  </si>
  <si>
    <t>sheribinggeli@earthlink.net</t>
  </si>
  <si>
    <t>PBINGSHE_SOCAL</t>
  </si>
  <si>
    <t>Sheri Binggeli</t>
  </si>
  <si>
    <t>PB12746_SOCAL</t>
  </si>
  <si>
    <t>Pacific Property Group</t>
  </si>
  <si>
    <t>562-242-5260</t>
  </si>
  <si>
    <t>Verbally Approved Price Sale is contingent on 3rd party approval for short sale &amp; BK. Listing Agent is related to Seller. Open House Sun 2/17 1-4pm.</t>
  </si>
  <si>
    <t xml:space="preserve">Open House Sun 2/19 1-4pm. Turnkey Gorgeous 2 story home in gated community of Whittier Isles II. 5 bedrooms 4 bathrooms famliy room beautiful hardwood floors custom waines coating skylights extra large bedrooms with walk in closets. Fireplace in Mater bedroom and famliy room. A Must See </t>
  </si>
  <si>
    <t>Jordan Elementary</t>
  </si>
  <si>
    <t>P809856</t>
  </si>
  <si>
    <t>11035 Cabrillo Street</t>
  </si>
  <si>
    <t>P809864_SOCAL</t>
  </si>
  <si>
    <t>24TH &amp; Jefferson</t>
  </si>
  <si>
    <t>West of Newland &amp; South of Trask</t>
  </si>
  <si>
    <t>Amidon</t>
  </si>
  <si>
    <t>92683-3313</t>
  </si>
  <si>
    <t>tommydu5@yahoo.com</t>
  </si>
  <si>
    <t>714-531-3299</t>
  </si>
  <si>
    <t>PTOMMYDU_SOCAL</t>
  </si>
  <si>
    <t>714-230-5419</t>
  </si>
  <si>
    <t>Tommy Du</t>
  </si>
  <si>
    <t>CASH OFFER ONLY - Commission to be split 50/50 there will be 1 fee for negotiator. Property to be sold 'as is' condition no termite works no home warranty.......CASH OFFER ONLY CALL FOR APPT ANYTIME</t>
  </si>
  <si>
    <t>64x125</t>
  </si>
  <si>
    <t>PROPERTY LOCATE IN A QUIET CUL DE SAC 3 BED ROOMS AND 2 BATHROOMS NEED SOME TLC....BUYERS/BUYER'S AGENT NEED TO VERIFY WITH CITY IF ALL ADDITIONS HAD PERMITS</t>
  </si>
  <si>
    <t>P809864</t>
  </si>
  <si>
    <t>8315 Amidon Circle</t>
  </si>
  <si>
    <t>BL BK</t>
  </si>
  <si>
    <t>PC CS PR SL</t>
  </si>
  <si>
    <t>CT CBN</t>
  </si>
  <si>
    <t>CT EA XW</t>
  </si>
  <si>
    <t>CR LI PC</t>
  </si>
  <si>
    <t>FA WU EC BG</t>
  </si>
  <si>
    <t>FC EK KC BB DA</t>
  </si>
  <si>
    <t>DN WK BO FF ER FS</t>
  </si>
  <si>
    <t>CK EK K07</t>
  </si>
  <si>
    <t>P809884_MRMLS</t>
  </si>
  <si>
    <t>Hwy 62 And Sunburst</t>
  </si>
  <si>
    <t>FROM HWY 62 GOING EAST LEFT ON SUNBURST LEFT ON CALLE LAS SIERRAS LEFT ON WREN ROAD RIGHT ON EL COYOTE AVENUE.</t>
  </si>
  <si>
    <t>El Coyote</t>
  </si>
  <si>
    <t>92252-1525</t>
  </si>
  <si>
    <t>GREAT LARGE FAMILY HOME INCLUDES FURNITURE AND APPLIANCES</t>
  </si>
  <si>
    <t>DR OI</t>
  </si>
  <si>
    <t>NICE LARGE FAMILY HOME. THREE BEDROOMS 1 3/4 BATHS LIVING ROOM EAT-IN KITCHEN OPENS TO FAMILY ROOM GAME ROOM AND HOBBY ROOM THAT COULD BE TWO MORE BEDROOMS. NO CLOSETS LARGE PARCEL AND QUIET SETTING</t>
  </si>
  <si>
    <t>P809884</t>
  </si>
  <si>
    <t>61131 El Coyote Trails</t>
  </si>
  <si>
    <t>BB EK DA KC FC</t>
  </si>
  <si>
    <t>WK BO DN FF ER FS</t>
  </si>
  <si>
    <t>CK EK CF K07</t>
  </si>
  <si>
    <t>P809884_SOCAL</t>
  </si>
  <si>
    <t>CC RL HA7</t>
  </si>
  <si>
    <t>Customeldorado</t>
  </si>
  <si>
    <t>P809900_SOCAL</t>
  </si>
  <si>
    <t>Katella &amp; Wallingsford</t>
  </si>
  <si>
    <t>From Katella turn in to Rossmoor on Wallingsford 2nd street is Quail Run turn Right.</t>
  </si>
  <si>
    <t>90720-3014</t>
  </si>
  <si>
    <t>Seller has unusual hours please call or text to show 562-225-3888. If no response try 714-317-8187 or call Listing Agents Lynnette or Tim 562 596-8906 Seller controlled Lockbox. Small dog to put away. House has been beautifully upgraded-pool was remov</t>
  </si>
  <si>
    <t>Move-In Ready 4 Bdrms plus Office Huge Living Room &amp; Separate Family Room New Kitchen 2 Remodeled Baths Expanded MasterBdrm 2 565sqft Per Tax Assessor. New Kitchen Cabinets Granite Counters Stainless Appliances. All Ceilings have been Smoothed &amp; Recessed Lighting added. Stunning Travertine &amp; Wood Plank Floors Newer Windows &amp; Doors Tankless Water heater Newer A/C Furnace &amp; Ductwork. Newer Copper Plumbing. Backyard with Newer Hardscape &amp; Landscape is great for Entertaining. Kids walk to Lee Elementary Oak Middle &amp; Los Alamitos High School in Highly Regarded Los Alamitos School District.</t>
  </si>
  <si>
    <t>P809900</t>
  </si>
  <si>
    <t>3342 Quail Run Road</t>
  </si>
  <si>
    <t>P809903_SOCAL</t>
  </si>
  <si>
    <t>Atlantic/Harding</t>
  </si>
  <si>
    <t>West of Atlantic one block north of Harding.</t>
  </si>
  <si>
    <t>90805-2935</t>
  </si>
  <si>
    <t>pcashkim@yahoo.com</t>
  </si>
  <si>
    <t>PCASHKIM_SOCAL</t>
  </si>
  <si>
    <t>562-206-3828</t>
  </si>
  <si>
    <t>Kim Gueche</t>
  </si>
  <si>
    <t>562-239-8759</t>
  </si>
  <si>
    <t>This is a short sale. Short sale and comission is subject to bank approval. Comission and 1 negotiator fee to be split 50/50. Please call Vanessa with any Questions 562 206-3828. Appointment only small children need 24 hour notice or appointment with</t>
  </si>
  <si>
    <t xml:space="preserve">Beautiful 3 Bed/2 Bath home in very desirable North Long Eye catching garden Quiet residential street walking distance to schools parks shopping dining and major freeways Dont pass this up Must see </t>
  </si>
  <si>
    <t>RWONGUA_SOCAL</t>
  </si>
  <si>
    <t>P809903</t>
  </si>
  <si>
    <t>406 E Poppy Street</t>
  </si>
  <si>
    <t>SJ RG SW</t>
  </si>
  <si>
    <t>IG FHT SO</t>
  </si>
  <si>
    <t>FR GL TI GB WN</t>
  </si>
  <si>
    <t>W05 TI W10</t>
  </si>
  <si>
    <t>EK KC LC</t>
  </si>
  <si>
    <t>P809916_SOCAL</t>
  </si>
  <si>
    <t>Fwy 79 North on Cawston Avenue right on Devonshire left on Madrid Street - house on the corner or Madrid and Sydney Street.</t>
  </si>
  <si>
    <t>92545-2344</t>
  </si>
  <si>
    <t>Two Story Home</t>
  </si>
  <si>
    <t>Must call the owners Charles and Paula at 951 440-3066 to see the home. This is a short sale but your commission isn't subject to bank approval. Before you write an offer you MUST to to http www.shermansmith.com/shortsaleoffer for more details on how to</t>
  </si>
  <si>
    <t>Large corner lot home with pool spa and BBQ Island. Upgrades throughout this Turnkey home such as Kitchen with granite countertops maple cabinets with european hinges large pantry and reverse osmosis system. Family room with gas fireplace and mantle. Quality carpet limestone floors and custom plantation shutters throughout. French doors with disappearing screens custom front door upgraded interior doors energy saving windows extra insulation in walls 18 ceiling fans upgraded lighting two air conditioners &amp; heaters automatic attic fan seamless rain gutters and security system. Laundry room has sink and cabinets. Large Bonus room upstairs for entertaining. Huge yard with salt water pool water slide &amp; solar &amp; gas heat. BBQ island with gas line fridge sink storage burner and umbrella. Shed with solar lights extra large covered patio with aleema wood &amp; shade screens &amp; misters. Water softener. 3 car garage with shelves and more</t>
  </si>
  <si>
    <t>P809916</t>
  </si>
  <si>
    <t>511 Madrid Street</t>
  </si>
  <si>
    <t>P809917_SOCAL</t>
  </si>
  <si>
    <t>Kraemer/Morse</t>
  </si>
  <si>
    <t>Main Cross Streets Kraemer and Morse.</t>
  </si>
  <si>
    <t>92870-4119</t>
  </si>
  <si>
    <t>714-469-3921</t>
  </si>
  <si>
    <t>75x110</t>
  </si>
  <si>
    <t>This is a Short Sale all terms and conditions must be approved by lender. Property needs some TLC.</t>
  </si>
  <si>
    <t>P809917</t>
  </si>
  <si>
    <t>407 Saint Andrews Avenue</t>
  </si>
  <si>
    <t>P809935_SOCAL</t>
  </si>
  <si>
    <t>N/Ball E/Moody</t>
  </si>
  <si>
    <t>GPS/Navigation.</t>
  </si>
  <si>
    <t>90630-3618</t>
  </si>
  <si>
    <t>kencshin@gmail.com</t>
  </si>
  <si>
    <t>PSHINKEN_SOCAL</t>
  </si>
  <si>
    <t>714-493-9290</t>
  </si>
  <si>
    <t>Kenny Shin</t>
  </si>
  <si>
    <t>714-451-1768</t>
  </si>
  <si>
    <t>Please showing time is M-F 9 00 to 5 30 Direct. WEEKEND YOU MUST CALL @ 714-383-3996 after 11 00 to show for now. Property is handicapped equipped W/ramp. Ramp is in Living room and it's NOT attached it's easy to remove. Please contact Agent for question</t>
  </si>
  <si>
    <t xml:space="preserve">Great Prime interior location Spacious floorplan W/nice dining area &amp; step down living room W/ fireplace. Newer all double panel windows patio door &amp; electic cooktop.Large master W/dressing area &amp; 2 closets.Beautiful hardwood floor.Central Air &amp; Heat Sprinklers front &amp; back and Large Low maintenance backyard. Highly rated Cypress School including Oxgord Academy. Well maintained home in Wonderful Neighborhood </t>
  </si>
  <si>
    <t>SSLEAJON_SOCAL</t>
  </si>
  <si>
    <t>P809935</t>
  </si>
  <si>
    <t>5198 Cumberland Drive</t>
  </si>
  <si>
    <t>FF G12 LR</t>
  </si>
  <si>
    <t>P809950_SOCAL</t>
  </si>
  <si>
    <t>Balboa/Seville</t>
  </si>
  <si>
    <t xml:space="preserve">55 FWY South to E Balboa blvd right on Seville nearly the tip of the pennisula </t>
  </si>
  <si>
    <t>92661-1528</t>
  </si>
  <si>
    <t>kary@karyoncu.com</t>
  </si>
  <si>
    <t>800-450-7757</t>
  </si>
  <si>
    <t>PONCUKAR_SOCAL</t>
  </si>
  <si>
    <t>714-623-0190</t>
  </si>
  <si>
    <t>Kary Oncu</t>
  </si>
  <si>
    <t>All offers subj to and contingent upon final review/acceptance by the investor and/or mortgage insurer. There is a 75.00 buyer paid doc fee paid at closing. All contracts/offers are subj to Onewest sr. mgmt. approval and any offers or counter offers by O</t>
  </si>
  <si>
    <t>714-386-3477</t>
  </si>
  <si>
    <t>35x80</t>
  </si>
  <si>
    <t>Newport Peninsula 5 bedroom home with spectacular rooftop deck perfect for entertaining with channel views and ocean views in the distance. Easy walk to the 'Wedge'. First floor has kitchen formal living room and dining area two bedrooms and full bath. The living room has a cozy fireplace. The second floor has a large family room with fireplace and builtin bar includes access to exterior stairway to the rooftop. The 5 bedrooms are good size. Roomy three car garage has laundry area and access through the alley. The master bedroom has a walkin closet and master bath with soaking tub.</t>
  </si>
  <si>
    <t>PJUDYGER_SOCAL</t>
  </si>
  <si>
    <t>P809950</t>
  </si>
  <si>
    <t>445 Seville Avenue</t>
  </si>
  <si>
    <t>P809951_SOCAL</t>
  </si>
  <si>
    <t>Ashworth/Lakewood</t>
  </si>
  <si>
    <t>91 E to Lakewood</t>
  </si>
  <si>
    <t>Graywood</t>
  </si>
  <si>
    <t>90712-1157</t>
  </si>
  <si>
    <t>Accepting Backup Offers Subject to interior inspection. Holding off on showings. Please fax or email highest best and final offer to Fax 888-347-1154 or sales@calipacific.com. Short Sale subject to lender approval any commissions is based upon lender a</t>
  </si>
  <si>
    <t>Property needs TLC. Nice area of Lakewood</t>
  </si>
  <si>
    <t>P809951</t>
  </si>
  <si>
    <t>6048 Graywood Avenue</t>
  </si>
  <si>
    <t>LI SN TI</t>
  </si>
  <si>
    <t>P809953_SOCAL</t>
  </si>
  <si>
    <t>Monteith/Vista</t>
  </si>
  <si>
    <t>405/90 Freeway to Slauson</t>
  </si>
  <si>
    <t>90043-1002</t>
  </si>
  <si>
    <t>Submit all offers to include - RPA POF EMD Check and send to offers@calipacific.com - subject line PROPERTY ADDRESS - BUYER'S LAST NAME. Short Sale subject to lender approval any commissions is based upon lender approval and any reduction to be split</t>
  </si>
  <si>
    <t>79x121</t>
  </si>
  <si>
    <t>Very nice home in a great area of Los Angeles. Home needs a little TLC</t>
  </si>
  <si>
    <t>P809953</t>
  </si>
  <si>
    <t>4255 Monteith Drive</t>
  </si>
  <si>
    <t>LIB GB WN</t>
  </si>
  <si>
    <t>893B2</t>
  </si>
  <si>
    <t>P809954_SOCAL</t>
  </si>
  <si>
    <t>La Promesa/Alma Aldea</t>
  </si>
  <si>
    <t>La Promesa / Alma Aldea located in back of complex</t>
  </si>
  <si>
    <t>Paseo Narcissi</t>
  </si>
  <si>
    <t>92688-2883</t>
  </si>
  <si>
    <t>Castile</t>
  </si>
  <si>
    <t>No showings - in back up. For a response please email all other questions to Nancy@TheOCExperts.com or call Todd at 714 404-9540. Negotiation fee of 1 included in higher listing side commission. Any reduction in commission is split 50/50. Seller is lic</t>
  </si>
  <si>
    <t>Perfect opportunity for the patient buyer. Interior back location with a corner lot. Ample guest parking. Spacious floorplan 20' tile covered patio great condition. You'll fall in love with this home.</t>
  </si>
  <si>
    <t>DPINGJA1_SOCAL</t>
  </si>
  <si>
    <t>CAST</t>
  </si>
  <si>
    <t>P809954</t>
  </si>
  <si>
    <t xml:space="preserve">1 Paseo Narcissi </t>
  </si>
  <si>
    <t>P809957_SOCAL</t>
  </si>
  <si>
    <t>Bellflower/Rosecrans</t>
  </si>
  <si>
    <t>East of Bellflower and North of Rosecrans</t>
  </si>
  <si>
    <t>90706-2557</t>
  </si>
  <si>
    <t>323-357-9300</t>
  </si>
  <si>
    <t>54x94</t>
  </si>
  <si>
    <t>P809957</t>
  </si>
  <si>
    <t>10037 Van Ruiten Street</t>
  </si>
  <si>
    <t>P809958_SOCAL</t>
  </si>
  <si>
    <t>Alum Rock Ave/Scharff Ave</t>
  </si>
  <si>
    <t>Lausett</t>
  </si>
  <si>
    <t>95116-2513</t>
  </si>
  <si>
    <t>socal_realtor@hotmail.com</t>
  </si>
  <si>
    <t>POPREIUL_SOCAL</t>
  </si>
  <si>
    <t>562-396-4699</t>
  </si>
  <si>
    <t>Iuliana Oprea</t>
  </si>
  <si>
    <t>PB12683_SOCAL</t>
  </si>
  <si>
    <t xml:space="preserve">HAFA short sale Price and terms are subject to lender's approval. For questions please text me @ 562-396-4479. Please submit offers with pre-approval from a direct lender compy of the EMD SSA proof of funds and credit scores. Thank you </t>
  </si>
  <si>
    <t>52x125</t>
  </si>
  <si>
    <t xml:space="preserve">HAFA Short Sale The bank already reviewed the file and gave us the price Great location close to schools shopping and very easy access to freeway </t>
  </si>
  <si>
    <t>P809958</t>
  </si>
  <si>
    <t>2223 Lausett Avenue</t>
  </si>
  <si>
    <t>Hbo</t>
  </si>
  <si>
    <t>P809966_SOCAL</t>
  </si>
  <si>
    <t>Euclid/Katela</t>
  </si>
  <si>
    <t>FROM 91W FWY TAKE EUCLID EXIT GO SOUTH AND PASS KATELA AVE WITH IN 2 BLOCKS ON YOUR RIGHT HAND SIDE THE ELDORADO MOBILE ESTATES IS LOCATED.</t>
  </si>
  <si>
    <t>92840-1436</t>
  </si>
  <si>
    <t>DEAR AGENTS WELL KEPT HOME CLEAN AND NEAT. 3 BED ROOMS AND 2 BATHS INSIDE LAUNDRY.1368 SQ FT HOME WITH FIRE PLACE. FOR ALL INFORMATION PLEASE CALL LISTING AGENT ANNA AT 714-328-6486 OR 714-282-1763. EASY TO SHOW.</t>
  </si>
  <si>
    <t>SPACIOUS 3 BED ROOMS AND 2 BATH ROOMS INSIDE LAUNDRY BUILT IN SQ FT 1368 DATE OF MANUFACTURE IS 2001 24 FEET X 57 FEET. PARK HAS RECREATIONAL FACILITY SUCH AS SWIMMING POOL CLUB HOUSE ETC.</t>
  </si>
  <si>
    <t>P809966</t>
  </si>
  <si>
    <t>P809972_SOCAL</t>
  </si>
  <si>
    <t>Palm &amp; Hacienda</t>
  </si>
  <si>
    <t>92240-5640</t>
  </si>
  <si>
    <t>714-404-3791</t>
  </si>
  <si>
    <t>AGENTS DO NOT CALL FOR AVAILABILITY MLS IS UPDATED DAILY PLEASE SEND YOUR OFFER QUESTIONS OR REQUEST FOR APPOINTMENT TO caminorealrealtyoffers@yahoo.com IF YOU DO NOT RECEIVE AN ANSWER WITHIN 24 HOURS PLEASE EMAIL US AGAIN. SUBMIT OFFER W/PROOF OF FUN</t>
  </si>
  <si>
    <t>3 BEDROOM 2 BATHS IN DESERT HOT SPRINGS.</t>
  </si>
  <si>
    <t>P809972</t>
  </si>
  <si>
    <t>13323 West Drive</t>
  </si>
  <si>
    <t>P809974_SOCAL</t>
  </si>
  <si>
    <t>From the 15 freeway exit on Bear Valley got west to Pacoima turn right on pacoima to Deer trail make a right on Deer trail to Address.</t>
  </si>
  <si>
    <t>92392-9273</t>
  </si>
  <si>
    <t>Agents this is a shortsale shown by appointment only the owner is fully cooperative. A lot of his items have been packed please warn your buyers when previewing the house. Sumbit your offers with pre-qual ficos or cash is always welcomed. to show ca</t>
  </si>
  <si>
    <t>Little house on the desert this home is perfect for first time buyers or small family looking for their first home. Centrally located to all shops schools and public services this home offers 2 bedrooms one bath Open living room with dinning area. And a small sized kitchen for a hazzle free cleaning. Big things do come in small packages this home features a double fenced extra large backyard plenty of room for your pets or plenty of playground for your children. Great Beginers home located 5 minutes from the Victorville mall and just minutes from the 15 Freeway.</t>
  </si>
  <si>
    <t>P809974</t>
  </si>
  <si>
    <t>14172 Deer Trail Drive</t>
  </si>
  <si>
    <t>BSC CLB X05 LOB BUS STR X34</t>
  </si>
  <si>
    <t>799C2</t>
  </si>
  <si>
    <t>P809977_SOCAL</t>
  </si>
  <si>
    <t>Corner of Katella and State College</t>
  </si>
  <si>
    <t>92805-6605</t>
  </si>
  <si>
    <t>This is a short sale subject to lender approval. Please call listing agent to schedule an appointment since the property still occupied. There is a past HOA dues balance that buyer will have to cover at close of escrow of 13 000. You can send your offers</t>
  </si>
  <si>
    <t>CB EX SA A09 A10 IN H7 WT</t>
  </si>
  <si>
    <t xml:space="preserve">Stadium Lofts of Anaheim Resort Style Lofts with pool spa sauna and a fully equipped fitness center. It has several Courtyards with BBQ areas business meeting room and a clubhouse with a kitchen and multi-media entertainment area. The complex is a commercial building which has several businesses in the first level and it is close to different shopping centers business and in a recreational vicinity. You can buy this One bedroom One bath The unit's carpet is been removed/ NO FLOOR CARPETING INSTALLED located near the Angels Stadium The Grove and Disneyland also close to Freeways 22 5 57 and 91 and have the life style of your dreams The unit was built in 2006. It is in the first level. Very convenient </t>
  </si>
  <si>
    <t>P809977</t>
  </si>
  <si>
    <t>P809978_SOCAL</t>
  </si>
  <si>
    <t>Knott And Ball</t>
  </si>
  <si>
    <t>Knott and Ball</t>
  </si>
  <si>
    <t>92804-3605</t>
  </si>
  <si>
    <t>Cornerstone La Jolla Village</t>
  </si>
  <si>
    <t>kmudgway@aol.com</t>
  </si>
  <si>
    <t>714-464-4190</t>
  </si>
  <si>
    <t>PMUDGKAR_SOCAL</t>
  </si>
  <si>
    <t>Karen Mudgway</t>
  </si>
  <si>
    <t>PB16167_SOCAL</t>
  </si>
  <si>
    <t>714-585-0494</t>
  </si>
  <si>
    <t xml:space="preserve">hi Agent FHA loan may not be qualified due to the HOA is NOT FHA approval. Please fax or email the buyer's prequalification letter before the appointment can be made. Thank you </t>
  </si>
  <si>
    <t xml:space="preserve">BEST PRICE IN ANAHEIM Beautiful townhouse with association pool spa and playground. 3 bedrooms 2.5 bathroom direct access to a 2 car attached garage. It features a beautiful newer kitchen with granite counter tops and ceramic tile flooring. Living room/ Dining combo with recessed lighting wood flooring and cozy fireplace. Carpet in bedrooms walking closet and private balcony in master bedroom  upstair laundry room...close to major freeways schools and shopping centers...Make this house become your home for the year of 2012 </t>
  </si>
  <si>
    <t xml:space="preserve">Cornerstone La Joll </t>
  </si>
  <si>
    <t>P809978</t>
  </si>
  <si>
    <t>3595 W Ball Road</t>
  </si>
  <si>
    <t>P809996_SOCAL</t>
  </si>
  <si>
    <t>Bristol And Macarthur</t>
  </si>
  <si>
    <t>If you are headed west on MacArthur take the last right into MacArthur Village before Bristol. If you hit Bristol make a uturn and turn left into the main entrance where security hut is located.</t>
  </si>
  <si>
    <t>92707-4602</t>
  </si>
  <si>
    <t>Macarthur Village</t>
  </si>
  <si>
    <t>sarah@torellirealty.com</t>
  </si>
  <si>
    <t>PSARAHBV_SOCAL</t>
  </si>
  <si>
    <t>Sarah Villalobos</t>
  </si>
  <si>
    <t>714-925-6754</t>
  </si>
  <si>
    <t>Please do not lock the brown front door the key in the supra is for the black security door only. Leave your business card email all offers to sarah@torellirealty.com - Thanks for Showing. Also there is a 14K back payment owed to the HOA which must be</t>
  </si>
  <si>
    <t>Investor Special Studio in MacArthur Village needs some TLC. Come ready to make this one your own. Location Location Location. The studio is located close to the 5 405 55 and 73 freeways as well a short walk to south coast plaza the performing arts center great restaurants target trader joes petco starbux and vons. This gated community also features 5 swimming pools 4 tennis courts 24 hour security as well as a gym. With a little bit of work this could be the perfect place to call home.</t>
  </si>
  <si>
    <t>MAVL</t>
  </si>
  <si>
    <t>P809996</t>
  </si>
  <si>
    <t xml:space="preserve">1040 W Macarthur </t>
  </si>
  <si>
    <t>Z25 Z17</t>
  </si>
  <si>
    <t>B12 B10</t>
  </si>
  <si>
    <t>P809998_SOCAL</t>
  </si>
  <si>
    <t>Bastanchury/Fairmont</t>
  </si>
  <si>
    <t>East of Fairmont and North of Bastanchury</t>
  </si>
  <si>
    <t>92886-8621</t>
  </si>
  <si>
    <t>Corte Villa</t>
  </si>
  <si>
    <t>714-234-5476</t>
  </si>
  <si>
    <t>gail@gailbenson.com</t>
  </si>
  <si>
    <t>NBENSGAI_SOCAL</t>
  </si>
  <si>
    <t>714-749-8908</t>
  </si>
  <si>
    <t>Gail Benson</t>
  </si>
  <si>
    <t>EZ to show. Short escrow OK. The home has nice upgrades and a premium view location. However it has not been landscaped and the furnishing is sparse. Hardly used and looks pretty much like it did when purchased. One space in the tandem 3-car garage was</t>
  </si>
  <si>
    <t>DG CD TD</t>
  </si>
  <si>
    <t>IV MT PA TTV VE</t>
  </si>
  <si>
    <t>Amazing unobstructed panoramic Orange County views from both levels of this gorgeous S&amp;S Corte Bella home. This near-new home largest plan offered is light &amp; airy with 4 bedrooms 3.5 baths. One bedroom/office downstairs has own bath. You'll love the spacious entry dramatic open staircase and elegant formal dining room. The chef will enjoy cooking in this beautiful sunny kitchen with plenty of granite counter space maple cabinetry and stainless steel appliances. The kitchen opens to the family room which is perfect for formal or informal entertaining. The spacious master bedroom has a balcony for enjoying those views and a luxurious marble master bath with a spa tub. Rich dark walnut hardwood flooring throughout much of the first level. Convenient upstairs laundry.Award winning schools. NO Mello Roos tax.</t>
  </si>
  <si>
    <t>RWANGWEN_SOCAL</t>
  </si>
  <si>
    <t>DELM</t>
  </si>
  <si>
    <t>P809998</t>
  </si>
  <si>
    <t>20372 Milano Court</t>
  </si>
  <si>
    <t>P809999_SOCAL</t>
  </si>
  <si>
    <t>FLYNN ST / NANTES</t>
  </si>
  <si>
    <t>Nantes</t>
  </si>
  <si>
    <t>91744-2700</t>
  </si>
  <si>
    <t>housesforall@hotmail.com</t>
  </si>
  <si>
    <t>PESCMAR_SOCAL</t>
  </si>
  <si>
    <t>Maria Escalante</t>
  </si>
  <si>
    <t xml:space="preserve">BEAUTIFUL 3BD/2BA HOME IN MOVE IN CONDITION LARGE BACK YARD AND LONG DRIVE WAY FOR PLENTY OF CARS OR R.V. PLEASE CALL LOUIE PLASCENCIA JR REALTOR IN CHARGE OF SALE FOR AN EASY APPOINTMENT AT 562-900-2920 CELL OR lplascecniajr@aol.com STANDARD SALE AT 3 </t>
  </si>
  <si>
    <t>P809999</t>
  </si>
  <si>
    <t>822 N Nantes Avenue</t>
  </si>
  <si>
    <t>FB M05 MR M10 WK</t>
  </si>
  <si>
    <t>P810000_SOCAL</t>
  </si>
  <si>
    <t>S. Greenway/Bixby Village Dr</t>
  </si>
  <si>
    <t>N. on PCH RT on Loynes LEFT on Bixby Village dr Rt on S.Greenway. Rt on Avenida de Castillo.</t>
  </si>
  <si>
    <t>Avenida De Castillo</t>
  </si>
  <si>
    <t>90803-2006</t>
  </si>
  <si>
    <t>Bixby Village</t>
  </si>
  <si>
    <t>Seller choice of services. Easy to show call Jim or Chris first for hidden lockbox and access. 562-506-3603</t>
  </si>
  <si>
    <t>Detached Patio Home in Bixby Village. Enjoy the privacy waterfall pond and professional landscaping this corner elevated lot has to offer. Inside has been remodeled and professionally decorated. Huge master suite with private deck and guest suite on the second level and a 3/4 bath and bedroom downstairs now a den with windows and doors to outside patio. The reconfigured kitchen features maple cabinets warm toned granite countertops island inside laundry and top of the line appliances. Soaring vaulted ceilings skylights contempory wood &amp; leaded glass front door opens to formal split entry. Slate wraparound patio built in Lynx BBQ station newer roof exterior paint &amp; A/C compressor. Association clubhouse 2 pools spas and beautiful greenbelts. Pet friendly...STANDARD SALE</t>
  </si>
  <si>
    <t xml:space="preserve">BV </t>
  </si>
  <si>
    <t>P810000</t>
  </si>
  <si>
    <t xml:space="preserve">6104 Avenida De Castillo </t>
  </si>
  <si>
    <t>P810004_SOCAL</t>
  </si>
  <si>
    <t>Beach Blvd &amp; Malvern</t>
  </si>
  <si>
    <t>N on Beach Blvd from Malvern East on Cameron Dr Left on Argyle Dr - Right on Henderson Green. Please park on Argyle Dr and walk through Henderson Green to 8239 Henderson Green For additional directions please navigate.</t>
  </si>
  <si>
    <t>90621-1330</t>
  </si>
  <si>
    <t>The Highland Greens</t>
  </si>
  <si>
    <t xml:space="preserve">Greens N </t>
  </si>
  <si>
    <t>Call or txt agent to show please give few hour notice please. Supra lock box is installed at Patio Door. Please enter through Patio. This is short sale submit OFFER AD SSA pre-qual letter copy of EMD proof of fund via email shannonsung2000@yahoo.c</t>
  </si>
  <si>
    <t>2BED BEAUTIFUL TOWNHOUSE IN SUNNY HILLS DISTRICT AREA OF 'THE HIGHLAND GREENS'. THIS UNIT FEATURES HARDWOOD FLOORING ON MAIN FLOOR WITH LIVING ROOM ENTRY DINING AREA GOOD SIZED KITCHEN LAUNDRY AREA HALF BATH AND TWO PRIVATE PATIOS. TWO BEDROOM AND A FULL BATH IS ON 2ND FLOOR.</t>
  </si>
  <si>
    <t>X79853_SOCAL</t>
  </si>
  <si>
    <t>Beatty Elementary</t>
  </si>
  <si>
    <t>Buena Park Jr High</t>
  </si>
  <si>
    <t>P810004</t>
  </si>
  <si>
    <t xml:space="preserve">8239 Henderson Greens N </t>
  </si>
  <si>
    <t>P810013_SOCAL</t>
  </si>
  <si>
    <t>Prospect/Sherbrook</t>
  </si>
  <si>
    <t>92780-2302</t>
  </si>
  <si>
    <t>Tustin Oaks</t>
  </si>
  <si>
    <t>short sale please do not disturb owners. Please give plenty of time to show property at least 48/72hrs in advance. OPEN HOUSE FEBRUARY 11  2012 FROM 10 00 AM TO 12 00 NOON ONLY.</t>
  </si>
  <si>
    <t>80x125</t>
  </si>
  <si>
    <t xml:space="preserve">Stunning home too much to list </t>
  </si>
  <si>
    <t>TUSO</t>
  </si>
  <si>
    <t>P810013</t>
  </si>
  <si>
    <t>17515 Chatham Drive</t>
  </si>
  <si>
    <t>P810017_SOCAL</t>
  </si>
  <si>
    <t>Lakewood /Telegraph</t>
  </si>
  <si>
    <t>E lakewood/S telegraph</t>
  </si>
  <si>
    <t>90240-2535</t>
  </si>
  <si>
    <t>mado1@pacbell.net</t>
  </si>
  <si>
    <t>Madeleine Semaan</t>
  </si>
  <si>
    <t>714-322-5428</t>
  </si>
  <si>
    <t>Bring an offer SHOWINGS ONLY WED AND SAT AFTERNOON .plz call ME OR Tenant Robbie back house 714-714-747-5040.dogs on premises.Buyer to verify sqfootge zoning permits.</t>
  </si>
  <si>
    <t xml:space="preserve">Great opportunity to own one of the largest lot in Downey over 20 000 sqft expansive lot  Live in one and Rent the other 2 Homes on a lot/the front house is 2 bedrooms 2 baths with large and spacious living room.New hardwood floor in both bedrooms with fresh paint.Good size kitchen adjacent to large laundry room .this house is currently rented for 1850.00. The back house is 2 bedrooms 1 bath rented for 1450.00. both in a move in condition and ready for the buyer </t>
  </si>
  <si>
    <t>YCASTRIC_SOCAL</t>
  </si>
  <si>
    <t>P810017</t>
  </si>
  <si>
    <t>9412 True Avenue</t>
  </si>
  <si>
    <t>GD G02 SO G06</t>
  </si>
  <si>
    <t>DW K1 A2 RF ST6 K8 FSG MO K3</t>
  </si>
  <si>
    <t>PC MB SN TI MJ</t>
  </si>
  <si>
    <t>WT STO CJ A1 RL DDE FC HE</t>
  </si>
  <si>
    <t>B04 OW SE TI B08 IB</t>
  </si>
  <si>
    <t>BO FF FY JJ LR G10 WI</t>
  </si>
  <si>
    <t>770C7</t>
  </si>
  <si>
    <t>P810028_SOCAL</t>
  </si>
  <si>
    <t>Santiago/Lemon</t>
  </si>
  <si>
    <t>Santiago past Lemon St. make a left on Verde Lomas 3rd house on the right side.</t>
  </si>
  <si>
    <t>Verde Lomas</t>
  </si>
  <si>
    <t>92861-4231</t>
  </si>
  <si>
    <t>Lovely remodeled single story easy to show. Call agent for appointment 714-608-4086.</t>
  </si>
  <si>
    <t>DG P15 GA OF 1L</t>
  </si>
  <si>
    <t>Gorgeous single story Mediterranean completely renovated and remodeled. Custom features include a gourmet chefs kitchen with granite counters antiqued cabinets stainless Viking built-in refrigerator/freezer Viking range and walk-in pantry. Spacious and Private Master Suite with fabulous walk-in closet  20 ft. ceilings built-ins and extra storage. Lovely master bath with marble and granite accents. Backyard highlights include saltwater pool/spa with waterfall covered patio large lawn area spacious open patio with fire pit and custom tumbled stone outdoor kitchen with a BBQ stovetop 2 sinks refrigerator kegerator large prep station and dining area. Additional features include oversize steam shower beautiful hardwood flooring and chiseled-edge marble stone floors surround sound system indoors and out 2 heating/cooling systems 2 water heaters separate wine cellar generous bonus room fully enclosed steam shower 3 oversized garages RV/boat parking security system.</t>
  </si>
  <si>
    <t>P810028</t>
  </si>
  <si>
    <t xml:space="preserve">10102 Verde Lomas </t>
  </si>
  <si>
    <t>P810029_SOCAL</t>
  </si>
  <si>
    <t>Trabuco/Ridge Route/Shoshone</t>
  </si>
  <si>
    <t xml:space="preserve">From Freeway 5  exit on Lake Forest Dr turn toward mountain right on Trabuco Right on Ridge Route right on Shoshone and right on Osage way. First house on your right </t>
  </si>
  <si>
    <t>92630-3516</t>
  </si>
  <si>
    <t>Meadowwood Homes</t>
  </si>
  <si>
    <t>hamid7skies@yahoo.com</t>
  </si>
  <si>
    <t>949-786-1357</t>
  </si>
  <si>
    <t>EHASHHAM_SOCAL</t>
  </si>
  <si>
    <t>949-394-4185</t>
  </si>
  <si>
    <t>Hamid Hashemian</t>
  </si>
  <si>
    <t>PB3625_SOCAL</t>
  </si>
  <si>
    <t>Seven Skies R.E. Investment</t>
  </si>
  <si>
    <t>949-786-1300</t>
  </si>
  <si>
    <t>This is a short sale. Price  commission and all other terms should be approved by lender. Negotiator will charge 1 of commission which will be paid 50/50 by listing agent and selling agent. To show call me 949-394-4185. I will try to get an appointmen</t>
  </si>
  <si>
    <t>Beautiful four bedroom Detached house in a large corner lot in a desirable neighborhood of Lake Forest. Very well kept home with many upgrades.Remodeled kitchen with granite counter top and a good size nook for having family meal.Large family room with a few steps down with a cozy fireplace and access to alrge back yard.A place to sit with family members and watch TV. Direct access to 3 car gagare. Large Living room with a formal dining room next to kitchen. Master bedroom and all other 3 bedrooms are in second floor. Owner has added a large walk in closet in master. All bedrooms have been recently painted and are in good condition. Property is a few minutes from shopping center and freeway.Price and all other terms should be approved by lender as this is a short sale.</t>
  </si>
  <si>
    <t>SDITTHER_SOCAL</t>
  </si>
  <si>
    <t xml:space="preserve">MWH </t>
  </si>
  <si>
    <t>P810029</t>
  </si>
  <si>
    <t>25442 Osage Way</t>
  </si>
  <si>
    <t>P810032_SOCAL</t>
  </si>
  <si>
    <t>E/Grand Blvd W/ 6th St</t>
  </si>
  <si>
    <t>e/grand w/6th st</t>
  </si>
  <si>
    <t>92879-2518</t>
  </si>
  <si>
    <t>this is a short sale subject of lien holders to approve no repairs will be done by seller nor lien holder no termite report nor termite completion please send me ficos escores along with buyer approval letter with ficos and source of funds please call be</t>
  </si>
  <si>
    <t>714-404-6191</t>
  </si>
  <si>
    <t>this home is close to shopping center and school.</t>
  </si>
  <si>
    <t>P810032</t>
  </si>
  <si>
    <t>1007 Fullerton Avenue</t>
  </si>
  <si>
    <t>P810036_SOCAL</t>
  </si>
  <si>
    <t>University / Central</t>
  </si>
  <si>
    <t>Bankers</t>
  </si>
  <si>
    <t>90746-2620</t>
  </si>
  <si>
    <t>DRIVE-BY ONLY...PLEASE DO NOT BOTHER OCCUPANTS. Short Sale. Price &amp; Terms subject to Lender approval. Sold As-Is. Seller/Lender will NOT make any repairs. Please submit RPA EMD SSA &amp; POF to rhettstafford@gmail.com or fax to 714-489-2160.</t>
  </si>
  <si>
    <t>Property has been converted to a multi-family dwelling without permits. We can only accept ALL-CASH offers</t>
  </si>
  <si>
    <t>P810036</t>
  </si>
  <si>
    <t>1225 E Bankers Drive</t>
  </si>
  <si>
    <t>P810047_SOCAL</t>
  </si>
  <si>
    <t>Hollowoak</t>
  </si>
  <si>
    <t>55 N TO 91 E TAKE THE WEIR CANYON TURN R ON WIER CANYON TAKE R ONTO S SERRANO AND TAKE 1ST R ONTO CANYON CREEK RD</t>
  </si>
  <si>
    <t>92808-1444</t>
  </si>
  <si>
    <t>Call for appointment. If lock box is outside means no one home and it's O.K. to go in to show. If lock box is not outside please call or email listing agent Maria Camberos at 714-713-5403 for appointment. Weekdays from 9 00 a.m. to 5 30 you may call</t>
  </si>
  <si>
    <t>Standard Sale. Beautiful 2 story pool home with Spa and Gazebo. Great for entertainment.View of the hills. Spacious kitchen. New interior paint. Downstairs bedroom can be 5th bedroom or can be used as a home office.</t>
  </si>
  <si>
    <t>P810047</t>
  </si>
  <si>
    <t>955 S Creekview Lane</t>
  </si>
  <si>
    <t>P810056_SOCAL</t>
  </si>
  <si>
    <t>90220-4331</t>
  </si>
  <si>
    <t>PLEASE DO NOT BOTHER OCCUPANTS. Short Sale. Price &amp; Terms subject to Lender approval. Sold As-Is. Seller/Lender will NOT make any repairs. Please submit RPA EMD SSA &amp; POF to rhettstafford@gmail.com or fax to 714-489-2160. LENDER HAS APPROVED THIS PRI</t>
  </si>
  <si>
    <t>This property has an addition that is not permitted. The City has inspected and issued a Norice of Violation requiring the Structure at the rear to be demolished. We will only acept ALL-CASH Offers</t>
  </si>
  <si>
    <t>YVELIKAR_SOCAL</t>
  </si>
  <si>
    <t>P810056</t>
  </si>
  <si>
    <t>1503 W Caldwell Street</t>
  </si>
  <si>
    <t>CK EK CT</t>
  </si>
  <si>
    <t>P810079_SOCAL</t>
  </si>
  <si>
    <t>Imperial &amp; Santa Ana Canyon</t>
  </si>
  <si>
    <t>91 freeway to Imperial South to Santa Ana Canyon Rd. right to Margarita right to Edgemar left to Wade Circle right .</t>
  </si>
  <si>
    <t>92807-3119</t>
  </si>
  <si>
    <t xml:space="preserve">Vacant and just fell out of escrow. Contingent offer was not able to perform. Please bring your great buyer </t>
  </si>
  <si>
    <t>Just fell out of esscrow.If you want a one level home in a wonderful area this is it.This is a remodeled four bedroom 2 bath home.You enter into the formal living room with cozy fireplace w/vaulted ceilings.It has a huge family kitchen with lots of cupboards and eating area.The appliances are newer and has ceramic tile counters.The kitchen opens into a large family room addition. Flooring is laminate wood flooring throughout and is painted in neutral colors. The lot is amazing It is over 11 000 sq. ft. with a wonderful covered patio and koi pond. A new storeage building measuring 12' x 12' is in the rear side yard with still plenty of grassing area. The home is located in a quiet cul-de-sac and is centrally located near shopping great schools and easy freeway access. The neighborhood is well maintained and has many long time established residents. No HOA no Mello Roos.</t>
  </si>
  <si>
    <t>P810079</t>
  </si>
  <si>
    <t>115 Wade Circle</t>
  </si>
  <si>
    <t>P810085_SOCAL</t>
  </si>
  <si>
    <t xml:space="preserve">Malabar At Saddleback Ranch R </t>
  </si>
  <si>
    <t>CA-241 S toward Santa MargaritaToll road Take exit 22A left at Portola Pkwy Take the 1st left onto Portola Pkwy Take the 1st right onto Glenn Ranch Rd Turn left onto Saddleback Ranch Rd Turn right onto Malabar Rd</t>
  </si>
  <si>
    <t>92679-1176</t>
  </si>
  <si>
    <t>RMURPCHA_SOCAL</t>
  </si>
  <si>
    <t>Charles Murphy</t>
  </si>
  <si>
    <t>This is a short sale sold as is. Final price commissions seller concessions termite home warranty etc will be determined by lender and may not be paid by lender/seller and never by the listing agent. Do not call the occupant sight-unseen only make offe</t>
  </si>
  <si>
    <t xml:space="preserve">Located In Portola Hills A Must See 10 . Private Location Outstanding Property with view behind the house. Newer Granite Kitchen Center Island Top Line Appliances. Newer Pool /Spa Bbq Custom Landscape Soaring Ceilings D.R.Shutters Throughout. Downstairs Bedroom can be used as an office or mother-in-laws Cozy Fmly Rm. 3 Car Garage. 1 Blk From Premier School. Newer Paint. Master Bedroom with walkin Closet Separate Shower/Tub Will Not Last </t>
  </si>
  <si>
    <t>P810085</t>
  </si>
  <si>
    <t>28551 Malabar Road</t>
  </si>
  <si>
    <t>P810090_SOCAL</t>
  </si>
  <si>
    <t>Mesa Verde Dr &amp; Baker St</t>
  </si>
  <si>
    <t>858-G5</t>
  </si>
  <si>
    <t>92626-3505</t>
  </si>
  <si>
    <t>951-220-0971</t>
  </si>
  <si>
    <t xml:space="preserve"> SHORT SALE IS APPROVED AT LISTED PRICE 2ND IS APPROVED AT 13K. FIRST IS OFFERING 3k TOWARDS SECOND. PARTIES OTHER THAN SELLER TO CONTRIBUTE BALANCE OF 10K. TOTAL PURCHASE WOULD BE 685K. OFFER SUBJECT TO LENDER APPROVAL. QUICK APPROVAL AT ABOVE LISTE</t>
  </si>
  <si>
    <t>93x103</t>
  </si>
  <si>
    <t xml:space="preserve"> BACK ON THE MARKET LISTING PRICE APPROVED COME TAKE A LOOK AT THIS GREAT HOME LOCATED IN THE MESA VERDE AREA OF COSTA MESA AND ACROSS THE STREET FROM MESA VERDE COUNTRY CLUB. THIS HOME IS CUSTOM BUILT AND BEARS A VERY UNIQUE FEATURE... THE POOL IS INSIDE THE HOME. THE STRUCTURE WAS DESIGNED TO BE BUILT IN A SERIES OF BUNGALOW STYLE ROOMS WHICH WHERE ALL BUILT AROUND THE POOL. THE HOME HAS GREAT LIGHTING AS A GREAT PORTION OF THE ROOF IS BUILT IN CORRUGATED ROOFING PANELS THE ARE TRANSLUCENT. THERE IS A SECTION OF THE ROOF THAT IS RETRACTABLE. THE POOL IS LOCATED IN THE CENTER OF THE HOME WHICH IS SET IN AN ATRIUM STYLE ATMOSPHERE. THE HOME FEATURES 4 BEDROOMS AND 2.5 BATHS A CASCADE AND STREAM IN THE ATRIUM WITH A WOOD BRIDGE THAT STRETCHES OVER THE STREAM AND A FAMILY ROOM WITH A WET BAR. DO NOT MISS THIS ONCE IN A LIFETIME OPPORTUNITY TO OWN IN ONE OF THE MOST PRESTIGIOUS AREAS OF COSTA MESA. HOME NEEDS SOME TLC BUT YOU CANNOT BEAT THE PRICE </t>
  </si>
  <si>
    <t>SLEELES_SOCAL</t>
  </si>
  <si>
    <t>P810090</t>
  </si>
  <si>
    <t>3007 Java Road</t>
  </si>
  <si>
    <t>P810092_SOCAL</t>
  </si>
  <si>
    <t xml:space="preserve">North Of Slauson &amp; East Of An </t>
  </si>
  <si>
    <t>North of Slauson &amp; East of Angeles Vista. Intersection of 54th St. and Alviso</t>
  </si>
  <si>
    <t>90043-2208</t>
  </si>
  <si>
    <t>servicewithvalue@gmail.com</t>
  </si>
  <si>
    <t>866-496-6979</t>
  </si>
  <si>
    <t>PTHOROB_SOCAL</t>
  </si>
  <si>
    <t>Robert Thomson</t>
  </si>
  <si>
    <t>PB15050_SOCAL</t>
  </si>
  <si>
    <t>Toltec Realty</t>
  </si>
  <si>
    <t>310-619-0019</t>
  </si>
  <si>
    <t>Short sale subject to lender approval. NO FHA OFFERS do to condition of property. comm to be split 50/50 send proof of funds and fico score with a letter from a direct lender. No lock box at this time call owner for appointment. 'DO NOT GO DIRECT'. call o</t>
  </si>
  <si>
    <t>71x90</t>
  </si>
  <si>
    <t xml:space="preserve">2BD 1BA HOME IN windsor hills. HARDWOOD FLOORS THROUGH OUT. Bright large living room with fireplace and dining room and laundry room. NEEDS WORK </t>
  </si>
  <si>
    <t>P810092</t>
  </si>
  <si>
    <t>5403 Alviso Avenue</t>
  </si>
  <si>
    <t>P810102_SOCAL</t>
  </si>
  <si>
    <t>Firestone Blvd</t>
  </si>
  <si>
    <t>South of Firestone Blvd.</t>
  </si>
  <si>
    <t>90241-5236</t>
  </si>
  <si>
    <t>Patton Rd</t>
  </si>
  <si>
    <t>Drive by only. Currently occupied do not disturb. Present offers subject to interior inspection. All buyers mut be cross qualified through Gilbert Sanchez email gsanchezfunds@gmail.com email him for any questions. Commission to be determined. Agent spli</t>
  </si>
  <si>
    <t>CLEAN CLEAN CLEAN. Recently remodeled through out home.</t>
  </si>
  <si>
    <t>P810102</t>
  </si>
  <si>
    <t xml:space="preserve">11825 Patton Rd </t>
  </si>
  <si>
    <t>Civita</t>
  </si>
  <si>
    <t>P810107_SOCAL</t>
  </si>
  <si>
    <t>Newport Coast Dr &amp; Ocean Ridge</t>
  </si>
  <si>
    <t>Newport Coast dr to Ocean Ridge. Pass guarded gate and follow the road until to hit Tidal Surf and turn right.</t>
  </si>
  <si>
    <t>Tidal Surf</t>
  </si>
  <si>
    <t>92657-1905</t>
  </si>
  <si>
    <t>hangiloh@yahoo.com</t>
  </si>
  <si>
    <t>714-274-7172</t>
  </si>
  <si>
    <t>PGOHHAN_SOCAL</t>
  </si>
  <si>
    <t>714-454-5266</t>
  </si>
  <si>
    <t>Han Oh</t>
  </si>
  <si>
    <t>Call email or text to schedule an appointment. Someone will be home most of time if not Supra lock box will be controlled by the owner. Please take off shoes when showing. Submit the offer to hangiloh@yahoo.com w/ fully completed documents. No showing o</t>
  </si>
  <si>
    <t>VC PB</t>
  </si>
  <si>
    <t xml:space="preserve">BEAUTIFUL PELICAN RIDGE DEGINER HOME nestled in Newport Coast. Highly upgraded 4 bedroom 2 1/2 bath and beautifully remodeled with distressed walnut wood floor and granite kitchen counter tops. Brand new top of the line stainless kitchen appliances. Plantation shutter and crown molding all around the house. Elegant bathrooms w/ travertine. BBQ Grill in the resort like back yard. Downstairs bedroom currently used as an office. Lot more to describe this awesome nest. Ready to move in turn-key home with a peak-a-boo view. No showing on Sundays please </t>
  </si>
  <si>
    <t>CIVI</t>
  </si>
  <si>
    <t>P810107</t>
  </si>
  <si>
    <t xml:space="preserve">56 Tidal Surf </t>
  </si>
  <si>
    <t>P810111_SOCAL</t>
  </si>
  <si>
    <t>Vista Canyon And Santiago</t>
  </si>
  <si>
    <t>off Santiago and Vista Canyon</t>
  </si>
  <si>
    <t>92867-1760</t>
  </si>
  <si>
    <t>Buyers backed out due to layoff in his company. This is Standard sale Lock box on waterpipe right side of door No waiting for banks to approve Please TEXT Agent@ 714-743-9778 to set showing appt. Seller needs at least 3 hours prior to showing. Plea</t>
  </si>
  <si>
    <t xml:space="preserve">Location Location Location This great Vista Royale home features 4 bedrooms and 3 baths. It is located on a huge corner lot with 3 car garage and RV access parking. All the bedrooms are located upstairs. Enjoy the breath taking views of city lights that surround this home. Open bright floor plan as you walk thru the home. High vaulted ceilings with huge formal room and dining area with hardwood flooring thru out. Family room features cozy fireplace and windows that look out to private backyard with lemon trees. The huge corner lot of 11 206 sqft. is big enough for a pool and for you to create your own entertainer's backyard Close to schools shopping centers and more Must see to appreciate the potential of this home </t>
  </si>
  <si>
    <t>SCONRBJA_SOCAL</t>
  </si>
  <si>
    <t>Cerra Villa</t>
  </si>
  <si>
    <t>P810111</t>
  </si>
  <si>
    <t>2447 E Vista Point Drive</t>
  </si>
  <si>
    <t>P810112_SOCAL</t>
  </si>
  <si>
    <t xml:space="preserve">N. Placentia Ave. &amp; Madison A </t>
  </si>
  <si>
    <t>92870-4527</t>
  </si>
  <si>
    <t>darrellwalker1@yahoo.com</t>
  </si>
  <si>
    <t>PWALKDAR_SOCAL</t>
  </si>
  <si>
    <t>Darrell Walker</t>
  </si>
  <si>
    <t>714-874-5232</t>
  </si>
  <si>
    <t>CALL AGENT FOR DETAILS. Agents this is a short sale. All offers are subject to the lenders approval. Any reduction in commission to be split 50/50. Seller's choice of services. Offer MUST include a current pre-approval letter proof of funds &amp; fico scores</t>
  </si>
  <si>
    <t xml:space="preserve">Absolutely stunning home on a beautiful tract private and serene. This fabulous property is located in the prestigous Placentia community Come take a look at this gorgeous 5 bedroom 2 bath dwelling. This home features a beautifully decorated formal living room dining room and eat in kitchen. Amenities include a two car attached garage neutral carpet ceramic entry newer appliances new A/C new windows and updated baths. You will enjoy the serenity in your secluded backyard as your shielded from the sun under your beautifully constructed cover patio. This home is a DEFINITE must see </t>
  </si>
  <si>
    <t>KSAADMON_SOCAL</t>
  </si>
  <si>
    <t>P810112</t>
  </si>
  <si>
    <t>408 Jade Avenue</t>
  </si>
  <si>
    <t>P810127_SOCAL</t>
  </si>
  <si>
    <t>Via Verita Ave</t>
  </si>
  <si>
    <t>91745-4406</t>
  </si>
  <si>
    <t>arlene.rangel@att.net</t>
  </si>
  <si>
    <t>PRANGARL_SOCAL</t>
  </si>
  <si>
    <t>Arlene Rangel</t>
  </si>
  <si>
    <t>PB15618_SOCAL</t>
  </si>
  <si>
    <t>Strategic Realty &amp; Loans</t>
  </si>
  <si>
    <t>714-310-1682</t>
  </si>
  <si>
    <t>Do not go direct. For showing appointment email L/A at Arlene.Rangel@att.net Weekend appointments available from 10 00-11 00 A.M. Weekday appointments from 10 00 A.M. to 2 00 P.M. By appointment only. This is a short sale all terms subject to Lender's</t>
  </si>
  <si>
    <t>80x140</t>
  </si>
  <si>
    <t>Beautiful four bedroom 3 bath pool home with skylights in a nice family neighberhood. Large backyard and an additional side yard gated and 2 Car attached garage.</t>
  </si>
  <si>
    <t>W76142_SOCAL</t>
  </si>
  <si>
    <t>P810127</t>
  </si>
  <si>
    <t>15344 Pintura Drive</t>
  </si>
  <si>
    <t>KT ME ST GB WN</t>
  </si>
  <si>
    <t>CC Z09</t>
  </si>
  <si>
    <t>DP W08 W10</t>
  </si>
  <si>
    <t>P810134_SOCAL</t>
  </si>
  <si>
    <t>W. Fairmont / E. Imperial</t>
  </si>
  <si>
    <t>La Palma to Big Sky to Northfield</t>
  </si>
  <si>
    <t>92807-2341</t>
  </si>
  <si>
    <t>sharieedunn@aol.com</t>
  </si>
  <si>
    <t>EDUNNSHA_SOCAL</t>
  </si>
  <si>
    <t>Shariee Dunn</t>
  </si>
  <si>
    <t>714-396-1617</t>
  </si>
  <si>
    <t>02/26/2011 No More HAFA.AL We are REVIEWING MULTIPLE OFFERS ON TUES 3/3/12. We MUST have all proof of funds short sale addendum pre approval with offer.Please do your best to brng in an offer at high end.If you are a 203K pre approval MUST indicate it. B</t>
  </si>
  <si>
    <t>MLS updated 02/20/2011 Very nice home with upgrades New dual paned vinyl windows new paneled interior &amp; exterior doors. Some recessed lighting. Master bedroom with fireplace plantation shutters and awsome master bath with walk-in shower and large walk-in closet. Bullnosed corners. Large family kitchen with fireplace and country style eating area that could also be an eating area/family area. Sliding doors lead to swimming pool. Block walls surrounding property. Large swimming pool in rear yard.</t>
  </si>
  <si>
    <t>TRIVEJOE_SOCAL</t>
  </si>
  <si>
    <t>P810134</t>
  </si>
  <si>
    <t>6287 E Northfield Avenue</t>
  </si>
  <si>
    <t>FR ME TW GS</t>
  </si>
  <si>
    <t>Z24 BS CW</t>
  </si>
  <si>
    <t>M01 MS M09 WK</t>
  </si>
  <si>
    <t>GA IL K07 CT</t>
  </si>
  <si>
    <t>P810138_SOCAL</t>
  </si>
  <si>
    <t>Santa Ana Cyn &amp; Solomon</t>
  </si>
  <si>
    <t>Imperial Hwy to Santa Ana Cyn to Solomon and left on Camino Manzano.</t>
  </si>
  <si>
    <t>Camino Manzano</t>
  </si>
  <si>
    <t>92807-3254</t>
  </si>
  <si>
    <t>Horton Homes</t>
  </si>
  <si>
    <t>yvettesells4U@yahoo.com</t>
  </si>
  <si>
    <t>PHARLYVE_SOCAL</t>
  </si>
  <si>
    <t>714-713-4515</t>
  </si>
  <si>
    <t>Yvette Harless</t>
  </si>
  <si>
    <t>Call first give owner two hour notice due to small dogs. Very easy to show call agent if you can't reach owner</t>
  </si>
  <si>
    <t>Beautiful Anaheim Hills model home. Offers formal living room formal dining room and family room with fireplace built in media niche &amp; surround sound. Gourmet kitchen with walk-in pantry microwave and a convenient island. Morning room with with built in office is perfect for a bonus/hobby room or office. Upstairs laundry room built in tech room. Master bedroom has a private retreat with built-ins two way fireplace &amp; walk-in closet. Secondary bedrooms with spacious walk-in closets &amp; 2 separate baths. Planation shutters throughout Great location near shopping centers 91 frwy Anaheim Hills golf course Yorba Regional Park and Featherly parks. Walk to local Award winning Anaheim Hills schools.</t>
  </si>
  <si>
    <t>PHUSSSAM_SOCAL</t>
  </si>
  <si>
    <t>HORT</t>
  </si>
  <si>
    <t>P810138</t>
  </si>
  <si>
    <t xml:space="preserve">5875 E Camino Manzano </t>
  </si>
  <si>
    <t>SB GZ BD OT BDE BDW CN CRL PH STL PSC BBQ DR</t>
  </si>
  <si>
    <t>FAL GI IG FHT</t>
  </si>
  <si>
    <t>DW A2 RF GC K8 ELB MO FZ</t>
  </si>
  <si>
    <t>DR FR LR ST GS GB WN</t>
  </si>
  <si>
    <t>WT Z15 CC DDE FC SD</t>
  </si>
  <si>
    <t>SK WF</t>
  </si>
  <si>
    <t>M05 MS M09 M10 WK</t>
  </si>
  <si>
    <t>BN KC FM ISL SK</t>
  </si>
  <si>
    <t>GN WK BO DN FF LR RR FS G16</t>
  </si>
  <si>
    <t>KI SK GK IL K07 CT</t>
  </si>
  <si>
    <t>800G2</t>
  </si>
  <si>
    <t>P810151_SOCAL</t>
  </si>
  <si>
    <t>Orange Park Blvd./E. Chapman</t>
  </si>
  <si>
    <t>From 55 freeway east on Chapman Ave. to Orange Park Blvd. left on Orange Park Blvd. then right on Rogers Dr.</t>
  </si>
  <si>
    <t>Commission may be set by the bank and adjusted. Commission to be split equally. Easy to show. Please call for appointment.</t>
  </si>
  <si>
    <t>1R DG DR CD GT GA 1L</t>
  </si>
  <si>
    <t>Situated on 1.2 gated acres this fabulous equestrian property features a four stall barn with phone hay room tack room lighted arena wash rack area with hot water plus a sports court pool with spa and waterfalls cabana with built in BBQ area pool house with bath/steam room and RV/trailer parking. Five bedrooms include the master suite with sitting area and wrap around balcony 3 fireplaces a two-sided one shared by the living and dining rooms and another in the family room a large center island kitchen with top of the line appliances and breakfast nook plus sitting room with porch and large recreation room. Many windows overlook the picturesque yard with mature trees making it lush and private. The attached 3-car garage was converted to 2-car with a workshop. Fruit trees include apples pears peaches oranges tangelos figs avocados and more. Large family room and kitchen with vaulted wood beam ceiling stone fireplace. Ample gated RV truck and trailier parking.</t>
  </si>
  <si>
    <t>P810151</t>
  </si>
  <si>
    <t>20151 E Rogers Drive</t>
  </si>
  <si>
    <t>PC OC TIR</t>
  </si>
  <si>
    <t>P810152_SOCAL</t>
  </si>
  <si>
    <t>CA 95 SOUTH OF NEEDLES APPROX 30 MILES CORNER OF HAVASU LAKE ROAD AND SUNRISE VIEW</t>
  </si>
  <si>
    <t>awesome property year round living ok.</t>
  </si>
  <si>
    <t>DG DR GA OT</t>
  </si>
  <si>
    <t>lake view property 3 bedrooms 2 baths 2 large garages both will fit a boat plus private fenced yard spa newer deck established landscape completely remodled kitchen and baths turn key home</t>
  </si>
  <si>
    <t>P810152</t>
  </si>
  <si>
    <t xml:space="preserve">22 Sunrise </t>
  </si>
  <si>
    <t>874H1</t>
  </si>
  <si>
    <t>P810153_SOCAL</t>
  </si>
  <si>
    <t>Monterey Hwy/Skyway Dr</t>
  </si>
  <si>
    <t>95136-2426</t>
  </si>
  <si>
    <t>federalbrokers@hotmail.com</t>
  </si>
  <si>
    <t>PSANJOS1_SOCAL</t>
  </si>
  <si>
    <t>562-360-3170</t>
  </si>
  <si>
    <t>Open House Tomorrow Saturday 01/29/2012 From 11 00am-4 00pm This property is a short sale subject to lien holder approval. Property being sold in as is condition. Information deemed reliable but not guarateed. Please email or text for info tsanchez@Realt</t>
  </si>
  <si>
    <t>4 Bedrooms and 2 Bathrooms 1581 square feet and 6534 lot size Excellent condition recently updated</t>
  </si>
  <si>
    <t>P810153</t>
  </si>
  <si>
    <t>110 Sugar Maple Drive</t>
  </si>
  <si>
    <t>747J5</t>
  </si>
  <si>
    <t>P810157_SOCAL</t>
  </si>
  <si>
    <t xml:space="preserve">215 E  Cactus N  Laselle E </t>
  </si>
  <si>
    <t>Avenida Classica</t>
  </si>
  <si>
    <t>92551-6346</t>
  </si>
  <si>
    <t>IT'S AVAILABLE NEXT showing is Saturday 6.16.12 12-3 for appt please email ONLY to ArtAlderete@gmail.com DRE  Appt Time U need between 12-3 ONLY. WAIT FOR Confirmation with Instructions... Cross Approve w frodriguez@primelending.com BEFORE Submit Offe</t>
  </si>
  <si>
    <t>Great Location Near Market School &amp; Park Inside Laundry Room Rooms are all Large Living Room with Fireplace</t>
  </si>
  <si>
    <t>P810157</t>
  </si>
  <si>
    <t xml:space="preserve">25926 Avenida Classica </t>
  </si>
  <si>
    <t>CE SI SN FC</t>
  </si>
  <si>
    <t>DW A2 GSB CO K8 MO K3</t>
  </si>
  <si>
    <t>FR LR FG RH ST GB WN</t>
  </si>
  <si>
    <t>DAT SUR CC RL Z08 FC</t>
  </si>
  <si>
    <t>AT BO GY LR FS WI</t>
  </si>
  <si>
    <t>740D4</t>
  </si>
  <si>
    <t>P810159_SOCAL</t>
  </si>
  <si>
    <t xml:space="preserve">Yorba Linda Blvd. &amp; Summit Dr </t>
  </si>
  <si>
    <t>Yorba Linda Blvd. to Summit Drive. South on Summit to Dry Creek Road turn left.</t>
  </si>
  <si>
    <t>92886-4164</t>
  </si>
  <si>
    <t>Please call Jim Allen at 714-657-6775 to show. Supra is located on the gate to the left of the front door. OPEN HOUSE this Sunday July 1st from 1 - 4pm.</t>
  </si>
  <si>
    <t>Custom home in central Yorba Linda located on a private cul-de-sac street with six other custom homes. Upgraded with the best solid wood cabinets granite marble travertine and carpeting. Top of the line appliances in kitchen with large island for entertaining. Wired for computers phone surround sound and an alarm system. Large master bedroom with two retreat areas for exercise or quiet contemplation. The master bedroom closet is a large walk-in. Each bedroom has a bath attached. A bonus area is suitable for an upstairs lounging area or a game area. There are two garages that accommodate 4 cars. The detached two-car has a work area as well. Beautiful home throughout and a must see on your home tour.</t>
  </si>
  <si>
    <t>P810159</t>
  </si>
  <si>
    <t>18873 Dry Creek Road</t>
  </si>
  <si>
    <t>FS COD AS SG</t>
  </si>
  <si>
    <t>M2 M02 DA WK</t>
  </si>
  <si>
    <t>P810165_SOCAL</t>
  </si>
  <si>
    <t>N Of Artesia W Of Dale</t>
  </si>
  <si>
    <t>NORTH OF ARTESIA WEST OF DALE</t>
  </si>
  <si>
    <t>90621-8446</t>
  </si>
  <si>
    <t>Founders Walk</t>
  </si>
  <si>
    <t>Tom@TomHelpsYou.com</t>
  </si>
  <si>
    <t>714-816-1613</t>
  </si>
  <si>
    <t>PWHITOM_SOCAL</t>
  </si>
  <si>
    <t>Tom White</t>
  </si>
  <si>
    <t>714-287-4486</t>
  </si>
  <si>
    <t>SHORT SALE - ALL TERMS AND CONDITIONS ARE SUBJECT TO LIEN HOLDER'S FINAL APPROVAL. PROPERTY BEING SOLD IN ITS PRESENT 'AS-IS' CONDITION. BUYER/BUYER'S AGENT TO VERIFY AND SATISFY THEMSELVES REGARDING ALL LISTING INFO PROVIDED. ANY REDUCTION IN COMMISSION</t>
  </si>
  <si>
    <t>SC DG GA GP</t>
  </si>
  <si>
    <t>PRIVATE GATED COMMUNITY. PEACEFUL &amp; QUIET. BEAUTIFULLY MAINTAINED COMPLEX. 1ST FLOOR DEN/OFFICE W/ SMALL CLOSET AND DIRECT ACCESS TO TWO CAR GARAGE. 2ND FLOOR OPEN GOURMET KITCHEN W/ WHITE TILE COUNTERTOPS WHITE CABINETS HUGE CENTER ISLAND RECESSED LIGHTING DINING ROOM HALF BATHROOM COZY LIVING ROOM W/ MEDIA NICHE AND BALCONY. 3RD FLOOR TWO MASTER BEDROOMS EACH W/ ITS OWN FULL BATHROOM WALK-IN CLOSET IN ONE MASTER BEDROOM AND HANDY LAUNDRY AREA. FENCED FRONT PATIO. FEW STEPS FROM PLENTY OF GUEST PARKING. ENJOY ASSOCIATION POOL SPA PLAYGROUND &amp; GREENBELT. HOMEOWNERS CAN WALK OVER A PRIVATE PEDESTRIAN BRIDGE TO THE METROLINK STATION. NICELY LANDSCAPED GROUNDS. VERY CONVENIENT LOCATION CLOSE TO FREEWAYS RESTAURANTS PARKS BANKS &amp; TRANSPORTATION.</t>
  </si>
  <si>
    <t>P810165</t>
  </si>
  <si>
    <t>80 Bixby Circle</t>
  </si>
  <si>
    <t>Es-4420A</t>
  </si>
  <si>
    <t>P810169_SOCAL</t>
  </si>
  <si>
    <t>First &amp; Center St</t>
  </si>
  <si>
    <t>Please contact listing office for directions</t>
  </si>
  <si>
    <t>92703-3556</t>
  </si>
  <si>
    <t>P810169</t>
  </si>
  <si>
    <t>DW RA ST GA K3</t>
  </si>
  <si>
    <t>P810177_MRMLS</t>
  </si>
  <si>
    <t>Pacific Coast Hwy And Long Bea</t>
  </si>
  <si>
    <t>From intersection of Pacific Coast Hwy and Long Beach Blvd two block North to 19th St then right.</t>
  </si>
  <si>
    <t>rdew@coldwellbanker.com</t>
  </si>
  <si>
    <t>PWPDEWRALE_MRMLS</t>
  </si>
  <si>
    <t>562-243-0522</t>
  </si>
  <si>
    <t>Raleigh Dew</t>
  </si>
  <si>
    <t>Property is vacant and ready to show. Go Direct. Enter through the gate on 19th St gate code is 3123456 or Dayman Street gate code is 3658278. Supra lockbox or Combo lockbox call LA for combo at the top of stairs of Unit 7 Building 302. Submit</t>
  </si>
  <si>
    <t>562-961-2242</t>
  </si>
  <si>
    <t>BQ ZQ IN A8</t>
  </si>
  <si>
    <t xml:space="preserve">Modern two story Townhouse style Condominium with garage parking. Beautiful kitchen with stainless steel appliances and granite counter tops. Stylish fixtures in every room. Laminate floor or travertine throughout. Open floor plan with a view of the Landscaped courtyard from Balcony. Master bedroom has a view of Signal Hill and the mountains beyond. Upstairs skylight provides lots of natural light. Central Heating. Close to Beach Restaurants Pine Ave Shopping Art District and Blue Line mass transportation. Urban living at its finest </t>
  </si>
  <si>
    <t>Roosevelt Or Private</t>
  </si>
  <si>
    <t>Polytechic Or Priva</t>
  </si>
  <si>
    <t>Washington Or Priva</t>
  </si>
  <si>
    <t>P810177</t>
  </si>
  <si>
    <t>P810177_SOCAL</t>
  </si>
  <si>
    <t xml:space="preserve">Pacific Coast Hwy And Long Be </t>
  </si>
  <si>
    <t>PDEWRALE_SOCAL</t>
  </si>
  <si>
    <t xml:space="preserve">Modern two story Townhome sytle Condominum with garage parking. Beautiful kitchen with stainless steel appliances and granite counter tops. Stylish fixtures in every room. Laminate floor or travertine throughout. Open floor plan with a view of the Landscaped courtyard from Balcony. Master bedroom has a view of Signal Hill and the mountains beyond. Upstairs skylight provides lots of natural light. Central Air Conditioning and Heating. Close to Beach Resturants Pine Ave Shopping Art District and Blue Line mass transportaton. Urban living at its finest </t>
  </si>
  <si>
    <t>Polytechic Or Private</t>
  </si>
  <si>
    <t>Washington Or Private</t>
  </si>
  <si>
    <t>CE GL MT</t>
  </si>
  <si>
    <t>CLB X04 NE X08 LOB LNG PEV TRS BZ</t>
  </si>
  <si>
    <t>ART HT ST4</t>
  </si>
  <si>
    <t>DW A2 RF GC GSB MO</t>
  </si>
  <si>
    <t>LR FG EL</t>
  </si>
  <si>
    <t>GG VSE GSE OSG</t>
  </si>
  <si>
    <t>B12 OW B08</t>
  </si>
  <si>
    <t>ER RR</t>
  </si>
  <si>
    <t>P810179_SOCAL</t>
  </si>
  <si>
    <t>Kettner Blvd And E St</t>
  </si>
  <si>
    <t>Off Kettner Blvd between Broadway and E St.</t>
  </si>
  <si>
    <t>92101-5994</t>
  </si>
  <si>
    <t>SBROWHEI_SOCAL</t>
  </si>
  <si>
    <t>Heidi Brown</t>
  </si>
  <si>
    <t>949-280-2912</t>
  </si>
  <si>
    <t>markus.brown@yahoo.com</t>
  </si>
  <si>
    <t>PBROMAR_SOCAL</t>
  </si>
  <si>
    <t>Markus Brown</t>
  </si>
  <si>
    <t>Easy to show. Call or text 949-280-2912 and Heidi will schedule with seller and get back to you with confirmation. Per seller HOA pays for hot water water and gas. The location of this condo is ideal for someone who likes to walk everywhere and who want</t>
  </si>
  <si>
    <t>714-299-3400</t>
  </si>
  <si>
    <t>SC P19 P23</t>
  </si>
  <si>
    <t>BV CV VN HV VH OV PA VE VW</t>
  </si>
  <si>
    <t>BQ CB EX SA CH GR A30 ZQ A31 H5 A9</t>
  </si>
  <si>
    <t>Stunning luxury condo in San Diego's most spectacular residential tower Electra. Enjoy panoramic views of the city bay and ocean offshore islands Point Loma Coronado Island and the Bay Bridge from every room. Tons of natural light from walls of windows that bring the outside in. Open flowing floor plan features unique custom touches like Italian Murano glass accents in the baths and entry and onyx accents in the living room. Spacious gourmet kitchen makes entertaining easy and features stainless Bosch appliances a Thermador fridge and Bisazza glass backsplash. Beautiful travertine floors throughout. Living room with fireplace opens dining room and large terrace with amazing views perfect for relaxing after a long day. Third bedroom could be a nice office. Located in the most desirable location in downtown this bayside neighborhood is just a short walk from the restaurants cafes and artistic and cultural sights of Little Italy the Marina District and the Gaslamp District.</t>
  </si>
  <si>
    <t>San Diego Complex</t>
  </si>
  <si>
    <t>P810179</t>
  </si>
  <si>
    <t>700 W E Street</t>
  </si>
  <si>
    <t>P810180_SOCAL</t>
  </si>
  <si>
    <t>Alviso Avenue</t>
  </si>
  <si>
    <t>South of Slauson Avenue and East of La Brea Avenue</t>
  </si>
  <si>
    <t>90043-3421</t>
  </si>
  <si>
    <t>TO SHOW email MaximShowing@wedgewood-inc.com. THIS IS NOT A SHORT SALE owned by local sellers. SELLER WILL PAY FOR APPRAISAL AT COE IF PREFERRED LENDER IS USED. Email OFFERS to maximoffers@wedgewood-inc.com please include Offer Summary Page found on hom</t>
  </si>
  <si>
    <t xml:space="preserve">This 1707 square foot single spanish family home has 3 bedrooms and 2 bathrooms conveniently located just a short distance of Ladera Heights. This jewel has been updgraded from top to bottom. Walk in to the property and you will fall in love with the beautiful open formal entry that leads to living room and dining area. The kitchen boasts new unique cherry cabinets and new granite counter tops and travertine tile floor. In addition to the unique character upgrades include new carpet in all bedrooms and closets main bathroom completely remodeled with new ceramic tile all over and wood siding on the walls and beautiful vanity sink. There is a big bonus room with kitchen area and a full bathroom buyer to verify or pull out permits. This home is in the Los Angeles Unified School District. The nearest schools are Fifty Fourth Street Elementary School YR  View Park Preparatory Accelerated Charter Middle and Crenshaw Arts-Technology High. Hurry this place wont last long </t>
  </si>
  <si>
    <t>P810180</t>
  </si>
  <si>
    <t>4018 W 59TH Place</t>
  </si>
  <si>
    <t>P810184_SOCAL</t>
  </si>
  <si>
    <t>92879-1138</t>
  </si>
  <si>
    <t>This is a shortsale subject to lender approval. Must cross-qual with Troy McCleery at 562-331-5853 or email him at fharep@aol.com. Email cross-qual with offer EMD and proof of funds to Nahedb1@msn.com. Appointments are only on the weekend. Please make</t>
  </si>
  <si>
    <t>Must see this home 3 bedroom 2.5 bath. Enjoy the fireplace for the winter and the pool for the summer. Be the proud owner of this home. Well maintained home.</t>
  </si>
  <si>
    <t>P810184</t>
  </si>
  <si>
    <t>2119 Tehachapi Drive</t>
  </si>
  <si>
    <t>FR LR MR OT</t>
  </si>
  <si>
    <t>STO COF CW RL DDE SD</t>
  </si>
  <si>
    <t>OX B04 B12 B14 OW IB</t>
  </si>
  <si>
    <t>P810188_SOCAL</t>
  </si>
  <si>
    <t>N Yorba Linda Blvd / E Ohio</t>
  </si>
  <si>
    <t>FROM YORBA LINDA BLVD - NORTH ON OHIO ST - RIGHT ON ORO VERDE LANE - HOME IS ON THE LEFT</t>
  </si>
  <si>
    <t>Oro Verde</t>
  </si>
  <si>
    <t>92886-2727</t>
  </si>
  <si>
    <t>Agents Easy to Show Just Call Us 714.693.1180 &amp; We Will Meet You at Property - Pls Give at Least 1hrs Notice // RV Storage Shed in Backyard Could be Converted Into Horse Stalls // Backyard Play House Included in Sale - As Is // RV Garage Door is 13Ft Ta</t>
  </si>
  <si>
    <t>CV DG CD P14 P16 1G GA 1L P27 P28 TD</t>
  </si>
  <si>
    <t>ATTN CAR ENTHUSIASTS Amazing 9-CAR GARAGE Fits 42-FT BOAT/RV - Fully Finished w/30AMP &amp; 50AMP Hookups...the Perfect Place for All Your Toys Gorgeous CUSTOM Home Completely Remodeled &amp; UPGRADED in 2004/2005 - Quality Materials &amp; Craftmanship Thru-Out Solid Wood Doors Casings &amp; Moldings HARDWOOD FLOORING Newer Dual-Pane Windows Copper Plumbing/Wiring &amp; Upgraded 400AMP Electrical Service - Gourmet GRANITE Kitchen w/STAINLESS APPLIANCES Cherry Wood Cabinets &amp; Large Center Island - Huge Entertainer's FAMILY/GREAT RM w/Custom Built-Ins Surround Sound &amp; GRANITE WET BAR - Formal Living &amp; Dining Rm - Master Suite w/Two WALK-IN CLOSETS - Pristine Master Bath w/Dual MARBLE VANITIES WHIRLPOOL TUB &amp; STEAM SHOWER - All Baths Beautifully Upgraded w/GRANITE &amp; STONE - MAIN FLOOR BED &amp; BATH Could be 2ND MASTER SUITE or Office/Home Theatre - Sparkling PEBBLE TEC POOL &amp; SPA w/Rock Waterfall - New 'YL HIGH SCHOOL' BOUNDARY - Nearly 1/2 Acre Private Lot Zoned for Horses - NO Mello Roos &amp; NO HOA</t>
  </si>
  <si>
    <t>P810188</t>
  </si>
  <si>
    <t xml:space="preserve">19081 Oro Verde </t>
  </si>
  <si>
    <t>676H6</t>
  </si>
  <si>
    <t>P810190_SOCAL</t>
  </si>
  <si>
    <t>N/Washington-W/Norwalk Blvd</t>
  </si>
  <si>
    <t>Norwalk Blvd South from Whittier Blvd or north from Washington Blvd to Dunlap Crossing rd west to Park</t>
  </si>
  <si>
    <t>90606-1278</t>
  </si>
  <si>
    <t>Dunlap Crossing Rd</t>
  </si>
  <si>
    <t xml:space="preserve">The home shows very well </t>
  </si>
  <si>
    <t>Model home condition newly painted new carpet upgraded kitchen vaulted ceilings light and bright...This park has a small golf course pool and spa and a clubhouse.. Beautiful custom brickwork on the exterior...</t>
  </si>
  <si>
    <t>P810190</t>
  </si>
  <si>
    <t xml:space="preserve">10550 Dunlap Crossing Rd </t>
  </si>
  <si>
    <t>P810193_SOCAL</t>
  </si>
  <si>
    <t>90250-8851</t>
  </si>
  <si>
    <t>COMPLEX IS NOT FHA APPROVED Contact JAVIER 909-374-1897 for more info on convo loans 3 down. Email BrysonTeamRealEstate@gmail.com or call 562 248-6161 To Set Showings or ask questions. Offers should Include Offer Cover Sheet &amp; All Specified Document</t>
  </si>
  <si>
    <t xml:space="preserve">Beautiful Condo In A Great Location With Friendly Neighbors Quiet Complex &amp; Move-In Ready Features 2 Bedrooms 3 Bathrooms Newly Remodeled Guest Bath Laminate Hardwood Flooring Over 1 200 Sq ft Central Heat and Air Newly Remodeled Designer Kitchen with Stainless Steel Appliances Dishwasher Recessed Lighting New Blinds Throughout Private Balcony/Patio and Much More Near Shopping &amp; Schools. Pets allowed </t>
  </si>
  <si>
    <t>P810193</t>
  </si>
  <si>
    <t>13945 Lemoli Avenue</t>
  </si>
  <si>
    <t>CE FR WD PCP</t>
  </si>
  <si>
    <t>H6 AJ</t>
  </si>
  <si>
    <t>979F1</t>
  </si>
  <si>
    <t>P810194_SOCAL</t>
  </si>
  <si>
    <t>Via Razo/Leena Wy/Maragarita</t>
  </si>
  <si>
    <t>See Thomas Guide/GPS</t>
  </si>
  <si>
    <t>Via Flore</t>
  </si>
  <si>
    <t>92592-3803</t>
  </si>
  <si>
    <t>jagrealty1@aol.com</t>
  </si>
  <si>
    <t>714-228-1157</t>
  </si>
  <si>
    <t>PGUTHROB_SOCAL</t>
  </si>
  <si>
    <t>Robert Guthrie</t>
  </si>
  <si>
    <t>714-228-9193</t>
  </si>
  <si>
    <t>714-219-4096</t>
  </si>
  <si>
    <t>All terms and conditions including commissions are subject to approval by Short sales lender/s. Any reduction in commissions will be split 50/50 between listing &amp; Selling agents. Property is being sold in AS IS CONDITION without warranty. All informatio</t>
  </si>
  <si>
    <t xml:space="preserve">Desirable area of Temecula..Lovely 2 story home with lots of amenities and Open floor plan. This 3 bedrooms/2 baths are upstairs &amp; 1 bedroomw/1 bathroom downstairs currently being used as an office. Downstairs it has a fabulous Dining/Living room area combo plus a den and a breakfast bar in the kitchen. Back yard is great for entertaining lot over 6900sq ft....Must see to appreciate....Hurry won't last long </t>
  </si>
  <si>
    <t>TPHIPLOR_SOCAL</t>
  </si>
  <si>
    <t>P810194</t>
  </si>
  <si>
    <t xml:space="preserve">32245 Via Flore </t>
  </si>
  <si>
    <t>P810201_SOCAL</t>
  </si>
  <si>
    <t>Artesia/Long Beach Blvd.</t>
  </si>
  <si>
    <t>From 710 Fwy take Long Beach Blvd exit go straight on Neece Street if on Artesia go west on Butler Left on Neece.</t>
  </si>
  <si>
    <t>Neece</t>
  </si>
  <si>
    <t>90805-2209</t>
  </si>
  <si>
    <t>joycenetaylor@hotmail.com</t>
  </si>
  <si>
    <t>PTAYLJOY_SOCAL</t>
  </si>
  <si>
    <t>Joycene Taylor</t>
  </si>
  <si>
    <t>562-308-8663</t>
  </si>
  <si>
    <t>Short Sale Lender has countered all offers back at 215 000. Please call agent then email all offers to joycenetaylor@hotmail.com. Showings must be by appointment. Call agent to set up an appt. Short sale subject to lender approval commission must be a</t>
  </si>
  <si>
    <t xml:space="preserve">Fixer Upper Large 2/2 needs a lot of TLC. Located one house away from Coolidge Park. Look at the sq. footage almost 1400 on inside. This is a short sale subject to lender approval. Please submit all offers </t>
  </si>
  <si>
    <t>165111494_SOCAL</t>
  </si>
  <si>
    <t>P810201</t>
  </si>
  <si>
    <t>329 E Neece Street</t>
  </si>
  <si>
    <t>P810208_SOCAL</t>
  </si>
  <si>
    <t>Avalon Ave</t>
  </si>
  <si>
    <t>405 North exit Wilmington left Wilmington Ave right E Watson Center Rd left N Avalon Blvd right at Bayport St right at Anchor Ave continue to Maribel Ave. Unit near gate 7 of the complex.</t>
  </si>
  <si>
    <t>90745-5549</t>
  </si>
  <si>
    <t>farol55@juno.com</t>
  </si>
  <si>
    <t>909-606-8438</t>
  </si>
  <si>
    <t>PFAREFR_SOCAL</t>
  </si>
  <si>
    <t>Efren Farol</t>
  </si>
  <si>
    <t>PB14675_SOCAL</t>
  </si>
  <si>
    <t>Executive Financial &amp; Realty</t>
  </si>
  <si>
    <t>562-308-8502</t>
  </si>
  <si>
    <t>THIS IS NOT A SHORT SALE . Standard Quick Sale.Very motivated seller. Showing strictly by appointment only on 24 hour notice. Call Agent 562-308-8502 .Showing between 10AM-12PM and 5-7 pm. Submit offer to agent e mail loraf55@yahoo.com  with loan pre-a</t>
  </si>
  <si>
    <t>GT HZ GP OT</t>
  </si>
  <si>
    <t>CONDO. Two Bedroom 2 Bath in a gated community. Well maintained immaculate very clean &amp; moved in condition. Renovated bathrooms floorings and new overhead lighting &amp; bathroom fixtures .Newly painted flooring laminated wood and tiles combo . Great END unit with window and door bar grills.</t>
  </si>
  <si>
    <t>P810208</t>
  </si>
  <si>
    <t>23324 Maribel Avenue</t>
  </si>
  <si>
    <t>P810218_SOCAL</t>
  </si>
  <si>
    <t>First/Flower</t>
  </si>
  <si>
    <t>92703-3948</t>
  </si>
  <si>
    <t>This property is two on one lot. Front unit is 3 bedroom 1.75 baths with a bonus room. Back unit is 2 story 2 bedroom 2 baths. Address is 1027/1029 W Walnut st.</t>
  </si>
  <si>
    <t>P810218</t>
  </si>
  <si>
    <t>1027 W Walnut Street</t>
  </si>
  <si>
    <t>P810221_SOCAL</t>
  </si>
  <si>
    <t>Fwy 5 Exit Scott rd. left grismer and rigth in keeler st</t>
  </si>
  <si>
    <t>Keeler</t>
  </si>
  <si>
    <t>91504-3505</t>
  </si>
  <si>
    <t>Bur3</t>
  </si>
  <si>
    <t>uliseszarco@aol.com</t>
  </si>
  <si>
    <t>562-923-1942</t>
  </si>
  <si>
    <t>PZARCULI_SOCAL</t>
  </si>
  <si>
    <t>Ulises Zarco</t>
  </si>
  <si>
    <t>PB15197_SOCAL</t>
  </si>
  <si>
    <t>Cal-State Real Estate</t>
  </si>
  <si>
    <t>562-862-0219</t>
  </si>
  <si>
    <t>LENDER COUNTER OFFER AT 569 000 OR SUBMIT BEST AND FINAL by monday This listing is subject to short sale to be approved by lender Bank of America 1st and 2nd TD. property to be sold as is condition onlylender for closing costcredit termite report &amp; cle</t>
  </si>
  <si>
    <t>Beautiful property best in the street remodel 3 years ago good area in Burbank long driveway and two car garage plus parking space you will enjoy 5 good size bedrooms 4 full baths 2 central airs enough for 2 families.</t>
  </si>
  <si>
    <t>P810221</t>
  </si>
  <si>
    <t>1824 Keeler Street</t>
  </si>
  <si>
    <t>796A7</t>
  </si>
  <si>
    <t>P810222_SOCAL</t>
  </si>
  <si>
    <t>7th. St. &amp; Park Ave.</t>
  </si>
  <si>
    <t>South of 7th. St. one block west of Park.</t>
  </si>
  <si>
    <t>Roycroft</t>
  </si>
  <si>
    <t>90814-1822</t>
  </si>
  <si>
    <t>allgoodrealestate@yahoo.com</t>
  </si>
  <si>
    <t>ZALLGLIN_SOCAL</t>
  </si>
  <si>
    <t>562-234-3474</t>
  </si>
  <si>
    <t>Linda Allgood</t>
  </si>
  <si>
    <t>Property now vacant. Easy to show - just go.</t>
  </si>
  <si>
    <t xml:space="preserve">SPANISH CHARMER Originally built as a duplex has been converted to a 2566 sqft. single residence. Original hardwood floors and coved ceilings throughout with lots of windows and light. Large remodeled kitchen features custom cabinets spanish tiled accents walk-in pantry and breakfast nook. HUGE master bedroom measuring approx. 15' X 30' located upstairs with room for sitting or exercise area and a newly remodeled master bathroom built for two Beautiful garden backyard. 2 car garage with addition 2 singles used for parking storage or workshop space.Slab parking for additional 4 cars A SURPRISINGLY QUIET AND SERENE LOCATION A MUST SEE </t>
  </si>
  <si>
    <t>P810222</t>
  </si>
  <si>
    <t xml:space="preserve">661 Roycroft </t>
  </si>
  <si>
    <t>Z15 A1</t>
  </si>
  <si>
    <t>M2 DA FB M05</t>
  </si>
  <si>
    <t>G01 FF</t>
  </si>
  <si>
    <t>P810225_SOCAL</t>
  </si>
  <si>
    <t>Niguel Road North off Crown Valley past Alicia Left on Running Deer Lane. Second house on the left.</t>
  </si>
  <si>
    <t>Running Deer</t>
  </si>
  <si>
    <t>92677-2025</t>
  </si>
  <si>
    <t>Niguel Woods</t>
  </si>
  <si>
    <t>Running Deer Lane</t>
  </si>
  <si>
    <t>ray@jvcadvancedonline.com</t>
  </si>
  <si>
    <t>949-281-5189</t>
  </si>
  <si>
    <t>PVALDREI_SOCAL</t>
  </si>
  <si>
    <t>Reinaldo Valdes</t>
  </si>
  <si>
    <t>PB8156_SOCAL</t>
  </si>
  <si>
    <t>JVC Advanced Financial Serv.</t>
  </si>
  <si>
    <t>949-545-6748</t>
  </si>
  <si>
    <t>Email appt requests to info@jvcadvancedonline.com for appointment preferred. Do not approach the home without an appointment. Seller is disabled and has requested only afternoon showings 24 hour advance notice. Professional Short Sale negotiation paid 2</t>
  </si>
  <si>
    <t>949-874-6165</t>
  </si>
  <si>
    <t>MT PA TTV</t>
  </si>
  <si>
    <t xml:space="preserve">Back on the market. Bank will entertain offers approximately 85 to 90 of current market value. 4 bedrooms one currently used as an office 3 bath home in desirable neighborhood. Needs some tender loving care. Built in BBQ Master plus one small Master upstairs. Two bedrooms down. Newer Tile Roof Windows bull nose drywall kitchen garage. Professional short sale negotiator. Bring your clients Show and Sell </t>
  </si>
  <si>
    <t>P810225</t>
  </si>
  <si>
    <t>29762 W Running Deer Lane Lane</t>
  </si>
  <si>
    <t>P810243_SOCAL</t>
  </si>
  <si>
    <t>S-Anaheim / E-Redondo</t>
  </si>
  <si>
    <t>From the north go south on Redondo Ave. left on Anaheim &amp; right on Mira Mar Ave. and home is on left side of the street. From the beach go north on Ximeno left on Anaheim &amp; left on Mira Mar. Home is on left side.</t>
  </si>
  <si>
    <t>90804-4138</t>
  </si>
  <si>
    <t>faguiling@aol.com</t>
  </si>
  <si>
    <t>ZAGUIFRA_SOCAL</t>
  </si>
  <si>
    <t>562-753-1113</t>
  </si>
  <si>
    <t>Frankdelroos Aguiling</t>
  </si>
  <si>
    <t>Appointment only call owner Glecy to show 562-277-0619 because bedrooms are locked. On front door just lock the metal screen door but not the wooden door. This is a short sale subject to bank approval and bank already ordered appraisal but would not d</t>
  </si>
  <si>
    <t>44x140</t>
  </si>
  <si>
    <t>Charming home with beautiful floor plan consisting of huge Dining Rm next to nice kitchen w/oak cabinets. It has a huge full bathroom by the hallway &amp; another one in the Master's bedroom at the rear part of the home. It has a large Living Room and the big bedrooms go well with varnished wooden floor made of oak used during that period of raised foundation floors making it convenient to upgrade plumbing &amp; heating systems. It has a large backyard and a long driveway leading to the detached garage. Property has some differed maintenance and garage needs to be re-roofed. IMPORTANT THAT FINANCING PREFERRED IS FHA 203K AND PRICE OF REPAIRS INCLUDED IN LOAN AMOUNT SO THAT APPRAISAL WOULD NOT BE A HINDRANCE AND APPROVAL WOULD BE EASIER.</t>
  </si>
  <si>
    <t>P810243</t>
  </si>
  <si>
    <t>1124 Mira Mar Avenue</t>
  </si>
  <si>
    <t>530H4</t>
  </si>
  <si>
    <t>P810255_SOCAL</t>
  </si>
  <si>
    <t>Valerio St And Wilber</t>
  </si>
  <si>
    <t>N of Saticoy S of Shermanway W of Reseda and E of Wilber</t>
  </si>
  <si>
    <t>91335-2728</t>
  </si>
  <si>
    <t>rzaldana22@gmail.com</t>
  </si>
  <si>
    <t>818-778-6433</t>
  </si>
  <si>
    <t>PZALDROB_SOCAL</t>
  </si>
  <si>
    <t>310-428-3118</t>
  </si>
  <si>
    <t>Robert Zaldana</t>
  </si>
  <si>
    <t>BOM subject to cancellation of prior escrow SHOW AND SELL HOME WILL GO FAST PLEASE SUMBIT YOUR BEST AND HIGHEST property 'sold in as' no termite provided by seller buyer to complete their own inspections BONUS 1 000 TO AGENTS WITH CLOSE OF</t>
  </si>
  <si>
    <t>55x136</t>
  </si>
  <si>
    <t>BOM Suject to cancellation of prior escrow WALK THROUGH A PEACEFUL GATED ZEN GARDEN AND ENTER INTO THIS LARGE 4BED 2BATH APROX 1 400 SF CONTEMPORARY MODERN HOME IN THE HEART OF RESEDA. EQUIPPED WITH CUSTOM MADE KITCHEN CABINETRY HARDWOOD FLOORS NEW CARPET NEW PAINT NEW ELECTRICAL PANEL NEW WATER HEATER NEW FAUCETS HIGH END VANITIES JERUSALEM STONE BACK-SPLASH DESIGNER LIGHTS NEW DOORS NEW TOILETS TRAVERTINE FLOORS GRANITE COUNTERS NEW GATE NEW GARAGE DOOR NEW LANDSCAPING AND MORE. PLENTY OF NATURAL LIGHT ...... CLOSE TO RESTAURANTS CVS SCHOOLS FREEWAY AND PLACES OF WORSHIP.</t>
  </si>
  <si>
    <t>P810255</t>
  </si>
  <si>
    <t>18812 Valerio Street</t>
  </si>
  <si>
    <t>BK SD SI</t>
  </si>
  <si>
    <t>DW DR A2 ST6 GSB K8 K3</t>
  </si>
  <si>
    <t>FR LR MB EB GL RH GS GB</t>
  </si>
  <si>
    <t>EV CJ BS Z17 Z11 DDE SD HA HQ</t>
  </si>
  <si>
    <t>DP W04 SK SG W09</t>
  </si>
  <si>
    <t>DS OX JJ B02 OW ST TI IB</t>
  </si>
  <si>
    <t>LI FF G06 FY JJ LR</t>
  </si>
  <si>
    <t>LA IG US</t>
  </si>
  <si>
    <t>P810264_SOCAL</t>
  </si>
  <si>
    <t>PACIFIC COAST HIGHWAY SOUTH RIGHT ON 5TH THEN RIGHT ON ELECTRIC</t>
  </si>
  <si>
    <t>90740-5913</t>
  </si>
  <si>
    <t xml:space="preserve"> 200 000.00 PRICE REDUCTION....OWNER IS VERY MOTIVATED...ALL OFFERS WILL BE CONSIDERED. CHECK OUR OPEN HOUSE CALENDAR....</t>
  </si>
  <si>
    <t>EU CX CD OY</t>
  </si>
  <si>
    <t>TWO STORY HOME LOCATED WITHIN WALKING DISTANCE TO THE BEACH SHOPPING AND DINING. 3 362 SQ FT OF LIVING SPACE WITH 4 BEDROOMS 2 UP AND 2 DOWN. 3 1/2 BATHS. ELEVATOR ENTRY ON 1ST FLOOR ACCESSIBLE TO 2ND FLOOR AND ROOF DECK. 3 FIREPLACES 1 IN MASTER SUITE 1 IN LIVING ROOM AND 1 IN FAMILY ROOM. FAMILY ROOM IS VERY OPEN WITH LOTS OF WINDOWS AND A LARGE WRAP AROUND BAR. BAR AREA INCLUDES A STAINLESS STEEL SINK 2 BURNER ELECTRIC COOK TOP AND ROOM FOR MINI FRIDGE AND MICROWAVE. LARGE ROOF DECK WITH 44 INCH SURROUND WALL. DECK ACCESSIBLE THROUGH 2ND FLOOR STAIRWAY. DECK HAS WATER GAS AND ELECTRIC CONNECTION. LARGE KITCHEN W/DESIGNER 6 BURNER GAS COOK TOP RANGE HOOD DOUBLE SINKS AND DOUBLE OVEN. FORMAL DINING ROOM. BEAUTIFUL STAIN GLASS WINDOWS THROUGHOUT. LAUNDRY CHUTE ON SECOND FLOOR. DOUBLE FRONT DOOR WALK WAY TO FRONT DOOR AND WALK WAY TO PATIO HAS WHEEL CHAIR ACCESSIBLITY.</t>
  </si>
  <si>
    <t>Oak Jr High</t>
  </si>
  <si>
    <t>P810264</t>
  </si>
  <si>
    <t>101 Electric Avenue</t>
  </si>
  <si>
    <t>P810274_SOCAL</t>
  </si>
  <si>
    <t>Imperial Hwy &amp; Duffield</t>
  </si>
  <si>
    <t>IMPERIAL HIGHWAY FROM THE 605 FWY PAST CARMENITA TO ADDRESS</t>
  </si>
  <si>
    <t>90605-4241</t>
  </si>
  <si>
    <t>KarcherSusan@gmail.com</t>
  </si>
  <si>
    <t>562-640-0452</t>
  </si>
  <si>
    <t>Susan Karcher</t>
  </si>
  <si>
    <t>OFFER HAS BEEN SUBMITTED TO BANK FOR SHORT SALE APPROVAL. PROPERTY IS A SHORT SALE ONE LOAN PLEASE INCLUDE RPA/SSA/AD/POF/FICO/EMD OF AT LEAST 2 OF PURCHASE PRICE.THIS IS A SHORT SALE AND IS BEING SOLD 'AS IS' WITH NO WARRANTY EXPRESSED OR IMPLIED. ANY</t>
  </si>
  <si>
    <t>Great FIRST-TIME BUYER home with room for a growing family. Open floor plan with natural lighting throughout. Large living room and dining area. Upgraded dual pane window copper plumbing and galley kitchen. Four bedrooms two bathrooms and inside laundry area. Back patio with grassy area. Corner lot with detached garage on a quiet cul-de-sac. Walking distance to shopping center. Must see.</t>
  </si>
  <si>
    <t>YPULITER_SOCAL</t>
  </si>
  <si>
    <t>P810274</t>
  </si>
  <si>
    <t>13903 Imperial Highway</t>
  </si>
  <si>
    <t>CP LP PV</t>
  </si>
  <si>
    <t>P810277_SOCAL</t>
  </si>
  <si>
    <t>Alton/Condesa</t>
  </si>
  <si>
    <t>Alton/Portola left on Condesa left on Blazewood</t>
  </si>
  <si>
    <t>92610-1813</t>
  </si>
  <si>
    <t>Beverly Court</t>
  </si>
  <si>
    <t>PMOELTOD_SOCAL</t>
  </si>
  <si>
    <t>Todd Moeller</t>
  </si>
  <si>
    <t>Currently available. Equity sale - very easy to show. Call occupant Chrissy at 714 948-0426 first leave message give at least one hour's notice your name and call back number then go direct. Knock first then use Supra Key. Email all offers to Nancy@T</t>
  </si>
  <si>
    <t>Enjoy the best of Orange County living in this delightfully large single family view home in the popular Beverly Court community. Perfect for entertaining or quiet evenings at home your outdoor living experience includes a private lap pool with spa flagstone hardscaping and endless city views. The front features a romantic courtyard and private entry. Inside living is all about volume and space. The 3rd bedroom option is currently configured as a two bedroom plus loft which can be converted to a third bedroom. The master bedroom features a Roman Tub and separate shower. The spacious secondary bedroom includes a private view balcony. Additional features include central heating and air large living and dining wall mirrors to project space recessed lighting tile flooring and neutral colors throughout.</t>
  </si>
  <si>
    <t>SWRIGMAT_SOCAL</t>
  </si>
  <si>
    <t xml:space="preserve">FBC </t>
  </si>
  <si>
    <t>P810277</t>
  </si>
  <si>
    <t xml:space="preserve">32 Blazewood </t>
  </si>
  <si>
    <t>CB KJ X31</t>
  </si>
  <si>
    <t>MJ WC</t>
  </si>
  <si>
    <t>Z15 CJ BS CW</t>
  </si>
  <si>
    <t>P810283_SOCAL</t>
  </si>
  <si>
    <t>Consult Mapquest</t>
  </si>
  <si>
    <t>92866-2711</t>
  </si>
  <si>
    <t>info@johnaustrealty.com</t>
  </si>
  <si>
    <t>714-639-3435</t>
  </si>
  <si>
    <t>EAUSTJOH_SOCAL</t>
  </si>
  <si>
    <t>John Aust</t>
  </si>
  <si>
    <t>E311_SOCAL</t>
  </si>
  <si>
    <t>John Aust Broker</t>
  </si>
  <si>
    <t>714-639-7990</t>
  </si>
  <si>
    <t>Seller is a licensed realtor. Call Agent for showing instructions at 714-639-7990.</t>
  </si>
  <si>
    <t>100x128</t>
  </si>
  <si>
    <t>CD GT GA OR 1L</t>
  </si>
  <si>
    <t xml:space="preserve">Beautiful original Craftsman home on a double lot in lovely Old Towne Orange. Property shaded by historic native Sycamore tree. Citrus trees dot the spacious rear yard. Dramatic entry into living room with fireplace and beamed ceilings. Huge separate formal dining room with built in buffet. Large kitchen with oak cabinets tile counters pantry and breakfast area. Coved ceilings in the master bath den and dining room. Most original features intact. Large separate laundry room. A true Old Towne Orange Beauty </t>
  </si>
  <si>
    <t>P810283</t>
  </si>
  <si>
    <t>225 E River Avenue</t>
  </si>
  <si>
    <t>Levvit</t>
  </si>
  <si>
    <t>P810295_SOCAL</t>
  </si>
  <si>
    <t>South of Imperial/West of valley View</t>
  </si>
  <si>
    <t>90638-1851</t>
  </si>
  <si>
    <t>Lakeview Dr</t>
  </si>
  <si>
    <t>hildacb@msn.com</t>
  </si>
  <si>
    <t>MGUTIHIL_SOCAL</t>
  </si>
  <si>
    <t>562-500-8385</t>
  </si>
  <si>
    <t>Hilda Bercian</t>
  </si>
  <si>
    <t>Call me for an appoitment at 562-500-8385 Easy to show seller always home.</t>
  </si>
  <si>
    <t>D49 D06 D23 D29 D42</t>
  </si>
  <si>
    <t xml:space="preserve">Beautiful senior community of Lake Park La Mirada. Close to the lake The Beauty and serenity is unbelievable you may fish catch and release. Well maintained mobile home with a very large living room Formal Dinning Area separated laundry area large master suite with tons of closet space large master bathroom with lots of counter space. Very large front porche with lots of flowers and view to greenbelt pool and spa. Enjoy your leisure lifestyle fun includes parties in the recreation pavillion Bingo Bunco Fishing Library Billiards potlucks Group Travel casino outings pool &amp; spa and more </t>
  </si>
  <si>
    <t>P810295</t>
  </si>
  <si>
    <t xml:space="preserve">14050 Lakeview Dr </t>
  </si>
  <si>
    <t>SW X32 SHA SG</t>
  </si>
  <si>
    <t>FR LR MB CON MR TI GB WN</t>
  </si>
  <si>
    <t>PC I9 CR PH MB TR</t>
  </si>
  <si>
    <t>FF BO FY GM LR</t>
  </si>
  <si>
    <t>TGF 8SK AO3</t>
  </si>
  <si>
    <t>P810306_SOCAL</t>
  </si>
  <si>
    <t xml:space="preserve">N / Colima Rd. &amp; E / Punta De </t>
  </si>
  <si>
    <t>FROM HACIENDA AND COLIMA - GO EAST ON COLIMA AND TURN RIGHT SOUTH ON PUNTA DEL ESTE DR. TURN LEFT ON GARONA DR. &amp; HEAD UP THE HILL. 2952 GARONA DR. IS ON THE LEFT TOWARDS THE TOP OF THE HILL.</t>
  </si>
  <si>
    <t>Garona</t>
  </si>
  <si>
    <t>91745-6647</t>
  </si>
  <si>
    <t xml:space="preserve"> OPPORTUNITY KNOCKS NOTE PROPERTY IS IN FORECLOSURE WITH A TRUSTEE SALE SET FOR 02/03/2012 PROPERTY MAY NOT QUALIFY FOR FINANCING PRICE COMMISSION AND TERMS ARE SUBJECT TO THE APPROVAL OF THE LIEN HOLDERS SUBMIT ALL OFFERS WITH A STRONG</t>
  </si>
  <si>
    <t>TRB PT</t>
  </si>
  <si>
    <t>D06 D15 D47 D49</t>
  </si>
  <si>
    <t xml:space="preserve"> OPPORTUNITY KNOCKS FREE STANDING SINGLE FAMILY HOME WITH 4 BEDROOMS - 3 BATHROOMS A HUGE FAMILY ROOM MORE SPACIOUS FLOOR PLAN WITH LOTS OF POTENTIAL PRIVATE POOL AND BUILT IN RIVER ROCK BBQ IS PERFECT FOR ENTERTAINING. SLOPE IN REAR YARD OFFERS PRIVACY AND A BEAUTIFYUL VIEW OF MATURE TREES. GREAT NEIGHBORHOOD AND CLOSE TO SCHOOLS PARKS SHOPPING AND FREEWAYS NOTE PROPERTY IS IN FORECLOSURE AND SCHEDULED FOR A TRUSTEE SALE ON 02/03/12 PROPERTY MAY NOT QUALIFY FOR FINANCING CALL AGENT FOR DETAILS OPPORTUNITY KNOCKS </t>
  </si>
  <si>
    <t>P810306</t>
  </si>
  <si>
    <t>2952 Garona Drive</t>
  </si>
  <si>
    <t>P810308_SOCAL</t>
  </si>
  <si>
    <t>N. Centrel E Berry</t>
  </si>
  <si>
    <t>North of Central east of Berry.</t>
  </si>
  <si>
    <t>92821-2137</t>
  </si>
  <si>
    <t>realcocos@yahoo.com</t>
  </si>
  <si>
    <t>NCOCOMIK_SOCAL</t>
  </si>
  <si>
    <t>714-612-4610</t>
  </si>
  <si>
    <t>Mike Cocos</t>
  </si>
  <si>
    <t>Owner controlled lock box. Please call owner to show very accommodating. Best time for showing is weekdays after 5 00pm weekends anytime Easy to show. Would like to buy SFR maybe we can do an exchange or trade.</t>
  </si>
  <si>
    <t>714-701-1679</t>
  </si>
  <si>
    <t>May consider creative financing. What a Great place to live Your dreams can come true in this Brea Beauty Great Location Great Schools Great Shopping Great Entertainment and Restaurants. Living room filled with natural sunlight Formal dining room Large kitchen Vaulted ceiling and a large Master bedroom with master bath and walk-in closet. Park amenities include Community pool Spa clubhouse with game room. Close to desirable Mariposa Elementary school. Make this one a must see. To increase your opportunities owner may consider a trade or exchange.</t>
  </si>
  <si>
    <t>P810308</t>
  </si>
  <si>
    <t>SBK SN ST</t>
  </si>
  <si>
    <t>BL CD SLS RR</t>
  </si>
  <si>
    <t>SJ SW X32 MTR X38 SHA SG DR X48</t>
  </si>
  <si>
    <t>DW A2 GB FSG GSB</t>
  </si>
  <si>
    <t>PC CR PAV</t>
  </si>
  <si>
    <t>Z15 CC DDE SD</t>
  </si>
  <si>
    <t>SC W07 W02 W03 W10</t>
  </si>
  <si>
    <t>DA MG FB MA</t>
  </si>
  <si>
    <t>P810314_SOCAL</t>
  </si>
  <si>
    <t>Lakeview/McKinnon</t>
  </si>
  <si>
    <t>Lakeview to McKinnon Drive and turn right. Then turn left on Manti Drive and right on Roni to Gayann Drive then turn left.</t>
  </si>
  <si>
    <t>Gayann</t>
  </si>
  <si>
    <t>92807-3043</t>
  </si>
  <si>
    <t>WBASTIN@SOCAL.RR.COM</t>
  </si>
  <si>
    <t>EFRENPEG_SOCAL</t>
  </si>
  <si>
    <t>714-585-6703</t>
  </si>
  <si>
    <t>Peggy French</t>
  </si>
  <si>
    <t>E559_SOCAL</t>
  </si>
  <si>
    <t>Peggy French Broker</t>
  </si>
  <si>
    <t>Short Sale subject to lender approval. Lock Box was removed. Call Owner and set an appointment. Someone always home. Please leave a business card. This house needs roof repairs call agent for more information. Thank you for showing.</t>
  </si>
  <si>
    <t>SO DG DR CD GA OR</t>
  </si>
  <si>
    <t>SINGLE STORY 4Br &amp; 2Ba. Extra large lot with an enclosed area for a dog run if needed. Large storage shed included. May be room for RV. Built in Barbeque and covered patio off the Dining room. Great for outside entertaining. Beautiful flagstone path leads to a private above ground spa. Sliding glass doors from the master bedroom leads out to a second covered patio/sitting area with a wonderful view of the manicured large back yard. Sunken living room with Cathedral ceilings and floor to ceiling brick fireplace. This home has a nice lay out needs some minor repairs.</t>
  </si>
  <si>
    <t>Santiago Middle</t>
  </si>
  <si>
    <t>P810314</t>
  </si>
  <si>
    <t>4906 E Gayann Drive</t>
  </si>
  <si>
    <t>P810324_SOCAL</t>
  </si>
  <si>
    <t>Topanga / Navajo Ln.</t>
  </si>
  <si>
    <t>Enter gate through Navajo gates stay opened from 9-5pm</t>
  </si>
  <si>
    <t>90290-4461</t>
  </si>
  <si>
    <t>hopekim911@gmail.com</t>
  </si>
  <si>
    <t>PKIMHOPE_SOCAL</t>
  </si>
  <si>
    <t>Hope Kim</t>
  </si>
  <si>
    <t>Rejoice We have an accepted offer but as you may well know this is a short sale so we will accept back up offers. Thank you to all the agents for showing the property your time was very precious to me. For all the agents that have submitted an offe</t>
  </si>
  <si>
    <t xml:space="preserve">Nessleted in the the Top O' Topanga Comminty this manufactored home consists of 3 bedrooms and 2 baths. There is a bedroom downstairs and 2 bedroom upstairs. Entertain on a large deck or just relax...If community ammenities are what your looking for...well look no more this gated community offers a banquet room with industrial kitchen facilities heated pool spa playground RV park area car wash area meditation park...Come see for yourself </t>
  </si>
  <si>
    <t>Parkman Or Paul Revere</t>
  </si>
  <si>
    <t>P810324</t>
  </si>
  <si>
    <t>138 Pueblo Lane</t>
  </si>
  <si>
    <t>P810328_SOCAL</t>
  </si>
  <si>
    <t>Beverley Glen</t>
  </si>
  <si>
    <t>N. Beverley Glen Blvd. / Angelo Dr.</t>
  </si>
  <si>
    <t>90077-2136</t>
  </si>
  <si>
    <t>Rejoice Something GREAT has happened We've got an accepted offer that will be submitted to the lender. For all the agents that took the time to show the property THANK YOU I know how precious your time is. We are taking back up offers and still makin</t>
  </si>
  <si>
    <t>43x69</t>
  </si>
  <si>
    <t>Situated in the charming community of Beverly Glen Park. This large open floor plan has vaulted cielings and wide open space. The master bedroom is situated away from the other 3 bedroom for those who crave privacy. Enter into a formal living and dining room with fireplace. Kitchen has a center island with granite counter tops. The kitchen opens up to the family room with wet bar. Come see and enjoy.</t>
  </si>
  <si>
    <t>X89870_SOCAL</t>
  </si>
  <si>
    <t>P810328</t>
  </si>
  <si>
    <t>2889 Woodwardia Drive</t>
  </si>
  <si>
    <t>P810332_SOCAL</t>
  </si>
  <si>
    <t xml:space="preserve">N. Placentia Ave. / Clairmont </t>
  </si>
  <si>
    <t>Enter through Clairmont Ave. from N. Placentia Ave.</t>
  </si>
  <si>
    <t>92835-3108</t>
  </si>
  <si>
    <t>Rejoice Opportunity knocks. Showings by appointment only. The times available will be from 9am to 11am everyday except Thursdays. Please email me at hopekim911@gmail.com for showings or information. Subject to lenders final short sale approval.</t>
  </si>
  <si>
    <t xml:space="preserve">This home is looking for that creative buyer ready to make their mark. home needs TLC. This home has 4 bedrooms 3 bathrooms formal living room dining room swimming pool and much much more come and see. Make sure to bring your imagination you'll walk away with the home you want </t>
  </si>
  <si>
    <t>P810332</t>
  </si>
  <si>
    <t>2608 Cambridge Avenue</t>
  </si>
  <si>
    <t>FXI V4Q</t>
  </si>
  <si>
    <t>P810337_SOCAL</t>
  </si>
  <si>
    <t>Associated &amp; Rolling Hills</t>
  </si>
  <si>
    <t>57 freeway north exit Imperial Highway east to Associated Rd south to Rolling Hills east.Turn left in to park Cedarhill Estates Second road turn left.Go to space 252</t>
  </si>
  <si>
    <t>92835-2373</t>
  </si>
  <si>
    <t>This family park has been converted to a Planned Unit Development PUD in 1999.Buyers will receive a Grant Deed for the property.This is a REO-Bank owned property.This property is sold as-is.Caltrans will construct a 14' high sound wall.Sellers choice of a</t>
  </si>
  <si>
    <t>D06 D20 D23 D29 D30 D48</t>
  </si>
  <si>
    <t>This large 1989 triple wide Goldenwest house features cathedral ceilings three large bedrooms two full bathrooms and 1800 s.f. of comfortable living area. It also has a large living room dining room and a large family room. Kitchen has a unique hide-away cubbard for spices or staples. The large master bedroom has a large walk-in closet and the master bathroom has double sink vanity separate shower stall and tub.Their is also a convient front porch for comfortable setting.Their is also a useful storage shed. YOU OWN YOUR LAND- NO SPACE RENT.</t>
  </si>
  <si>
    <t>P810337</t>
  </si>
  <si>
    <t>P810338_SOCAL</t>
  </si>
  <si>
    <t>Carmenita Road/ Soth Street</t>
  </si>
  <si>
    <t>Off 91 freeway go south on Carmenita road to East Droxford.</t>
  </si>
  <si>
    <t>90703-6332</t>
  </si>
  <si>
    <t>Chesebro3@aol.com</t>
  </si>
  <si>
    <t>888-410-4538</t>
  </si>
  <si>
    <t>PCHESKEV_SOCAL</t>
  </si>
  <si>
    <t>562-972-2599</t>
  </si>
  <si>
    <t>Kevin Chesebro</t>
  </si>
  <si>
    <t>Standard Sale. Call Agent for showimg Kevin Chesebro 562-972-2599. Must get cross qualified with Brad Warner Call Agent Kevin Chesebro 562-972-2599</t>
  </si>
  <si>
    <t xml:space="preserve">Location Location If your looking for award winning schools in a great neigborhood then you have it Whitney High School Carmenita Elementary with this property. Front yard is nicely landscaped to accent the home. Walk up to the entry way that feels roomy and well kept. Open the beautiful front door that leads to a large formal living room to the right and a hallway that leads to the great room with a fireplace and a large kitchen. Beautifull wood flooring with wall to wall carpet gives the house a warm feeling. All ceiling have beautiful wood molding that gives this home a designer's touch. Great for cooking and entertaining the spacious kitchen has plenty of cabinetry and counter space. The kitchen also has a butlers entrance to the formal dining room. The beautiful backyard has enough room for a pool or spa. Four large bedrooms/3 baths. One is master suite with a spacious bathroom. Hurry This listing won't last </t>
  </si>
  <si>
    <t>P810338</t>
  </si>
  <si>
    <t>13516 E Droxford Street</t>
  </si>
  <si>
    <t>737F2</t>
  </si>
  <si>
    <t>P810351_SOCAL</t>
  </si>
  <si>
    <t>La Mirada Blvd/Valeda Dr.</t>
  </si>
  <si>
    <t>Imperial Hwy to La Mirada Blvd - South. Valeda Dr. - right. Follow street to the left. Gardenhill Dr. - right. House is on the rightside.</t>
  </si>
  <si>
    <t>Gardenhill</t>
  </si>
  <si>
    <t>90638-3019</t>
  </si>
  <si>
    <t>DRIVE BY ONLY. PLEASE submit offers subject to inspection with fully executed AD RPA SSA Lender approval letter FICO score proof of funds and EMD. All short sale conditions must be approved by the bank and any reduction in costs and commissions to b</t>
  </si>
  <si>
    <t>Beautiful 4 bedroom and 2 bath home with travertine flooring and hardwood floor. Designer colors throughout open floor plan. Large kitchen with dining area living room with fireplace. Covered patio with grassy area. Desirable Biola neighborhood in Garden Hill.</t>
  </si>
  <si>
    <t>La Mirada Hs</t>
  </si>
  <si>
    <t>P810351</t>
  </si>
  <si>
    <t>14881 Gardenhill Drive</t>
  </si>
  <si>
    <t>FW W05 W09</t>
  </si>
  <si>
    <t>P810354_SOCAL</t>
  </si>
  <si>
    <t>N/La Mirada W/Ocaso</t>
  </si>
  <si>
    <t>NORTH OF LA MIRADA WEST OF OCASO</t>
  </si>
  <si>
    <t>Matisse</t>
  </si>
  <si>
    <t>90638-4736</t>
  </si>
  <si>
    <t>The Villages</t>
  </si>
  <si>
    <t>STANDARD SALE NOT A SHORT SALE OR R.E.O. . SORRY THERE IS NO SIGN NOR LOCK-BOX. HOWEVER VERY EASY TO SHOW PLEASE CALL LISTING AGENT TO SCHEDULE FOR SHOWINGS. BUYER/BUYER'S AGENT TO VERIFY AND SATISFY THEMSELVES REGARDING SQUARE FOOTAGE/LOT SIZE/ASSOCI</t>
  </si>
  <si>
    <t>IN THE HIGHLY DESIRABLE 'THE VILLAGES' GATED COMMUNITY ACROSS FROM LA MIRADA TOWNE CENTER. VERY CONVENIENT LOCATION CLOSE TO SHOPPING POST OFFICE RESTAURANTS TRANSPORTATION AND GOLF COURSES. PREMIUM INTERIOR LOCATION. ORIGINAL OWNERS HAVE KEPT THIS PROPERTY IN MOVE-IN CONDITION. PRIVATE COURTYARD ENTRY. WONDERFUL FLOOR PLAN OFFERS CATHEDRAL CEILINGS AND LOTS OF WINDOWS WHICH MAKE THIS HOME EXTREMELY LIGHT BRIGHT &amp; AIRY. SPIRAL STAIRCASE MAIN FLOOR BEDROOM AND BATHROOM CAN BE A GUEST ROOM OR AN OFFICE. LARGE LIVING ROOM W/ DUAL SIDED FIREPLACE FORMAL DINING ROOM SOME WOOD FLOORING DOWNSTAIRS UPSCALE MASTER SUITE W/ LUXURY BATHROOM OVAL TUB SEPARATE SHOWER ENCLOSURE AND WALK-IN CLOSET. FANTASTIC LAYOUT FOR GREAT ENTERTAINING. HANDY LAUNDRY ROOM UPSTAIRS JACK &amp; JILL BATHROOM PLANTATION SHUTTERS SPACIOUS &amp; SUNNY KITCHEN WITH CASUAL DINING OPENS IDEALLY INTO SEPARATE COZY FAMILY ROOM. GENEROUS BACKYARD DIRECT ACCESS TO THE 3 CAR GARAGE. LOW ASSOCIATION DUES 65/MO .</t>
  </si>
  <si>
    <t>PBRIAMIN_SOCAL</t>
  </si>
  <si>
    <t>Brenton</t>
  </si>
  <si>
    <t>P810354</t>
  </si>
  <si>
    <t>15209 Matisse Circle</t>
  </si>
  <si>
    <t>BL MA OT RR F01</t>
  </si>
  <si>
    <t>BW DP W05 W07</t>
  </si>
  <si>
    <t>BB BN KC FC FM LC</t>
  </si>
  <si>
    <t>P810375_SOCAL</t>
  </si>
  <si>
    <t>N Ventura Rd. Devonshire head west  turn right Oxford turn right Oneida Place.</t>
  </si>
  <si>
    <t>93030-8789</t>
  </si>
  <si>
    <t>SHORT SALE. All terms and conditions and commissions are subject to lenders approval Please call or text agent at 562-308-8502 with your full name &amp; DRE Lic number for lock box combinations. Submit all offers with loan preapproval letter to email loraf55</t>
  </si>
  <si>
    <t>W05 RLN WO F8</t>
  </si>
  <si>
    <t>Beautiful open floor plan with lot of ameneties. In good condition. 5 Bedrooms 3 baths. One bedroom &amp; 3/4 bath downstairs. Breakfast nook in kitchen. Master suite with two walk in closets. Spiral staircase and high ceilings. Wet Bar. Plantation shutters &amp; blinds on upgraded dual pane energy efficient windows. Big rooms. Customized entertainment center in the family room. Covered patio. Built in garage storage. On culdesac in north Oxnard neighborhood.</t>
  </si>
  <si>
    <t>211507213_SOCAL</t>
  </si>
  <si>
    <t>P810375</t>
  </si>
  <si>
    <t>1601 Oneida Place</t>
  </si>
  <si>
    <t>P810384_SOCAL</t>
  </si>
  <si>
    <t>W Euclid / N Garden Grove</t>
  </si>
  <si>
    <t>FOR BEST DIRECTIONS PLEASE REFER TO THOMAS GUIDE OR MAPQUEST</t>
  </si>
  <si>
    <t>92840-5202</t>
  </si>
  <si>
    <t>TEXT OWNER 2HRS PRIOR TO GOING DIRECT 714-401-7832 GATE CODE 1854 NO SHOWINGS AFTER 7PM OFFERS &amp; COMMISSIONS ARE CONTINGENT ON SHORT SALE SERVICER APPROVAL PROPERTY SOLD IN AS IS CONDITION SELLER TO MAKE NO REPAIRS BUYERS MUST PREQUALIFY WITH WELLS FAR</t>
  </si>
  <si>
    <t>Great 4 bed room 2.75 bath end unit in nice gated community. One bedroom located downstairs and 3 on top floor. Kitchen has been upgraded as well as master bath room. Great area of Garden Grove</t>
  </si>
  <si>
    <t>P810384</t>
  </si>
  <si>
    <t>11086 Linda Lane</t>
  </si>
  <si>
    <t>P810388_SOCAL</t>
  </si>
  <si>
    <t>Norton Way &amp; Palomino</t>
  </si>
  <si>
    <t>94566-7904</t>
  </si>
  <si>
    <t>SHORT SALE. Very easy to show contact the Seller at 510 325-1064 for an appointment to show. The listing broker is in Los Angeles and has NOT seen the subject property. Please direct all property related questions to the seller. Public records show only</t>
  </si>
  <si>
    <t>Well maintained townhouse unit. Walking distance to downtown Pleasanton appx. 2 miles . 3 to 4 blocks from Elementary School. Near public park.</t>
  </si>
  <si>
    <t>Vintage Hills Elementary</t>
  </si>
  <si>
    <t>Amador Valley High School</t>
  </si>
  <si>
    <t>Pleasanton Middle School</t>
  </si>
  <si>
    <t>P810388</t>
  </si>
  <si>
    <t>3549 Norton Way</t>
  </si>
  <si>
    <t>BBQ BZ MTR X34</t>
  </si>
  <si>
    <t>OC TIR DK FP</t>
  </si>
  <si>
    <t>DW DR A2 RF WA FSB MO K3</t>
  </si>
  <si>
    <t>Z15 Z25 RY Z17 RL FC</t>
  </si>
  <si>
    <t>FS AS MGR</t>
  </si>
  <si>
    <t>BW IF W09</t>
  </si>
  <si>
    <t>B02 B05 OW B09</t>
  </si>
  <si>
    <t>EK K01 GA</t>
  </si>
  <si>
    <t>P810391_SOCAL</t>
  </si>
  <si>
    <t>From Long Beach South on Pacific Coast Hwy. to Seal Beach Right on 1st Street past Oakwood Apartments to Right on Welcome Lane pass Cottonwood and Welcome to Riversea Road.</t>
  </si>
  <si>
    <t>The co-op share purchase cost is 4 000. We only have one lender Bob Berthiaume at Dove Financial is the rep 714-508-0780 and the loans are being offered near 7  20 year amortization. Owner would consider exchanges of nice income property or small b</t>
  </si>
  <si>
    <t>YI PT OY NAV RF WF</t>
  </si>
  <si>
    <t>34 x 46</t>
  </si>
  <si>
    <t>A0 IR PO</t>
  </si>
  <si>
    <t>CD HZ 1G GP OF OT 1L</t>
  </si>
  <si>
    <t>BR AV IV CV VN HV VM OV PA VR VW</t>
  </si>
  <si>
    <t>D22 D06 D10 D20 D17 D47 D23 D31</t>
  </si>
  <si>
    <t>BQ CB ZQ A0 WT</t>
  </si>
  <si>
    <t>First you have the finest little family-oriented beach city with its village Main Street in walking distance. Second you have I-605 I-405 and I-22 just under 2 miles away. Third you have Blue Ribbon Los Alamitos School District. Fourth you have one mile of great south-facing beach one block away. Fifth you have the best priced waterfront home anywhere on the coast. This is a RESIDENT OWNED co-op community not a mobile home park but a manufactured housing project known as Seal Beach Shores. Then you get to this house A brand new manufactured/customized home with a breathtaking masterbedroom deck plus a main floor deck overlooking the San Gabriel River and the Long Beach Marina with a view to Catalina. Even the owner was amazed at how well the project came out Extra large driveway has footings poured for 20' carport and code allows for a room addition.</t>
  </si>
  <si>
    <t>P810391</t>
  </si>
  <si>
    <t>55 Riversea Road</t>
  </si>
  <si>
    <t>P810393_SOCAL</t>
  </si>
  <si>
    <t>SHORT SALE LIST PRICE DICTATED BY CHASE BANK AS A SUGGESTED LIST PRICE. HOWEVER SUBMIT ALL REASONABLE OFFERS FOR SHORT SALE PROCESS. THIS HOME IS VERY NICE IMMACULATE VERY WOODSY WITH ROCK FIREPLACE LAUNDRY HOOKUPS LARGE LOT NICE NEIGHBORHOOD ONE BLOCK FROM NAT'L FOREST FURNISHED AND WELL MAINTAINED. BRING ALL OFFERS ON THIS SHORT SALE.</t>
  </si>
  <si>
    <t>P810393</t>
  </si>
  <si>
    <t>742 Holmes Lane</t>
  </si>
  <si>
    <t>HQ HA7</t>
  </si>
  <si>
    <t>P810397_SOCAL</t>
  </si>
  <si>
    <t>3RD St. And Ave. I</t>
  </si>
  <si>
    <t>See GPS or Map</t>
  </si>
  <si>
    <t>93535-2601</t>
  </si>
  <si>
    <t>OCRMIKE@AOL.COM</t>
  </si>
  <si>
    <t>GDIONMIC_SOCAL</t>
  </si>
  <si>
    <t>714-403-9298</t>
  </si>
  <si>
    <t>Michael Dionne</t>
  </si>
  <si>
    <t>Agents MAKE NOTE OF 4 COMMISSION TO SELLING AGENT OWNER SAYS LET SELL THIS PROPERTY SO BRING ALL OFFERS. ATTENTION AGAIN AGENTS JUST REDUCE BY 10 000.THE PROPERTY IS NOW OCCUPY BY HOUSE SITTER MUST CALLED BEFORE SHOWING THERE NO LOC BOX. THEY IN THE PRO</t>
  </si>
  <si>
    <t>61x107</t>
  </si>
  <si>
    <t>FD MT VK GB</t>
  </si>
  <si>
    <t>Property with 4 large bedrooms and two full baths. Has new granite counter tops in the kitchen. Has extra large familyroom with cozy fireplace and two ceiling fans. Freshly painted exterior and newer wooded floors and carpets. Has nice back yard with two car garage all fenced in. Close to the parks schools and shopping centers.</t>
  </si>
  <si>
    <t>P810397</t>
  </si>
  <si>
    <t>356 E Kettering Street</t>
  </si>
  <si>
    <t>P810402_SOCAL</t>
  </si>
  <si>
    <t>Broadway/Beverly Bl</t>
  </si>
  <si>
    <t>MAGNOLIA AVE &amp; BROADWAY</t>
  </si>
  <si>
    <t>90601-3253</t>
  </si>
  <si>
    <t>richard.diaz@cballiance.net</t>
  </si>
  <si>
    <t>WDIAZRIC_SOCAL</t>
  </si>
  <si>
    <t>562-716-2075</t>
  </si>
  <si>
    <t>Richard Diaz</t>
  </si>
  <si>
    <t>I JUST RECEIVED SHORT SALE BANK APPROVAL AND WAS TOLD TO REDUCE THE PRICE TO 190 000.00 COMMISSION 50/50 SPLIT. FOR APPOINTMENT TO SHOW CALL RICHARD DIAZ 562-716-2075. BEWARE OF DOG IN THE BACK YARD.</t>
  </si>
  <si>
    <t>562-589-5218</t>
  </si>
  <si>
    <t>LOCATION LOCATION LOCATION WHY BUY A CONDO WHEN YOU CAN A HOME THIS CUTE HOME SITS IN THE REAR OF A LARGE LOT. NICE KITCHEN AND BATHROOM.PLEASE NOTE THE HOME IS '720 SQUARE FEET' CONDO SIZE.</t>
  </si>
  <si>
    <t>P810402</t>
  </si>
  <si>
    <t>6038 Hoover Avenue</t>
  </si>
  <si>
    <t>P810404_SOCAL</t>
  </si>
  <si>
    <t xml:space="preserve">Whittier Blvd. to Strub go North to High St. Go West to </t>
  </si>
  <si>
    <t>90605-1446</t>
  </si>
  <si>
    <t>homesbymarti@yahoo.com</t>
  </si>
  <si>
    <t>562-789-5355</t>
  </si>
  <si>
    <t>WPEREMAR_SOCAL</t>
  </si>
  <si>
    <t>562-857-2148</t>
  </si>
  <si>
    <t>Marti Jordan</t>
  </si>
  <si>
    <t>This is a Short Sale All terms &amp; conditions are subject to bank approval including commissions.</t>
  </si>
  <si>
    <t>562-789-5222</t>
  </si>
  <si>
    <t>Adorable Michigan Park home offers 3 spacious bedrooms 2 remodeled bathrooms w/newer flooring &amp; fixtures. Large Master Bedroom has private bathroom. Step down family room has wood open beam ceiling &amp; access to backyard. Living Rroom w/traditional fireplace formal dining area w/wainscoating. Kitchen has newer flooring eating area w/french window &amp; seating area &amp; gas range &amp; dishwasher. Charming &amp; private backyard. Newer carpet &amp; interior paint &amp; plantation shutters throughout.</t>
  </si>
  <si>
    <t>P810404</t>
  </si>
  <si>
    <t>13943 High Street</t>
  </si>
  <si>
    <t>CC CW RL SD HA7</t>
  </si>
  <si>
    <t>858H5</t>
  </si>
  <si>
    <t>P810407_SOCAL</t>
  </si>
  <si>
    <t>Baker &amp; Labrador</t>
  </si>
  <si>
    <t>Harbor to Baker to Labrador to Samoa</t>
  </si>
  <si>
    <t>92626-2329</t>
  </si>
  <si>
    <t>Town &amp; Country</t>
  </si>
  <si>
    <t>PLEASE NO SHOWINGS 5/18- CARPETS BEING CLEANED Back on Market Previously limited access but now the seller has found their dream home and moved so the house is vacant cleaned up and VERY easy to show One of a kind masterpiece Seller knows comps and w</t>
  </si>
  <si>
    <t>DRAMATIC PRICE REDUCTION Owner moving out of the area and wants it sold now Flowing one-story on cul-de-sac. A dream come true and a very rare find in Mesa Verde. Customized home. Huge great room. High vaulted ceilings. Stunning honed marble flooring. Gorgeous details abound - wainscoting moldings wood windows. Very welcoming and cozy Oversized open kitchen/dining area - an entertainer's delight Small list of upgrades includes slate driveway and walkways custom copper gutters newer electrical &amp; plumbing and MORE This is a must see to experience the ambiance and amazing light that comes into this home. Total privacy in rear yard with raised planters. East/west exposure. Walk to neighborhood parks library Mesa Verde shops.</t>
  </si>
  <si>
    <t>SWHITCLI_SOCAL</t>
  </si>
  <si>
    <t>MIST</t>
  </si>
  <si>
    <t>P810407</t>
  </si>
  <si>
    <t>3018 Samoa Place</t>
  </si>
  <si>
    <t>P810408_SOCAL</t>
  </si>
  <si>
    <t>Medical Center Dr</t>
  </si>
  <si>
    <t>South on Euclid from 91 Fwy. Right on Medical Center Drive. Right on Coronet. Right into mobile park. Left right after entrance.</t>
  </si>
  <si>
    <t>92801-1750</t>
  </si>
  <si>
    <t>Anaheim Shores</t>
  </si>
  <si>
    <t>joewijono@calalpharealty.com</t>
  </si>
  <si>
    <t>PWIJOJOE_SOCAL</t>
  </si>
  <si>
    <t>714-367-6080</t>
  </si>
  <si>
    <t>Joe Wijono</t>
  </si>
  <si>
    <t>CV DR CP OF</t>
  </si>
  <si>
    <t>Large mobile home with large family and living room with Great front curb appeal. Large laundry room with direct access to carport.</t>
  </si>
  <si>
    <t>P810408</t>
  </si>
  <si>
    <t>1919 W Coronet Avenue</t>
  </si>
  <si>
    <t>P810418_SOCAL</t>
  </si>
  <si>
    <t>From maingate make an immediate right onto Del Monte Dr. Make a left onto Interlachen Bldg. 263 will be on the right across from Twin Hills Dr.</t>
  </si>
  <si>
    <t>90740-4228</t>
  </si>
  <si>
    <t>263E</t>
  </si>
  <si>
    <t xml:space="preserve">263E </t>
  </si>
  <si>
    <t xml:space="preserve">This is a senior 55 community and a stock cooperative with requirements to live here. If need assistance to show unit call us at 562-598-1388 for entrance as a realtor special. ALL CASH - NO FINANCING </t>
  </si>
  <si>
    <t xml:space="preserve">Two bedrooms High Side Expansion - Park in Front - Good Price Mutual 11 Unit 263E Carport 131 Space 12 </t>
  </si>
  <si>
    <t>P810418</t>
  </si>
  <si>
    <t>1641 Interlachen Road</t>
  </si>
  <si>
    <t>P810419_SOCAL</t>
  </si>
  <si>
    <t>South Slater/East Springdale</t>
  </si>
  <si>
    <t>South of Slater and East Of Springdale</t>
  </si>
  <si>
    <t>92649-4946</t>
  </si>
  <si>
    <t>Dutch Haven Marina</t>
  </si>
  <si>
    <t>Cardinal Select Services to be Short Sale Negotiator at 1 of sales price Kathy Freeman 50/50 agents split commission Short sale compensation is subject to approval of lenders Listing and Selling Brokers will bear any lenders reduction in commission eq</t>
  </si>
  <si>
    <t>Best Location on Quiet Street near Beach and Wetlands 1606 Square Feet New Gourmet Kitchen With New Appliances Cabinets and Granite counters and breakfast bar with seating for four Spacious Family Room Laundry Room Master bedroom with private bath Up graded Wood flooring through out Large two car garage with lots of storage 10 000 deposit plus credit information on buyer.</t>
  </si>
  <si>
    <t>DHMA</t>
  </si>
  <si>
    <t>P810419</t>
  </si>
  <si>
    <t>5832 Terrier Drive</t>
  </si>
  <si>
    <t>AK FF FY GM LR FS</t>
  </si>
  <si>
    <t>4016A6</t>
  </si>
  <si>
    <t>P810421_SOCAL</t>
  </si>
  <si>
    <t>See Map or GPS</t>
  </si>
  <si>
    <t>Pondera</t>
  </si>
  <si>
    <t>93535-3207</t>
  </si>
  <si>
    <t>AGENTS TAKE NOTE OF 4 COMMISSION TO SELLING AGENT AND ALSO OWNER SAYS LET SELL THIS PROPERTY SO BRING ALL OFFERS. ATTENTION AGENTS JUST REDUCE BY 10 000. House is fully finish but nobody live there. I have a combo box on the front door just call me for</t>
  </si>
  <si>
    <t>CV MT NO</t>
  </si>
  <si>
    <t>Property with four bedrooms and two baths. Has newer kitchen with lots of cabinets room and counter spaces. Has cozy family room with fireplace.Has newer flooring thru-out and is ready to move in. Your buyers will like it. Direct access to the two car garage. The property is fully finish. Has extra enclosed patio that would be ideal for game room. Plus a large back yard. It ready to show.</t>
  </si>
  <si>
    <t>P810421</t>
  </si>
  <si>
    <t>621 E Pondera Street</t>
  </si>
  <si>
    <t>P810424_SOCAL</t>
  </si>
  <si>
    <t>Harbor to Adams to Placentia to Oriole</t>
  </si>
  <si>
    <t>92626-4758</t>
  </si>
  <si>
    <t>Please call listing office with at least 30 minute notice to show. This is a short sale - we close all of our short sales. Any reductions in fees to be split 50/50. Buyer to pay short sale negotiator fee of 1 of sale price.</t>
  </si>
  <si>
    <t>78x116</t>
  </si>
  <si>
    <t xml:space="preserve">Desirable Mesa Verde Upper Birds home. We're just putting the finishing touches on this home. Walk to Fairview Park &amp; Balearic Park 20 minute bike ride to the beach. New furnace vents. Private rear yard oversized with great feel. Don't miss this short sale opportunity </t>
  </si>
  <si>
    <t>P810424</t>
  </si>
  <si>
    <t>1870 Oriole Drive</t>
  </si>
  <si>
    <t>P810438_SOCAL</t>
  </si>
  <si>
    <t>Del Amo And 49th Street</t>
  </si>
  <si>
    <t>Long Beach Blvd to 49th Street</t>
  </si>
  <si>
    <t>90805-6809</t>
  </si>
  <si>
    <t>brianchristian@live.com</t>
  </si>
  <si>
    <t>562-719-2259</t>
  </si>
  <si>
    <t>PCHRIALV_SOCAL</t>
  </si>
  <si>
    <t>Alvia Christian</t>
  </si>
  <si>
    <t>562-631-6222</t>
  </si>
  <si>
    <t>Property has received many offers no longer showing.Offer has been submitted to bank.</t>
  </si>
  <si>
    <t>P810438</t>
  </si>
  <si>
    <t>134 E 49TH Street</t>
  </si>
  <si>
    <t>SJ STL RG</t>
  </si>
  <si>
    <t>DW A2 GSB RA MO</t>
  </si>
  <si>
    <t>2567F1</t>
  </si>
  <si>
    <t>P810442_SOCAL</t>
  </si>
  <si>
    <t>TAFT</t>
  </si>
  <si>
    <t xml:space="preserve">Valley West Road And Highway </t>
  </si>
  <si>
    <t>Exit 5 freeway at Highway 119 Exit 244 west to Valley West Road North to Gibbs Street East unpaved road to Escudo Road</t>
  </si>
  <si>
    <t>Escudo</t>
  </si>
  <si>
    <t>93268-9771</t>
  </si>
  <si>
    <t>tantekaren@roadrunner.com</t>
  </si>
  <si>
    <t>949-851-3801</t>
  </si>
  <si>
    <t>PWILSKAR_SOCAL</t>
  </si>
  <si>
    <t>949-285-0005</t>
  </si>
  <si>
    <t>Karen Wilson</t>
  </si>
  <si>
    <t>PB13240_SOCAL</t>
  </si>
  <si>
    <t>Newport Financial Associates</t>
  </si>
  <si>
    <t>949-851-2200</t>
  </si>
  <si>
    <t>Lock box is located on the side of the property. Lock box code is 0914. The Seller may consider extending credit with a substancial down payment. Property has access to a private air strip. If your client is interested in using the air strip they nee</t>
  </si>
  <si>
    <t>Horse Property This property is situated on 15.05 acres on the outskirts of Taft. Lots of trees. It is completely fenced and has 9 horse stalls a lighted horse arena with judging stands and hook up for a PA system 2 horse wash stations and a hay barn. The existing garage has been converted to a bonus room with tile floor a carpeted office 1/2 bath and access to rear patio. It has a separate water heater storage swamp cooler and heating. Kitchen has newer appliances wood grain flooring large pantry and octagon lighting. Laundry room is off the kitchen. Living room and dining room are carpeted have a ceiling fan wood burning fireplace and sliding glass door access to the rear patio. Entry way is tiled and had a coat closet. Upstairs 3 bedrooms are carpeted with ceiling fans and 2 full baths. Master Bedroom has a walk in closet and shelf up high along one wall. Master Bath had double sinks and a linen closet. Large linen closet in the hall way between 2 bedrooms.</t>
  </si>
  <si>
    <t>In Taft</t>
  </si>
  <si>
    <t>Lincoln Junior</t>
  </si>
  <si>
    <t>P810442</t>
  </si>
  <si>
    <t>27188 Escudo Road</t>
  </si>
  <si>
    <t>P810459_SOCAL</t>
  </si>
  <si>
    <t>Cortner Ave.</t>
  </si>
  <si>
    <t>Take N Norwalk Blvd to Cortner Ave.. turn right and right again on Tula.</t>
  </si>
  <si>
    <t>90808-3344</t>
  </si>
  <si>
    <t>R1N</t>
  </si>
  <si>
    <t>rfoxent@aol.com</t>
  </si>
  <si>
    <t>888-224-1685</t>
  </si>
  <si>
    <t>PFOXROBE_SOCAL</t>
  </si>
  <si>
    <t>808-256-1071</t>
  </si>
  <si>
    <t>Robert Fox</t>
  </si>
  <si>
    <t>PB15634_SOCAL</t>
  </si>
  <si>
    <t>Robert Fox Broker</t>
  </si>
  <si>
    <t>This is a short sale.. All terms and conditions are subject to lender approval. Bring all offers.. After showing for a couple of weeks we will present the strongest best offer to the lender for approval. Be prepared to negotiate with lender on price an</t>
  </si>
  <si>
    <t>This is a mid century dutch colonial flavored home with curved wood detailing. Large 3 bedroom home with pool in back. Large garage great yard and in a great location. Paved area around pool and walls creating private space for personal use. Large Lot 61 x 105 for this conventional residence in a quiet neighborhood.</t>
  </si>
  <si>
    <t>SCAHIKIM_SOCAL</t>
  </si>
  <si>
    <t>P810459</t>
  </si>
  <si>
    <t>8231 E Tula Street</t>
  </si>
  <si>
    <t>P810468_SOCAL</t>
  </si>
  <si>
    <t xml:space="preserve">S. Of Whittier E. Of Santa Ge </t>
  </si>
  <si>
    <t>see mapquest or gps</t>
  </si>
  <si>
    <t>90603-2723</t>
  </si>
  <si>
    <t>gmichel@sbcglobal.net</t>
  </si>
  <si>
    <t>AMICHGER_SOCAL</t>
  </si>
  <si>
    <t>714-609-1171</t>
  </si>
  <si>
    <t>Gerardo Michel</t>
  </si>
  <si>
    <t>Standard Sale. You don't have to wait like you do on an REO or Short sale. Motivated seller  send an offer. Thank you for showing.</t>
  </si>
  <si>
    <t>REDUCED PRICE BACK ON THE MARKET AS OF 4/11/2012 WITH UPGRADED KITCHEN GRANITE COUNTERS Location Location Location Wonderful Family Home In Great Neighborhood Large permitted Family Room addition new kitchen floor new granite counters new range Great Corner Lot Central Air and heating Fireplace in living and dinning room combo hardwood floors two patio areas and great curb appeal.</t>
  </si>
  <si>
    <t>P810468</t>
  </si>
  <si>
    <t>10630 Mollyknoll Avenue</t>
  </si>
  <si>
    <t>P810470_SOCAL</t>
  </si>
  <si>
    <t>Commonwells And Sanderson</t>
  </si>
  <si>
    <t>Commonwells and Sanderson</t>
  </si>
  <si>
    <t>92545-1258</t>
  </si>
  <si>
    <t>Crean Acres</t>
  </si>
  <si>
    <t>PREVIOUSLY APPROVED SHORT SALE @ 113 000 Buyer walked. All terms &amp; conditions are subject to lender approval. Reductions in commission will be split 50/50. Email offers to wesellrealestate@verizon.net and include pre-approval letter or proof of funds. E</t>
  </si>
  <si>
    <t xml:space="preserve">WONDERFUL 3 BEDROOM 2 BATH SINGLE STORY WEST HEMET HOME 55 SENIORS ONLY COMMUNITY LOCATED IN CREAN ACRES. 1392 SQ FT. 1 BDRM HAS BUILT IN DESK FOR STUDY/OFFICE . BUILT WITH METAL FRAMING AND CONCRETE TILE ROOF HOA ONLY 60/YEAR SHOWN AS 15.00/QUARTER . BEAUTIFUL PLUM AND ORANGE TREES ON THE LOT. LARGE BACKYARD HANDICAP ACCESSIBLE. CLOSE TO CONVENIENT SHOPPING CENTER. PERFECT FOR HOMEOWNERS AND INVESTORS ALIKE. YOU'LL LOVE THIS 55 SENIOR NEIGHBORHOOD </t>
  </si>
  <si>
    <t>P810470</t>
  </si>
  <si>
    <t>1267 Yucca Lane</t>
  </si>
  <si>
    <t>P810473_SOCAL</t>
  </si>
  <si>
    <t>Chapman/Summerset</t>
  </si>
  <si>
    <t>Chapman right on Somerset 2nd right onto Sussex</t>
  </si>
  <si>
    <t>Sussex</t>
  </si>
  <si>
    <t>92840-4133</t>
  </si>
  <si>
    <t>Call Judy and Art at 714 750-6846 leave message with showing time. Give a least two hours notice. Knock at door being using seller controlled lockbox. For a response please email all other questions to Nancy@TheOCExperts.com or call Todd at 714 404-9540</t>
  </si>
  <si>
    <t>Perfect opportunity for the patient buyer. Large townhouse with a lot of potential. Two car garage large patio for entertaining.</t>
  </si>
  <si>
    <t>SWALLANN_SOCAL</t>
  </si>
  <si>
    <t>P810473</t>
  </si>
  <si>
    <t>12823 Sussex Circle</t>
  </si>
  <si>
    <t>740G5</t>
  </si>
  <si>
    <t>P810477_SOCAL</t>
  </si>
  <si>
    <t>Paseo De Las Palomas/Av El Cid</t>
  </si>
  <si>
    <t>Paseo de las palomas to av el cid to via cervantes</t>
  </si>
  <si>
    <t>Via Cervantes</t>
  </si>
  <si>
    <t>92887-3125</t>
  </si>
  <si>
    <t>Heights I - East Lake Village</t>
  </si>
  <si>
    <t>go direct</t>
  </si>
  <si>
    <t>This home shows great and is a must see.Seller has done lots of nice upgrades.Tile in entry and Family room also flows into Kitchen and breakfast nook.The home has a large living room and dining room.Both rooms look out to the backyard.The kitchen has Granite counters and nice wood cabinets.Stainless appliances.The separate family room has a custom wood fireplace and tile flooring.Has a large master bedroom with a separate jacuzzi tub and separate shower.The two other bedrooms are a nice size also.The backyard is spacious with a nice side yard. The front of home has a great sitting area and is great for entertaining.Walk to tennis courts.All Eastlake amenities tennis pools boating and workout areas.This home is a must see.Great Location.</t>
  </si>
  <si>
    <t>EHT1</t>
  </si>
  <si>
    <t xml:space="preserve">Heights I - East La </t>
  </si>
  <si>
    <t>P810477</t>
  </si>
  <si>
    <t xml:space="preserve">5375 Via Cervantes </t>
  </si>
  <si>
    <t>P810486_SOCAL</t>
  </si>
  <si>
    <t xml:space="preserve">San Antonio Ave &amp; Philadelphi </t>
  </si>
  <si>
    <t>See Google Map or from North on San Antonio Ave pass Philadelphia St on the right. Don't pass 60 freeway.</t>
  </si>
  <si>
    <t>91710-2852</t>
  </si>
  <si>
    <t>Tim Truong</t>
  </si>
  <si>
    <t>714-200-5257</t>
  </si>
  <si>
    <t xml:space="preserve">Buyers did not get the loan at the end. Please email me first before showing victorhnguyen@hotmail.com Thank you and GOOD LUCK </t>
  </si>
  <si>
    <t>90x100</t>
  </si>
  <si>
    <t>This is a STANDARD SALE NO NEED TO WAIT AND Enjoy the architectural design of your new single level style home with 3 bedrooms and 2 baths located in the Chino Valley close to shopping and nearby freeway access. This is a standard sale offering a spacious half moon driveway with curb appeal attractive front entrance updated with natural stone abundant square footage back yard with entertainer s delight stunning new exterior and interior paint remodeled dining room area with fashion floor tiles updated kitchen with granite countertops and stainless steel appliances brand new glazed cherry wood cabinets upscale bath tile design dual pane windows crown molding recessed lighting and distressed laminate wood flooring throughout the entire home. This dream home is move in ready and amazingly gorgeous a must see.</t>
  </si>
  <si>
    <t>P810486</t>
  </si>
  <si>
    <t>12228 San Antonio Avenue</t>
  </si>
  <si>
    <t>600C3</t>
  </si>
  <si>
    <t>P810488_SOCAL</t>
  </si>
  <si>
    <t>Tanglewood Ln</t>
  </si>
  <si>
    <t>Rosewood/Tanglewood intersection google address</t>
  </si>
  <si>
    <t>91773-3625</t>
  </si>
  <si>
    <t>aolivares@casinocapital.biz</t>
  </si>
  <si>
    <t>POLIVARM_SOCAL</t>
  </si>
  <si>
    <t>Armando Olivares</t>
  </si>
  <si>
    <t>PB12786_SOCAL</t>
  </si>
  <si>
    <t>Armando Olivares Broker</t>
  </si>
  <si>
    <t>714-425-9832</t>
  </si>
  <si>
    <t>Shortsale subject to lenders approval appointment only......</t>
  </si>
  <si>
    <t>22x82</t>
  </si>
  <si>
    <t xml:space="preserve">Spacious Condo in desireable area with good sized patio. Large Master with bathroom great living room for entertaining washer dryer hookups property in good condition. Shortsale subject to lender's approval </t>
  </si>
  <si>
    <t>P810488</t>
  </si>
  <si>
    <t>686 Rosewood Lane</t>
  </si>
  <si>
    <t>735C6</t>
  </si>
  <si>
    <t>P810491_SOCAL</t>
  </si>
  <si>
    <t xml:space="preserve">Long Beach Blvd &amp; E 69th Stre </t>
  </si>
  <si>
    <t>From Atlantic Ave left on E Artesia Blvd and right onto Long Beach Blvd then a right onto E 69th St.</t>
  </si>
  <si>
    <t>69th</t>
  </si>
  <si>
    <t>90805-1230</t>
  </si>
  <si>
    <t>69TH</t>
  </si>
  <si>
    <t>Pre-Approval from Rick Loveall rick.loveall@bankofamerica.com 1-562-254-1566 required. Submit offers at http //www.shandrowgroup.com/offer with the following items PLEASE 1 CAR Purchase Contract with REO Advisory. 2 Pre-Approval from Rick Loveall Ban</t>
  </si>
  <si>
    <t>This is a 3 bed/ 1 bath SFR with a 2 car detached garage and a large yard. Living room has hardwood flooring and kitchen includes a ceiling fan. Home is in need of cosmetic repairs. Located just blocks away from retail shops dining and freeways. Buyers must prequalify with B of A on all financed offers. Subject to cancellation of escrow.</t>
  </si>
  <si>
    <t>P810491</t>
  </si>
  <si>
    <t>40 E 69TH Street</t>
  </si>
  <si>
    <t>SJ SHA X43</t>
  </si>
  <si>
    <t>DN LR MB ST GS</t>
  </si>
  <si>
    <t>795G4</t>
  </si>
  <si>
    <t>P810508_SOCAL</t>
  </si>
  <si>
    <t>Saint Louis And 21st</t>
  </si>
  <si>
    <t>Cherry to 21 st St.</t>
  </si>
  <si>
    <t>Saint Louis</t>
  </si>
  <si>
    <t>90755-5839</t>
  </si>
  <si>
    <t>SignalHillMike@yahoo.com</t>
  </si>
  <si>
    <t>562-498-6963</t>
  </si>
  <si>
    <t>PMURPMIC_SOCAL</t>
  </si>
  <si>
    <t>Michael Murphy</t>
  </si>
  <si>
    <t>562-822-8508</t>
  </si>
  <si>
    <t>Wonderful home. Easy to show. Call Mike for showings. 562-822-8508 LOCK BOX ON FRONT DOOR ALARM ON DO NOT SHOW WITHOUT CALLING FOR ALARM CODE FIRST.</t>
  </si>
  <si>
    <t>55x128</t>
  </si>
  <si>
    <t>IV CV VN CL VH OV PA TTV VT</t>
  </si>
  <si>
    <t>Spectacular ocean city and Catalina Island Views from this stunning 4 bedroom PLUS bonus room in Signal Hill Sweeping panoramic views can be enjoyed from the living and dining rooms downstairs and from the expansive master suite on the upper level. There are 3 bedrooms on the lower level and the downstairs features a flowing floor plan which incorporates the great room and kitchen adjacent to the formal living and dining rooms.There are fireplaces in the living room master bedroom and the bonus room.The kitchen and bathrooms feature brand new imported granite and onyx counters. The kitchen has been fully remodelled and includes striking high end stainless appliances and built in referigerator and an original Frigidaire classic stove. The master bedroom features a large steam sauna a sitting area with fireplace and adjoining patio with Ocean Views. There is a serene private rear yard and a huge alomost 600 sq. ft den/family room or bonus room at the rear of the property.</t>
  </si>
  <si>
    <t>Alvarado Signal Hill</t>
  </si>
  <si>
    <t>Wilson/Poly</t>
  </si>
  <si>
    <t>P810508</t>
  </si>
  <si>
    <t>2080 Saint Louis Avenue</t>
  </si>
  <si>
    <t>P810512_SOCAL</t>
  </si>
  <si>
    <t>Haynes/Gloria</t>
  </si>
  <si>
    <t>USE MAPQUEST OR GOOGLE MAPS</t>
  </si>
  <si>
    <t>91406-6444</t>
  </si>
  <si>
    <t>liliana@themercedesgroup.com</t>
  </si>
  <si>
    <t>949-259-4587</t>
  </si>
  <si>
    <t>PGOMELIL_SOCAL</t>
  </si>
  <si>
    <t>714-356-6177</t>
  </si>
  <si>
    <t>Liliana Mercedes</t>
  </si>
  <si>
    <t>PB16419_SOCAL</t>
  </si>
  <si>
    <t>Lynch Associates Real Estate</t>
  </si>
  <si>
    <t>949-675-3210</t>
  </si>
  <si>
    <t>SHORT-SALE SUBJECT TO LENDER APPROVAL</t>
  </si>
  <si>
    <t>PERFECT FOR ENTERTAINING... BACK ROOM USED TO BE PART OF THE PATIO NOW A CONVERTED ENCLOSED SUNROOM. SUNROOM WALKS OUT TO THE PRIVATE ENCLOSED POOL AREA THAT IS FENCED. BRICK PATIO AND HOT TUB BACKYARD IS FENCED IN WITH TREES TO PROVIDE EXTRA PRIVACY. FIREPLACE IS CUSTOM STONE WORK KITCHEN OPENS UP TO LIVING ROOM LAUNDRY ROOM IS AT THE END OF THE KITCHEN AND HAS IT'S OWN WASH SINK.</t>
  </si>
  <si>
    <t>P810512</t>
  </si>
  <si>
    <t>6535 Gloria Avenue</t>
  </si>
  <si>
    <t>P810516_SOCAL</t>
  </si>
  <si>
    <t>Gentian &amp; Lasselle</t>
  </si>
  <si>
    <t>Lasselle and Iris.</t>
  </si>
  <si>
    <t>Brasa</t>
  </si>
  <si>
    <t>92555-3000</t>
  </si>
  <si>
    <t>bis9742003@yahoo.com</t>
  </si>
  <si>
    <t>PDIAZHEC_SOCAL</t>
  </si>
  <si>
    <t>Hector Diaz</t>
  </si>
  <si>
    <t>PB11424_SOCAL</t>
  </si>
  <si>
    <t>Supremacy REALTORS</t>
  </si>
  <si>
    <t>951-490-7102</t>
  </si>
  <si>
    <t>This is a short sale property negotiated by experienced and certified short sale and foreclosure specialist. Price and Commission subject to lender approval. BY APPOINTMENT ONLY. EMAIL ME OR TEXT ME to schedule appointment. Offers by email only with proof</t>
  </si>
  <si>
    <t>Great opportunity... Home has Tile Flooring 4bed 3bath 2car garage. Property is in great condition. Original owner. Close to Shopping Centers Parks Lake Perris Schools including Riverside Community College  Community Pool and Club House. Located in Moreno Valley Ranch.</t>
  </si>
  <si>
    <t>BGARCOSC_SOCAL</t>
  </si>
  <si>
    <t>P810516</t>
  </si>
  <si>
    <t>15510 Brasa Lane</t>
  </si>
  <si>
    <t>GL OT ST WI RR</t>
  </si>
  <si>
    <t>BBQ BZ SG YF</t>
  </si>
  <si>
    <t>DW A2 GC K8 FU2 MO K3</t>
  </si>
  <si>
    <t>LR MB GL RH ST GB WN</t>
  </si>
  <si>
    <t>DB Z24 STO FC SD HQ</t>
  </si>
  <si>
    <t>GW SK SG WF</t>
  </si>
  <si>
    <t>Xlnt</t>
  </si>
  <si>
    <t>OX B04 OW SK B08 IB</t>
  </si>
  <si>
    <t>M02 M05 MR MS M09 WK</t>
  </si>
  <si>
    <t>BN DA FM EK SK</t>
  </si>
  <si>
    <t>LI GN G06 DN FF FY</t>
  </si>
  <si>
    <t>EK SK GK K03 K04 IL K08</t>
  </si>
  <si>
    <t>P810518_SOCAL</t>
  </si>
  <si>
    <t>Camino Estrella</t>
  </si>
  <si>
    <t>From 5 freeway exit at Avenida Estrella &amp; drive toward ocean. Turn left on Camino Capistrano. Property on your right before you reach stop sign.</t>
  </si>
  <si>
    <t>kathyr@sevengables.com</t>
  </si>
  <si>
    <t>EREESKAT_SOCAL</t>
  </si>
  <si>
    <t>949-279-7887</t>
  </si>
  <si>
    <t>Kathy Reese</t>
  </si>
  <si>
    <t xml:space="preserve">Please give as much notice to show as possible. 949 279-7887. Prefer 24 hours but will work with you. Email offers to KathyR@sevengables.com. Geo report available upon request. Seller very motivated. Submit </t>
  </si>
  <si>
    <t>OY PG</t>
  </si>
  <si>
    <t>IV CV CL HV OV PA VW WW</t>
  </si>
  <si>
    <t xml:space="preserve">Imagine yourself in this gorgeous home with whitewater views visible from the wall to wall windows and doors that open to the sounds of the surf. Gated courtyard entry with BBQ and bubbling fountain for lazy lingering over morning coffee. Expansive living areas with voluminous ceilings polished hardwood floors crown moldings and great architectural details. Step down to the great room featuring river rock fireplace flat screen TV and corner bar. Enormous upstairs master suite with vaulted and exposed beam ceiling boasts a wall of windows and balcony to capture the romantic ocean and sunset views. Oversized laundry with chute from second level has a soaking sink countertop for folding and designated space for a second refrigerator or freezer. Easy to maintain landscape has auto sprinklers and drip system for potted plants. Extra long driveway and an oversized 3 car garage allows for plenty of offstreet parking for guests.Huge office downstairs could be 5th bedroom </t>
  </si>
  <si>
    <t>P810518</t>
  </si>
  <si>
    <t xml:space="preserve">35331 Camino Capistrano </t>
  </si>
  <si>
    <t>BR CS PC PE</t>
  </si>
  <si>
    <t>CHL CP</t>
  </si>
  <si>
    <t>FR ME GB WN</t>
  </si>
  <si>
    <t>P810526_SOCAL</t>
  </si>
  <si>
    <t>Bastanchury / Brea</t>
  </si>
  <si>
    <t>57 Fwy - exit Yorba Linda - go west - right on State College - left on Bastanchury - right on Fairway Isles - enter the guard gate - follow the street - right on Pebble Beach</t>
  </si>
  <si>
    <t>92835-2702</t>
  </si>
  <si>
    <t>Fairway Village</t>
  </si>
  <si>
    <t>714-584-2701</t>
  </si>
  <si>
    <t>Multiple offers received as of 5/21/12. Any offers received after 5/22/12 will be put in back-up offer file based on the dates received them. No need to call for status update listing agent will inform all parites in back-up offer file for status chang</t>
  </si>
  <si>
    <t>CB TC A21</t>
  </si>
  <si>
    <t>One of the kind rare opportunity ... highly upgraded single family home with panoramic golf course view located in a 24/7 guard gated community of Fairway village. Soar celling step down living room with bamboo flooring through out the house. Granite counter sunny kitchen with eating bar adjacent to family room anchors with a toasting fireplace. Golf course view from patio dinning room kitchen to master suite. Master suite with another fireplace and veradah. Large private fenced yard and long drive way. Association pools tennis courts RV storage facilities. Dont forget the outstanding Beechwood K-8 school near by.</t>
  </si>
  <si>
    <t>FRVL</t>
  </si>
  <si>
    <t>P810526</t>
  </si>
  <si>
    <t>417 Pebble Beach Place</t>
  </si>
  <si>
    <t>P810550_SOCAL</t>
  </si>
  <si>
    <t>Macintosh /Red Apple Rd</t>
  </si>
  <si>
    <t>Macintosh / red Apple</t>
  </si>
  <si>
    <t>Red Apple</t>
  </si>
  <si>
    <t>92585-8882</t>
  </si>
  <si>
    <t>There is no Lockbox . Make an appointment with the listing Agent.</t>
  </si>
  <si>
    <t>It is in fair condition . It has 5 bedrooms and 3 baths. Spacios backyard. Property is sold 'IN AS IS' condition. Directionn 5N Take the 91 Exit on Van buren exit toward Van Buren Blvd /Arlington  Turn left Indiana Ave. Right onto Van buren Blvd void Merge onto l-215 toward SAN DIEGO take the CA -74 exit toward Hemet left onto Palomar Rd Left onto Red Apple Rd.</t>
  </si>
  <si>
    <t>P810550</t>
  </si>
  <si>
    <t>28299 Red Apple Road</t>
  </si>
  <si>
    <t>P810551_SOCAL</t>
  </si>
  <si>
    <t>S. Whittier Blvd</t>
  </si>
  <si>
    <t>south of whittier Blvd.</t>
  </si>
  <si>
    <t>90631-4742</t>
  </si>
  <si>
    <t>rosadren@aol.com</t>
  </si>
  <si>
    <t>NDRENROS_SOCAL</t>
  </si>
  <si>
    <t>562-618-3620</t>
  </si>
  <si>
    <t>Rosa Drene</t>
  </si>
  <si>
    <t>562-697-1745</t>
  </si>
  <si>
    <t>owner is RE license call for appointment at 562 618-3620</t>
  </si>
  <si>
    <t>562-501-2514</t>
  </si>
  <si>
    <t>PRICE REDCUTION Standard Sale house rebuilt 2005 central air and heath fire place cooper plumbing tile floors laundry room dinning room R.V. parking big master bedroom</t>
  </si>
  <si>
    <t>P810551</t>
  </si>
  <si>
    <t>617 E Florence Avenue</t>
  </si>
  <si>
    <t>HTR YB</t>
  </si>
  <si>
    <t>RF FSB GB K8</t>
  </si>
  <si>
    <t>C6 CT C8 ZN AC</t>
  </si>
  <si>
    <t>DR MB OT OF GL GB</t>
  </si>
  <si>
    <t>B14 OW SE</t>
  </si>
  <si>
    <t>ER MR</t>
  </si>
  <si>
    <t>EK KI GK K03 K08</t>
  </si>
  <si>
    <t>770D6</t>
  </si>
  <si>
    <t>P810554_SOCAL</t>
  </si>
  <si>
    <t>Leatrice/Taft</t>
  </si>
  <si>
    <t>Take taft east from tusin avenue left leatrice leatrice turns into ridgeview home is on right hand side at bend.</t>
  </si>
  <si>
    <t>92861-1308</t>
  </si>
  <si>
    <t xml:space="preserve">Call listing office first any agent in our office can set up an appointment. 24 hour notice appreciated.Note Reduced 200 000 </t>
  </si>
  <si>
    <t>Stunning landmark French country estate with peek a boo view to ocean. Set on over 25 000 sq. ft. lot in the hills of Villa Park. Enter through double glass/wrought iron doors to two story entry with sweeping staircase. Quality beyond imagination. You must see this property to appreciate the quality and over the top detail throughout. Sumptous office with built-in desk cabinets wet bar sitting area fireplace and plus bath. Ground floor bedroom and bath presently used as second office . Secondary staircase leads to huge gymnasium and state of the art theater with every electronic device you could dream of THX Sound All leather seating for 13 plus. Dream kitchen with two islands breakfast bar wolf range subzero refrig prep sink with butcher block counter top. Granite self closing doors walk in pantry. The home has 42 Solar panels. There are just too many amenities and upgrades to list please call and we will privide you with a full list.</t>
  </si>
  <si>
    <t>P810554</t>
  </si>
  <si>
    <t>19102 Ridgeview Road</t>
  </si>
  <si>
    <t>678B4</t>
  </si>
  <si>
    <t>P810559_SOCAL</t>
  </si>
  <si>
    <t>Hacienda Blvd. &amp; La Subida</t>
  </si>
  <si>
    <t>60 fwy. to Hacienda Blvd. go south to La Subida turn right to Richdale turn right</t>
  </si>
  <si>
    <t>Richdale</t>
  </si>
  <si>
    <t>91745-4539</t>
  </si>
  <si>
    <t>jennifersanchez321@yahoo.com</t>
  </si>
  <si>
    <t>PJENNSAN_SOCAL</t>
  </si>
  <si>
    <t>Jennifer Sanchez</t>
  </si>
  <si>
    <t>714-272-7800</t>
  </si>
  <si>
    <t>PRICED REDUCED DRASTICALLY Property is vacant go direct Standard Sale property 'sold as is'.</t>
  </si>
  <si>
    <t xml:space="preserve">JUST REDUCED Beautiful home in the great area of Hacienda Heights Home features 4 bedrooms with an open kitchen into family room. Brand new carpet throughout. Family room features beautiful wood built in wall to wall shelves and lots of windows to view the stunning pool jacuzzi which includes a new patio cover and built in BBQ. Upstair is completely remodeled loft/office with new wooden floors and wall to wall built in shelves. New heater and A/C Great quiet well kept neighborhood MUST SEE </t>
  </si>
  <si>
    <t>P810559</t>
  </si>
  <si>
    <t xml:space="preserve">2525 Richdale </t>
  </si>
  <si>
    <t>P810568_SOCAL</t>
  </si>
  <si>
    <t>Orangewood/West</t>
  </si>
  <si>
    <t>57 North to Orangewood exit west passed Harbor Blvd to Left on West St.</t>
  </si>
  <si>
    <t>Lamark</t>
  </si>
  <si>
    <t>92802-3405</t>
  </si>
  <si>
    <t>Sherwood Estates</t>
  </si>
  <si>
    <t>angelwwings007@aol.com</t>
  </si>
  <si>
    <t>PFONSVIC_SOCAL</t>
  </si>
  <si>
    <t>562-417-9647</t>
  </si>
  <si>
    <t>Victoria Fonseca</t>
  </si>
  <si>
    <t>This is a Short Sale. Price Terms and Commission is subject to Lender's Approval. Any Reduction in Commission will be split 50/50 between Listing and Selling Brokers. The seller has decided to work with the bank to modify the loan. The current status</t>
  </si>
  <si>
    <t>Nice Home in Sherwood Village. Lots of upgrades including Granite Counters in the Kitchen and Bathrooms. Retextured Ceilings Bullnosed Recessed Down Lights in Kitchen. Inside Laundry located in the Garage. 2 Car attacehed Garage. Large Private Brick-wall Patio. Beautiful Park-like views of Village Grounds. Come and view this Townhome. Close to the 5/57 Freeways.</t>
  </si>
  <si>
    <t>U12220_SOCAL</t>
  </si>
  <si>
    <t>SRES</t>
  </si>
  <si>
    <t>Loara High School</t>
  </si>
  <si>
    <t>P810568</t>
  </si>
  <si>
    <t>1012 W Lamark Lane</t>
  </si>
  <si>
    <t>P810570_SOCAL</t>
  </si>
  <si>
    <t>Viedulou</t>
  </si>
  <si>
    <t>Take Ferry to Catalina Island. Travel up Clarissa right on Beacon right on Metropole Left on Crescent left on Marilla right on Viedulou.</t>
  </si>
  <si>
    <t>IV CV VN CL HV VH OV VQ</t>
  </si>
  <si>
    <t>The view from this property in incredible. Views of the harbor pier ocean. This charming home was built in 1921 and overlooks the Harbor and quaint town of Avalon. Located on the sunny hillside on a 2 256 SF /- lot. Original redwood lap siding construction sets this property a part as a real Catalina classic. The residence does need some work. With new construction a duplex may be built.</t>
  </si>
  <si>
    <t>P810570</t>
  </si>
  <si>
    <t>119 Olive Street</t>
  </si>
  <si>
    <t>P810586_SOCAL</t>
  </si>
  <si>
    <t>92320-1629</t>
  </si>
  <si>
    <t>soldbybeckythomas@gmail.com</t>
  </si>
  <si>
    <t>PTHOMBEC_SOCAL</t>
  </si>
  <si>
    <t>714-315-3438</t>
  </si>
  <si>
    <t>Becky Thomas</t>
  </si>
  <si>
    <t>Short sale all terms subject to lender appproval. Do not disturb occupant. Commission split 50/50.</t>
  </si>
  <si>
    <t>Great home for first time buyer or investor. Home includes newer windows hardwood flooring updated bathrooms &amp; interior laundry. The property also has gated RV/Boat parking citrus trees and a sun room great for a kids play area.</t>
  </si>
  <si>
    <t>EEDWAMAR_SOCAL</t>
  </si>
  <si>
    <t>P810586</t>
  </si>
  <si>
    <t>281 Harruby Drive</t>
  </si>
  <si>
    <t>P810589_SOCAL</t>
  </si>
  <si>
    <t>Cornerstone &amp; Sierra View</t>
  </si>
  <si>
    <t>On 91 freeway after corona take La sierra exit to the Rt to Dufferin Ave Rt La sierra view Lf and Keepsake Lf</t>
  </si>
  <si>
    <t>Keepsake</t>
  </si>
  <si>
    <t>92503-0637</t>
  </si>
  <si>
    <t>judelg@hotmail.com</t>
  </si>
  <si>
    <t>NDELGJUL_SOCAL</t>
  </si>
  <si>
    <t>714-350-6487</t>
  </si>
  <si>
    <t>Julio Delgado</t>
  </si>
  <si>
    <t>Sorry Drive by at this time  make an offer Short sale price terms and commission suject to short sale lender approval. Commission amount to be split 50/50 between listing and sellin offices after 1 fee is paid to experienced Short Sale negotiator</t>
  </si>
  <si>
    <t>Great home with a fantastic view of the city lights large lot with over 21.000 sqft of usable land 1 master bedroom downstairs large bonus or loft or game room upstairs 4 car garage with a extra long driveway Located on a cul de sac No association</t>
  </si>
  <si>
    <t>Alvord</t>
  </si>
  <si>
    <t>P810589</t>
  </si>
  <si>
    <t>2259 Keepsake Court</t>
  </si>
  <si>
    <t>P810590_SOCAL</t>
  </si>
  <si>
    <t>Vanowen and Hazeltine</t>
  </si>
  <si>
    <t>91405-4040</t>
  </si>
  <si>
    <t>carinadelosreyes@yahoo.com</t>
  </si>
  <si>
    <t>661-206-6201</t>
  </si>
  <si>
    <t>PBLOJCAR_SOCAL</t>
  </si>
  <si>
    <t>Carina Bloj</t>
  </si>
  <si>
    <t>PB15899_SOCAL</t>
  </si>
  <si>
    <t>Edgestone Real Estate Inc.</t>
  </si>
  <si>
    <t>661-349-6367</t>
  </si>
  <si>
    <t>Subject is owner occupied. Please contact listing agent to schedule a showing appointment. All offers are to be submitted via email or fax to listing agent. Carina@CarinaRE.com or 661-206 6201 fax. Please note Any reduction in commissions will be split</t>
  </si>
  <si>
    <t>Quiet residential area in the heart of West Van Nuys. Wood floors throughout private back yard full of fruit trees master bedroom leads to a beautiful outdoor deck. Needs TLC but perfect for first time home buyers. Please do not disturb occupants. Property sells in it's as is condition. All terms and conditions are subject to lender approval.</t>
  </si>
  <si>
    <t>PMATIASS_SOCAL</t>
  </si>
  <si>
    <t>P810590</t>
  </si>
  <si>
    <t>6867 Katherine Avenue</t>
  </si>
  <si>
    <t>Z25 COF Z18</t>
  </si>
  <si>
    <t>P810594_SOCAL</t>
  </si>
  <si>
    <t>So. Van Ness Ave To 78th St</t>
  </si>
  <si>
    <t>West Manchester Ave. right on South Van Ness Ave. right on 78th Street</t>
  </si>
  <si>
    <t>90047-2316</t>
  </si>
  <si>
    <t>PLEASE READ...This is a Probate sale with no court conformation...The Executor has full authority of the sale...PLEASE DO NOT DISTURB OCCUPANTS... NO LOCK BOX OR SIGN ON PROPERTY... PROPERTY SOLD AS-IS this property will not qualify for FHA financing the</t>
  </si>
  <si>
    <t xml:space="preserve">'Magnificent Spanish Mediterranean Home Located in the Morningside Park Area' This Beautiful Home Exudes Spanish Architectural Touches throughout. The Unique Charm of this Vintage Home with Custom detail when you enter the property you are greeted by a tile entryway. To the right of the home is the large and inviting Living room featuring a Fireplace and 9 ft Ceilings with many windows to bring in the natural light. To the left of the entry is the Formal Dining Room with coffered ceiling and a separate kitchen nook area the arched door way leads you to the spacious kitchen with ample workspace and cabinets also an attached service porch for your laundry area. There are three bedrooms one currently being used as an office and a Master Suite with private bathroom a total of four available bedrooms. There is an additional Full Bathroom with separate bathtub and shower stall and a half Bathroom with jack and Jill entry to one of the rooms and laundry area. Submitt your offer today </t>
  </si>
  <si>
    <t>P810594</t>
  </si>
  <si>
    <t>2159 W 78TH Street</t>
  </si>
  <si>
    <t>OX OW TI B09 B10</t>
  </si>
  <si>
    <t>LF DN MR</t>
  </si>
  <si>
    <t>IS LU1 US</t>
  </si>
  <si>
    <t>830G5</t>
  </si>
  <si>
    <t>P810596_SOCAL</t>
  </si>
  <si>
    <t>Jamboree And Robinson</t>
  </si>
  <si>
    <t>From 5 fwy head North on Jamboree to Robinson turn right to Waterman left and look for property on the left hand side.</t>
  </si>
  <si>
    <t>92602-1653</t>
  </si>
  <si>
    <t>Summerplace</t>
  </si>
  <si>
    <t>This home is currently located in the Beckman High School perimeters. Beckman is a current California Distinguished School. This HOA is FHA APPROVED to December 2012. Melloroos is under 390.00 PER YEAR. This house is a GREAT BUY at this price. This</t>
  </si>
  <si>
    <t>This highly upgraded &amp; versatile floorplan has a multi-purpose room whose use can be tailored to your lifestyle-office game room 3rd bedroom.This luxurious beauty has an inviting quiet inside tract location. It's a rarity to find a property that provides every imaginable resort-like amenity association pool spa tennis courts recreation center numerous parks &amp; playgrounds adjacent to Peter's Canyon running/walking/bicycling trail close proximity to exceptional dining shopping &amp; entertainment &amp; access to several of the area's top rated schools. Warm yourself by the cozy fireplace in the living room or enjoy the convenient chef's kitchen where guests &amp; family will congregate w/ ease.Other features include Beautiful Cherry Hardwood floors downstairs Lrg Master bedroom up Master bath w/ Soaking Tub Custom built-ins ceiling fans &amp; designer paint throughout Spacious L-shaped patio w/ direct access to kitchen provides plenty of private space for indoor/outdoor entertaining &amp; relaxing.</t>
  </si>
  <si>
    <t>SUMP</t>
  </si>
  <si>
    <t>P810596</t>
  </si>
  <si>
    <t xml:space="preserve">71 Waterman </t>
  </si>
  <si>
    <t>P810601_SOCAL</t>
  </si>
  <si>
    <t>Lakeshore Dr/ Escavera St</t>
  </si>
  <si>
    <t>92530-7074</t>
  </si>
  <si>
    <t>714-676-4255</t>
  </si>
  <si>
    <t>this is a short sale for sale in as is condition commissions terms and conditions will be base on lien holder approval. for sale in 'as is conditon'. please email your offer at ressyz@att.net. thank you.</t>
  </si>
  <si>
    <t>4 bedrooms and 2.5 bath located in a nice gated community.</t>
  </si>
  <si>
    <t>P810601</t>
  </si>
  <si>
    <t>33008 Seville Street</t>
  </si>
  <si>
    <t>952D5</t>
  </si>
  <si>
    <t>P810605_SOCAL</t>
  </si>
  <si>
    <t>Rancho Viejo/Golf Club Dr</t>
  </si>
  <si>
    <t>From 5 Frwy Exit Ortega Hwy East - L At Rancho Viejo Rd - R At Golf Club Drive - Stop At Guard Gate For Entry - Golf Club Dr All The Way To Top - L At Marbella Vista - Home Is On The Right</t>
  </si>
  <si>
    <t>92675-1723</t>
  </si>
  <si>
    <t>Guard Gated Community - Easy To Show-Call First For Appointment 714 420-4012 &amp; Owners Will Leave Your Name At The Gate For Access. This Is A Short Sale - We Are Highly Experienced Negotiators That Have Closed Hundreds Of Sales. MLS Is Updated Daily-There</t>
  </si>
  <si>
    <t>Golf Club Living At Its Finest. Top Of Marbella w/ Unsurpassed Golf Course &amp; Hills Views From Nearly Every Room In The Home. Gated Court Yard Welcomes You Home - Spectacular Two Story Foyer w/ Stone Floors &amp; Sweeping Empire Staircase Greet You &amp; Your Guest w/ Beautiful Elegance. Formal Living Rm w/ Soaring Ceilings &amp; Stone Fireplace Elegant Formal Dining. Fully Appointed Top End Chefs Island Kitchen w/ Custom Cabinets Slab Granite Huge Breakfast Bar &amp; Separate Dining Area - Opens To Large Family Room &amp; Entertainers Patio &amp; Rear Yard. Posh Master Suite w/ Fireplace Bath/Dressing Areas Fit For King &amp; Queen &amp; Or Course Spectacular Views. Large Secondary Bedrooms &amp; Baths. Plus Huge Upstairs Bonus/Game Room. Attached 4 Car Garage w/ Large Motor Court Drive. Conveniently Close To Everything Location - Shopping Entertainment Recreation Transportation &amp; More. Put At The TOP Of Your Show List-You Will NOT Be Disappointed.</t>
  </si>
  <si>
    <t>P810605</t>
  </si>
  <si>
    <t>30331 Marbella Vista</t>
  </si>
  <si>
    <t>4460G4</t>
  </si>
  <si>
    <t>P810611_SOCAL</t>
  </si>
  <si>
    <t>Copper Hill / McBean</t>
  </si>
  <si>
    <t>Copper Hill Dr To Canterbury - Stay To The Right On Canterbury As You Enter Complex - Home On Right Side Of Street.</t>
  </si>
  <si>
    <t>91354-1118</t>
  </si>
  <si>
    <t xml:space="preserve">Village Walk Copperhill </t>
  </si>
  <si>
    <t>Easy To Show-Please Call First 661 367-6694 Then Go Direct. Status Updated Daily-Short Sale w/ NO Working Offers Submitted If Showing Active. Please Submit All Offers To Jim@SallingerRaltyGroup.com - All Offers MUST Include RPA/SSA/SSIA/Copy Of Buyers</t>
  </si>
  <si>
    <t xml:space="preserve">Updated 4/15-Back On Market...Buyer Did Not Perform. Opportunity Knocks Great Property Great Location Great Price Enjoy Resort Style Living In Highly Sought After Village Walk. Premium Tranquil Location - Greenbelt &amp; Hills Views. Highly Sought After 2 Bedroom/ 3 Bath Model w/ 2 Single Car Attached Garages. Quint Covered Front Porch Entry Welcomes You Home. Large Living Rm w/ High Ceilings &amp; Lots Of Natural Light. Fully Appointed Kitchen w/ Granite Counters &amp; Tile Floors. Separate Dining Area &amp; A Breakfast Bar. Spacious Master Suite Features Bath w/ Roman Tub Separate Shower &amp; Dual Sink Vanity. Fabulous Association Amenities Including Sparkling Pool Beautiful Outdoor Gathering Spaces Much More. Conveniently Close To Everything Location...Don't Let This Opportunity Pass You By... Place This Home At The Top Of Your Show List You Won't Be Disappointed </t>
  </si>
  <si>
    <t>X48659_SOCAL</t>
  </si>
  <si>
    <t>VLWK</t>
  </si>
  <si>
    <t>P810611</t>
  </si>
  <si>
    <t>28241 Canterbury Court</t>
  </si>
  <si>
    <t>P810613_SOCAL</t>
  </si>
  <si>
    <t xml:space="preserve">Garden Grove Blvd And Beach B </t>
  </si>
  <si>
    <t>Beach Terrace</t>
  </si>
  <si>
    <t>92844-1707</t>
  </si>
  <si>
    <t>Beach Terrace Drive</t>
  </si>
  <si>
    <t>Responsibility of buyer to verify all property information is accurate. There is a second lien may need contribution from buyer to settle.</t>
  </si>
  <si>
    <t>Short Sale. Subject to Lender Approval.</t>
  </si>
  <si>
    <t>P810613</t>
  </si>
  <si>
    <t xml:space="preserve">13362 Beach Terrace Drive </t>
  </si>
  <si>
    <t>Z15 CC FC</t>
  </si>
  <si>
    <t>GK K03 IL KI K08</t>
  </si>
  <si>
    <t>P810614_SOCAL</t>
  </si>
  <si>
    <t xml:space="preserve">North Of Whittier/East Of Har </t>
  </si>
  <si>
    <t>North on Harbor. Rt on Whittier Left on Fonda</t>
  </si>
  <si>
    <t>90631-3324</t>
  </si>
  <si>
    <t>felikat@aol.com</t>
  </si>
  <si>
    <t>NFELIKAT_SOCAL</t>
  </si>
  <si>
    <t>562-889-2805</t>
  </si>
  <si>
    <t>Kathleen Felix</t>
  </si>
  <si>
    <t>562-501-2512</t>
  </si>
  <si>
    <t>Shiort Sale APPROVED at 350 000. Call tim 1st 714-809-4323 then Monica 714-964-4501.. A busy family lives here. Not always picked up.</t>
  </si>
  <si>
    <t>71x106</t>
  </si>
  <si>
    <t>Desirable area north of Whittier Blvd.Great curb appeal. Remodeled Kitchen Crown Molding recessed lighting French doors in LR and FR hard wood floors Stone tile Family rm with Cathedral ceiling ceiling fans two fireplaces antique look vanity in bath. Brick step onto covered patio. This is one to see.</t>
  </si>
  <si>
    <t>Ladera Palma/Sierra Vista</t>
  </si>
  <si>
    <t>P810614</t>
  </si>
  <si>
    <t>1040 N Fonda Street</t>
  </si>
  <si>
    <t>P810623_SOCAL</t>
  </si>
  <si>
    <t>Beach/Liberty</t>
  </si>
  <si>
    <t>Go south on Beach Blvd..then Right on Liberty Dr..house on the left hand side</t>
  </si>
  <si>
    <t>92647-6713</t>
  </si>
  <si>
    <t>PB16300_SOCAL</t>
  </si>
  <si>
    <t>Gateland Realty</t>
  </si>
  <si>
    <t>Drive By Only..Call for Appointment to Show..Call Fernando 562-843-1971</t>
  </si>
  <si>
    <t>The property has a buildable area for a four 4 unit townhouse.Seller has the complete plan and drawings.</t>
  </si>
  <si>
    <t>P810623</t>
  </si>
  <si>
    <t>7822 Liberty Drive</t>
  </si>
  <si>
    <t>P810653_SOCAL</t>
  </si>
  <si>
    <t>16th St. &amp; E St.</t>
  </si>
  <si>
    <t>from Baseline Rd. and E St. head north toward mountains Highland Ave.  turn left on 16th St. house is on the left</t>
  </si>
  <si>
    <t>92405-4201</t>
  </si>
  <si>
    <t>david@civicoreg.com</t>
  </si>
  <si>
    <t>714-475-1660</t>
  </si>
  <si>
    <t>PBENADAV_SOCAL</t>
  </si>
  <si>
    <t>714-651-4380</t>
  </si>
  <si>
    <t>P. David Benavides</t>
  </si>
  <si>
    <t>Please call to show. There is a security system on the house. Must give instructions to disarm alarm first. Next access at front door enter the following color buttons Purple Yellow Blue Red Purple then lift door lever UP then Down door will open.</t>
  </si>
  <si>
    <t>CV DR P24</t>
  </si>
  <si>
    <t xml:space="preserve">COMPLETELY REMODELED INSIDE &amp; OUT 1920's Craftsman home featuring a large porch and unique porte-cochere. Be the first to enjoy the upgraded kitchen with new granite counter tops new appliances and light wood finished cabinets. Home features a spacious light and bright living room and dining room combination with new wood laminate flooring tastefully painted in neutral-toned colors throughout and accented with original style baseboard and window casings. New dual-pane energy efficient windows new light fixtures and completely remodeled bathrooms. Convenient separate inside laundry room. Comfortable 3 bedroom 2 bath on a large 8 100 square foot lot. A City housing program remodeled home there are buyer income limits. This home is ready for you to move in Don't Miss It </t>
  </si>
  <si>
    <t>P810653</t>
  </si>
  <si>
    <t>571 W 16TH Street</t>
  </si>
  <si>
    <t>P810666_SOCAL</t>
  </si>
  <si>
    <t>92867-7474</t>
  </si>
  <si>
    <t>Beautiful 2Bedrooms/2Baths Home with large Living room with Fireplace Ceiling Fan with Lights High Vaulted Ceiling and Carpet Floor. Dining Area with Ceiling Fan with Lights and Pergo Floor. A Spacious Kitchen with Plenty of Cabinets Stove Dishwasher Refrigator Garbage Disposal Formica Counters and Linoleum Floor.Bedrooms with Carpet Floors.Master Bath with Separated Tub and Standing Shower and Linoleum Floor. Guest Bathroom with Tub and Shower Correon Counter and Linoleum Floor.Utlity Room with Washer and Dyer and Cabinets.A Covered Side Deck 2 Sheds and 2 Car Carport Parking.</t>
  </si>
  <si>
    <t>P810666</t>
  </si>
  <si>
    <t>692 N Adele Lane</t>
  </si>
  <si>
    <t>CLB SHA X34</t>
  </si>
  <si>
    <t>PE LN RT</t>
  </si>
  <si>
    <t>Z15 IC RY</t>
  </si>
  <si>
    <t>W04 W08 W09</t>
  </si>
  <si>
    <t>P810668_SOCAL</t>
  </si>
  <si>
    <t>Willlow And Walnut</t>
  </si>
  <si>
    <t>Go up Cherry to Cresent Heights Road the road across from the entrance to Home Depot in Signal Hill Turn West and at the end of the street across Walnut is the security gate which must be opened for you.</t>
  </si>
  <si>
    <t>90755-3666</t>
  </si>
  <si>
    <t>Hilltop Estates</t>
  </si>
  <si>
    <t>SHCO</t>
  </si>
  <si>
    <t>This is a short sale. All terms and conditions and commissions are subject to lender approval. This is also a condo so no section 1 termite issues may be addressed only a report if the lender agrees. Bring highest strongest best offer to the table.</t>
  </si>
  <si>
    <t>BR CV VN CL MT</t>
  </si>
  <si>
    <t>CB EX A27 SA EI ZQ IN H7</t>
  </si>
  <si>
    <t>Ground Floor End Unit Condo with Views of the City Below San Pedro The ocean in the distance even Catalina on a bright day. Green Belt property next door. Covered Patio great for entertaining and relaxing. Large one bedroom unit with wall to wall carpet plush.. It is a little old but in good condition with no rips or tears. Original Kitchen wood cabinetry. Inside laundry hook ups. Nice closet space. Great location at the top of Signal Hill overlooking the View extensively below.</t>
  </si>
  <si>
    <t>HTOP</t>
  </si>
  <si>
    <t>P810668</t>
  </si>
  <si>
    <t>M02 WK M2</t>
  </si>
  <si>
    <t>P810672_MRMLS</t>
  </si>
  <si>
    <t>Bixby Village Dr. To N. Greenw</t>
  </si>
  <si>
    <t>PCH to Loynes Dr. to Bixby Village Dr. and enter community on N. Greenway.</t>
  </si>
  <si>
    <t>90803-7107</t>
  </si>
  <si>
    <t xml:space="preserve">Please call agents for showing instructions and hidden lock box. Cat on premises please DO NOT LET THE CAT OUT </t>
  </si>
  <si>
    <t>Luxury townhome in one of Long Beach's finest communities called Bixby Village. This END UNIT overlooks a large lovely greenbelt. Unique floor plan with two large Master suites vaulted ceiling and full double vanity baths. Custom brick walkway opens to a formal tiled entry step down living room with fireplace to front patio. Many windows and large skylight to enhance the natural sunlit floor plan. Open family room opens to second interior patio with in-ground waterfall fountain. Spacious kitchen with breakfast nook plus sliding door to interior patio gas cook top and inside laundry room. Direct garage access to double car garage with built-in cabinets window and Jacobs ladder to finished attic. Standard Sale.</t>
  </si>
  <si>
    <t>P810672</t>
  </si>
  <si>
    <t>591 Holbrook Court</t>
  </si>
  <si>
    <t>M2 M02 M10 WK</t>
  </si>
  <si>
    <t>P810672_SOCAL</t>
  </si>
  <si>
    <t xml:space="preserve">Bixby Village Dr. To N. Green </t>
  </si>
  <si>
    <t>P810674_SOCAL</t>
  </si>
  <si>
    <t>Parrell Ave/Baroque Way</t>
  </si>
  <si>
    <t>Exit Bake Parkway head towards the hills. . Slight left to stay on Bake Pkwy Bake Pkwy will become Rue De Valore Continue onto Rue De Valore Turn right onto Evase Ave. Turn right onto Parrell Ave</t>
  </si>
  <si>
    <t>Parrell</t>
  </si>
  <si>
    <t>92610-1937</t>
  </si>
  <si>
    <t>BACK UP STATUS SUMBIT OFFERS Price reflects price per square foot. Diamond in the rough. Bank will not pay termite or home warranty. GO DIRECT UNTIL FRIDAY WILL SUBMIT BEST AND HIGHEST OFFER TO BANK ON FRIDAY. Must See property e mail jennifersan</t>
  </si>
  <si>
    <t xml:space="preserve">UNBELIVABLE BARGAIN Price reflects the price per square foot. DIAMOND IN THE ROUGH Please sumbit offers </t>
  </si>
  <si>
    <t>C107229_SOCAL</t>
  </si>
  <si>
    <t>P810674</t>
  </si>
  <si>
    <t>86 Parrell Avenue</t>
  </si>
  <si>
    <t>P810692_SOCAL</t>
  </si>
  <si>
    <t>S Of Del Amo/W Of Atlantic</t>
  </si>
  <si>
    <t>From Del Amo and Atlantic go south on Atlantic and turn west right onto 46th St. Then go south left at Linden Ave. House will be on the right side of the street.</t>
  </si>
  <si>
    <t>90807-1411</t>
  </si>
  <si>
    <t>Country Club Manor</t>
  </si>
  <si>
    <t>grobles3@verizon.net</t>
  </si>
  <si>
    <t>562-216-1350</t>
  </si>
  <si>
    <t>PROBLGRA_SOCAL</t>
  </si>
  <si>
    <t>562-712-9423</t>
  </si>
  <si>
    <t>Gracie Robles</t>
  </si>
  <si>
    <t>562-216-1150</t>
  </si>
  <si>
    <t>Call owner directly to set up your viewing. Bree 562-756-8123 Submit CAR form RPA FICO scores lender prequal/DU approval and proof of funds to close.Short Sale Terms and conditions may be countered at a later time including commission. One of owner's i</t>
  </si>
  <si>
    <t xml:space="preserve"> Price reduction Beautiful remodeled home with lots of southern appeal. Recent additions include remodeled kitchen great room. Master bedroom &amp; bathroom have a walk-in closet and french doors which lead out to ample sized backyard. Kitchen and bathrooms have beautiful granite countertops and ceramic tile floors. Front porch is cozy and a lovely place to sit out and enjoy the outdoors with loved ones. Added bonus is that the home has 2 master bedrooms with their own bathrooms. Listed price is bank suggested price. BPO has already been completed. </t>
  </si>
  <si>
    <t xml:space="preserve">CCM </t>
  </si>
  <si>
    <t>Los Cerritos Elem. K-5</t>
  </si>
  <si>
    <t>Long Beach Jordan 9-12</t>
  </si>
  <si>
    <t>Hughes Middle School 6-8</t>
  </si>
  <si>
    <t>P810692</t>
  </si>
  <si>
    <t>4537 Linden Avenue</t>
  </si>
  <si>
    <t>FR FG RH GS</t>
  </si>
  <si>
    <t>CC RL FC Z09 HA</t>
  </si>
  <si>
    <t>DP W02 W09 W03</t>
  </si>
  <si>
    <t>P810701_SOCAL</t>
  </si>
  <si>
    <t>Lambert/ Santa Fe</t>
  </si>
  <si>
    <t>From Lambert Road turn left on Santa Fe go to valley Crossing and turn left turn Right on grandview  the house is on the left</t>
  </si>
  <si>
    <t>92823-1065</t>
  </si>
  <si>
    <t>brigid4homes@gmail.com</t>
  </si>
  <si>
    <t>PRICKBRI_SOCAL</t>
  </si>
  <si>
    <t>714-865-8195</t>
  </si>
  <si>
    <t>Brigid Ricker</t>
  </si>
  <si>
    <t>Please give 2 hour notice before all showings. Standard sale with immediate response to all offers. Please call Carla Jones with any questions regarding this property. Carla can be reached at 714-310-3591</t>
  </si>
  <si>
    <t xml:space="preserve">Exceptional 4 bedroom 4 1/2 bath Emerald Hills home with main floor bedroom and seperate office plus second floor loft and turret room ideal for entertaining. Gorgeous distressed wood flooring in deep cherry tones enhanced baseboards hand selected lighting t/o custom draperies and paint. Gourmet Kitchen w maple cabinetry and granite countertops with pub style island and large nook which opens to family room with Raised hearth fireplace and built in entertainment center.Wonderful formal dining room with adjacent buters pantry with built in wine rack.Private back yard with hillsides view and marvelous wood burning fireplace on one of three patios built in bbq with seperate burner and seperate bar for seating plus large covered patio with exquisite iron chandelier. Master suite with wide balcony with recessed lighting and peaceful view.Secondary bedroom with attached bath. Fabulous oversized laundry roon with large sink and ample storage. Best of Brea schools </t>
  </si>
  <si>
    <t>Olinda Elementary</t>
  </si>
  <si>
    <t>Brea Olinda High School</t>
  </si>
  <si>
    <t>P810701</t>
  </si>
  <si>
    <t>3874 Grandview Drive</t>
  </si>
  <si>
    <t>P810702_SOCAL</t>
  </si>
  <si>
    <t>W/Central S/Rosecrans</t>
  </si>
  <si>
    <t>90220-1405</t>
  </si>
  <si>
    <t>Subject to short sale approval. Send any offers FHA ok Please call listing agent for details. Email offers to elviradiazc21@yahoo.com Including proof of funds and fico scores. To Show please call L/A first. Easy to show. Buyer walked as of 3/17/12</t>
  </si>
  <si>
    <t xml:space="preserve">Property is in good condition crown moulding new paint nice size and remodeled bath very spacious bedrooms nice covered patio </t>
  </si>
  <si>
    <t>P810702</t>
  </si>
  <si>
    <t>1613 W Brazil Street</t>
  </si>
  <si>
    <t>P810709_SOCAL</t>
  </si>
  <si>
    <t>Panama And Monitor</t>
  </si>
  <si>
    <t>South of Panama Ln. and East of Monitor</t>
  </si>
  <si>
    <t>Apple Farm</t>
  </si>
  <si>
    <t>93307-7130</t>
  </si>
  <si>
    <t>JIMSANTANA@YMAIL.COM</t>
  </si>
  <si>
    <t>PSANTJI2_SOCAL</t>
  </si>
  <si>
    <t>714-401-7699</t>
  </si>
  <si>
    <t>James Santana</t>
  </si>
  <si>
    <t>Short Sale subject to Lender's approval. Email Offer with pre-approval letter FICO scores copy of EDM and proof of funds.</t>
  </si>
  <si>
    <t>Very nice 3 bedroom 2 bath home. Great opportunity. Don't miss it.</t>
  </si>
  <si>
    <t>P810709</t>
  </si>
  <si>
    <t>6806 Apple Farm Court</t>
  </si>
  <si>
    <t>P810710_SOCAL</t>
  </si>
  <si>
    <t>N/Rosecrans W/605 Frwy</t>
  </si>
  <si>
    <t>N/Rosecrans W/605 freeway</t>
  </si>
  <si>
    <t>This is a Short Sale. All terms are subject to lenders approval. Commisssion is split 50/50. Tenant needs 24 hr. notice to show. Please call Dennis to set appt. Thanks for showing.</t>
  </si>
  <si>
    <t>CV CP OT</t>
  </si>
  <si>
    <t>This is a Short Sale. Sharp Benton Bay studio unit with view of the lakes. Full kitchen Tile floors Central Air &amp; Heating spacious bathroom. Community Pool Spa and Tennis Courts.</t>
  </si>
  <si>
    <t>PAMIELCA_SOCAL</t>
  </si>
  <si>
    <t>P810710</t>
  </si>
  <si>
    <t>14067 Bayside Drive</t>
  </si>
  <si>
    <t>P810712_SOCAL</t>
  </si>
  <si>
    <t>Taking the 215 Frwy south exit Newport Rd. going east. South on Meniffe Rd. East on Loire Valley and North on Gooseneck Trail.</t>
  </si>
  <si>
    <t>92584-7346</t>
  </si>
  <si>
    <t>The Lakes Community</t>
  </si>
  <si>
    <t>Short sale subject to lender approval. Agent to split bank approved commissions 50/50. Please email offers to Alex169@Roadrunner.com. Offers to include signed &amp; dated AD RPA WPA if applcbl SSA &amp; BIA Also Proof of funds approval letter Fico Sco</t>
  </si>
  <si>
    <t>Short sale - subject to lender approval. Menifee Gated Community. The Lakes community beauty in excellant condition. Look no further this home is flawless. Owner has left this home like new. Three Story ranch style home with most available upgrades i e. tile floors granite counter tops stainless steel appliances vinyl windows dual sinks 1 bedroom and 3/4 bath on first floor upstairs laundry etc . To much to list. Must see to appreciate. One owner since acquisition. The Lakes community home with parks Lakes Recreational areas Catch and Release fishing clubhouse pool/spa. Minutes from all supporting facilities including schools freeway access and shopping. Buyer to cooperate with sellers attempt at a foregiveness of dept Short Sale . Submit all offers lets open escrow and get it closed.</t>
  </si>
  <si>
    <t>TWILLLAC_SOCAL</t>
  </si>
  <si>
    <t>P810712</t>
  </si>
  <si>
    <t>29059 Gooseneck Trails</t>
  </si>
  <si>
    <t>A1 CJ CC DDE</t>
  </si>
  <si>
    <t>Jim Lobmier</t>
  </si>
  <si>
    <t>708B5</t>
  </si>
  <si>
    <t>P810724_SOCAL</t>
  </si>
  <si>
    <t>Valley Home &amp; Whittier Blvd.</t>
  </si>
  <si>
    <t>From Whittier Blvd. South on Valley Home Left on Gregory Right on Parsons</t>
  </si>
  <si>
    <t>90631-4318</t>
  </si>
  <si>
    <t>socalmars@aol.com</t>
  </si>
  <si>
    <t>PWIGGMAR_SOCAL</t>
  </si>
  <si>
    <t>Marsha Wiggins</t>
  </si>
  <si>
    <t>562-301-6604</t>
  </si>
  <si>
    <t>Back on the market. Buyers failed to perform. Your buyers will love this home NEW PAINT NEW CARPET. Property is in family trust. Listing agent related to seller. Sellers are licensed real estate brokers.</t>
  </si>
  <si>
    <t>301-6604</t>
  </si>
  <si>
    <t>Standard Sale Back on the Market buyer failed to perform. New carpet and paint. Custom built in 1977 by the owner. This home has it all From the elegant living room to the spacious master suite there are special touches that make this a very unique home to the area. The kitchen is open to the family room with a cozy fireplace. A second fireplace is in the step-down living room. Features include Corian counter tops central vacuum new tiled entry two attics lifetime roof his and hers closets in the master formal dining and a welcoming courtyard. The finished garage is oversized and can truly fit two cars. This beautiful home is located in the Lowell Joint School District which is in the top 17 of all California districts.</t>
  </si>
  <si>
    <t xml:space="preserve">La Habra -Go Highlanders </t>
  </si>
  <si>
    <t>Rancho-Starbuck</t>
  </si>
  <si>
    <t>P810724</t>
  </si>
  <si>
    <t>351 Parsons Street</t>
  </si>
  <si>
    <t>P810728_SOCAL</t>
  </si>
  <si>
    <t>Irvine And Browning</t>
  </si>
  <si>
    <t>From Irvine Blvd between Tustin Ranch Road and Red Hill Avenue. Turn north on Browning from Irvine Blvd. House is between Irvine Blvd and Rainbow on the right.</t>
  </si>
  <si>
    <t>92705-3480</t>
  </si>
  <si>
    <t xml:space="preserve">Vacant go direct. Home is clean and ready to show. Standard sale </t>
  </si>
  <si>
    <t>86x100</t>
  </si>
  <si>
    <t>Single level home on a large lot. Short walk to award winning schools. Home features three bedrooms and three bathrooms. Enjoy the open kitchen with lots of counter space and storage. The combination dining room and living room has a gas or wood burning brick fireplace. The living room is quite large and looks out on the spacious back yard with mature trees. The home has newer windows in the bedrooms bathrooms kitchen and dining room. The furnace and A/C are also newer. The master bedroom and kitchen have beautiful white plantation shutters. There is a half bath off the kitchen. The wonderful back yard is private and big enough for the whole family to enjoy. Long driveway with 2 car attached garage with direct access to the home. There is also gated R/V storage on the side of the house with a paved entry.</t>
  </si>
  <si>
    <t>EKOSTMAR_SOCAL</t>
  </si>
  <si>
    <t>P810728</t>
  </si>
  <si>
    <t>12922 Browning Avenue</t>
  </si>
  <si>
    <t>P810729_SOCAL</t>
  </si>
  <si>
    <t>Arbor Vitea &amp; Crenshaw Blvd</t>
  </si>
  <si>
    <t>Property located off of Crenshaw blvd in between Century &amp; Manchester blvd. Corner of 5th ave. &amp; Arbor Vitae.</t>
  </si>
  <si>
    <t>90305-2714</t>
  </si>
  <si>
    <t>emsmith99@aol.com</t>
  </si>
  <si>
    <t>562-216-1220</t>
  </si>
  <si>
    <t>PSMITELD_SOCAL</t>
  </si>
  <si>
    <t>310-403-8043</t>
  </si>
  <si>
    <t>Eldora Smith</t>
  </si>
  <si>
    <t xml:space="preserve">Property may not go FHA/VA need conventional or cash offer. Short Sale One Loan Offer subject to short sale terms and agreement commission to be split 50/50. Go Direct Supra Lock Box on the gas meter key is for side door Property being sold AS IS </t>
  </si>
  <si>
    <t>63x140</t>
  </si>
  <si>
    <t>Agents please read below. Now Price Reduced Must See Large 4 bedrooms 2 1/2 baths home Large corner lot w/ two car garage w/ direct access Very large backyard with full basketball court. Huge family room w/ brick fireplace indoor grill and wet bar. Nice size formal dining room. Master bedroom has french doors that enter master closet &amp; bath and there is a sliding glass door to backyard patio. Located near newly built shopping centers resturants gym and schools.</t>
  </si>
  <si>
    <t>P810729</t>
  </si>
  <si>
    <t>9231 S 5TH Avenue</t>
  </si>
  <si>
    <t>P810731_SOCAL</t>
  </si>
  <si>
    <t xml:space="preserve">N Of Imperial Hwy E Of Wilmi </t>
  </si>
  <si>
    <t>90059-2028</t>
  </si>
  <si>
    <t>alex@thegonzalezteam.com</t>
  </si>
  <si>
    <t>310-694-9113</t>
  </si>
  <si>
    <t>PGONZAL_SOCAL</t>
  </si>
  <si>
    <t>Alexander Gonzalez</t>
  </si>
  <si>
    <t>PB14912_SOCAL</t>
  </si>
  <si>
    <t>Pacific Residential Realty Inc</t>
  </si>
  <si>
    <t>310-365-9450</t>
  </si>
  <si>
    <t>Showings by Appointment Only.</t>
  </si>
  <si>
    <t>25x148</t>
  </si>
  <si>
    <t xml:space="preserve">Property in Need of TLC - Cash Buyers Only </t>
  </si>
  <si>
    <t>P810731</t>
  </si>
  <si>
    <t>2216 E 112TH Street</t>
  </si>
  <si>
    <t>770H4</t>
  </si>
  <si>
    <t>P810733_SOCAL</t>
  </si>
  <si>
    <t>Nohl Ranch/Grande</t>
  </si>
  <si>
    <t>Nohl Ranch Rd. just south of Serrano.Turn west at Grande.Curve to the right and right again on Ridgeview.</t>
  </si>
  <si>
    <t>92807-4810</t>
  </si>
  <si>
    <t>Lockbox to be installed by 2/3/12. Commission to be split 50/50 as determined by investor.</t>
  </si>
  <si>
    <t xml:space="preserve">View view view.5 bedrooms one down 3 baths.Remoldeled kitchen with granite counters cabinets &amp; appliances.Ceramic tile flooring.Formal dining and living rooms plus a nice sized family room.Inside laundry room downstairs. HOA amenities include pool spa and club house. Homes needs some TLC and it will be wonderful </t>
  </si>
  <si>
    <t>HBANTLES_SOCAL</t>
  </si>
  <si>
    <t>RIVW</t>
  </si>
  <si>
    <t>P810733</t>
  </si>
  <si>
    <t>741 S Ridgeview Road</t>
  </si>
  <si>
    <t>Horse</t>
  </si>
  <si>
    <t>BB EK DA ISL LC</t>
  </si>
  <si>
    <t>P810734_SOCAL</t>
  </si>
  <si>
    <t>Bloomfield/Crescent</t>
  </si>
  <si>
    <t>Please use GPS System to track best possible way to arrive</t>
  </si>
  <si>
    <t>90630-2048</t>
  </si>
  <si>
    <t>Blodgett@socal.rr.com</t>
  </si>
  <si>
    <t>EBLODMAR_SOCAL</t>
  </si>
  <si>
    <t>Marilyn Blodgett</t>
  </si>
  <si>
    <t>E111_SOCAL</t>
  </si>
  <si>
    <t>Blodgett Gesell Realtors</t>
  </si>
  <si>
    <t>This is a short sale. Animals on the property. Owner will need to be home or will take her dogs off the property while you are showing the home. Horse stalls will be removed off the property at the close of escrow.</t>
  </si>
  <si>
    <t>132x80</t>
  </si>
  <si>
    <t>DG DR CD 1G GA OT 1L</t>
  </si>
  <si>
    <t>Fantastic home requesting a short sale from lenders. Located at the end of the cul-de-sac with great parking and access. Must see to appreciate. Call L/A to show. Property has been able to have horses but may be Grandfathered in. Must verify with the City for further use. New Bathrooms Stone fireplace in Living Room. Great RV Parking for your specific needs.</t>
  </si>
  <si>
    <t>P810734</t>
  </si>
  <si>
    <t>4221 Jade Avenue</t>
  </si>
  <si>
    <t>DW DR A2 RF WA GSB K8 MO</t>
  </si>
  <si>
    <t>CC Z17 Z11 Z24 SD HA7</t>
  </si>
  <si>
    <t>SK SG W07 W08</t>
  </si>
  <si>
    <t>Lp641A8</t>
  </si>
  <si>
    <t>GN GM</t>
  </si>
  <si>
    <t>P810735_SOCAL</t>
  </si>
  <si>
    <t>W/Tustin S/Fairhaven</t>
  </si>
  <si>
    <t>Fairhaven west of Tustin Ave. Past Cambridge turn left into Lake Park complex. Left on Wood Lake &amp; right on Shadow Lake. Please park in guest parking not along the curb.</t>
  </si>
  <si>
    <t>92705-6982</t>
  </si>
  <si>
    <t>Lake Park I</t>
  </si>
  <si>
    <t>melidac@sevengables.com</t>
  </si>
  <si>
    <t>ECANFMEL_SOCAL</t>
  </si>
  <si>
    <t>714-745-7851</t>
  </si>
  <si>
    <t>Melida Canfield</t>
  </si>
  <si>
    <t>714-665-7124</t>
  </si>
  <si>
    <t>Buyer to verify square footage of property. Lock box on front railing. Furnishings are negotiable outside of escrow</t>
  </si>
  <si>
    <t>CD GA GP OF</t>
  </si>
  <si>
    <t xml:space="preserve">Immaculate home waiting for someone over 55 to move right in. Light bright and sparkling. Located in Lake Park with a picturesque view of the greenbelt and adjacent to the mail boxes. Enter the foyer that separates the 2nd bedroom and bath from the main living area. Great room with wet bar and decorative shelving opens onto the deck and patio an ideal place to relax with a cup of coffee and a good book. Sunlight streams in to the dining area through 2 new skylights. Abundance of counter tops and cabinets in kitchen. Appliances including 5 burner gas cooktop remain with the property. Spacious master suite with oversized walk-in closet. Stall shower and separate tub plus cabinent for linen storage. Separate laundry room. Newer central air conditioning and furnace units. Vinyl clad windows and sliding door offer energy efficiency. Two car finished garage with opener. Lake Park community offers many recreational activities. THIS ONE WON'T LAST LONG </t>
  </si>
  <si>
    <t>P810735</t>
  </si>
  <si>
    <t xml:space="preserve">2629 Shadow Lake N </t>
  </si>
  <si>
    <t>P810736_SOCAL</t>
  </si>
  <si>
    <t>San Bernardino/Alder Ave</t>
  </si>
  <si>
    <t>92335-6104</t>
  </si>
  <si>
    <t>Evergreen Ln</t>
  </si>
  <si>
    <t>P810736</t>
  </si>
  <si>
    <t xml:space="preserve">9603 Evergreen Ln </t>
  </si>
  <si>
    <t>P810748_SOCAL</t>
  </si>
  <si>
    <t>Euclid / Orange</t>
  </si>
  <si>
    <t>Please refer to maping system</t>
  </si>
  <si>
    <t>92804-2602</t>
  </si>
  <si>
    <t xml:space="preserve">Regular Sale Please call tenants with at least 4 hours in advance please submit your best offer all offers will be consider sellers very motivated to sell your clients will really like this home </t>
  </si>
  <si>
    <t>85x103</t>
  </si>
  <si>
    <t xml:space="preserve">Wow Huge Reduction Desirable Location Cul-de-sac Street Just Gorgeous two stories 5 Bedrooms home with pool Must see </t>
  </si>
  <si>
    <t>P810748</t>
  </si>
  <si>
    <t>505 S Anthony Street</t>
  </si>
  <si>
    <t>P810763_SOCAL</t>
  </si>
  <si>
    <t>ST ANDREWS GATE TO GARAGE 12.BUILDING 38 ON YOUR RIGHT.ON LARGE GREENBELT.</t>
  </si>
  <si>
    <t>90740-5570</t>
  </si>
  <si>
    <t>38HM1</t>
  </si>
  <si>
    <t xml:space="preserve">38HM1 </t>
  </si>
  <si>
    <t>UNIQUE ONE BEDROOM UNIT OWNER MAY BE HOME LOCK BOX ON PATIO DOOR. CALL US RE NEW G.R.F. RULES AND QUALIFICATIONS.WE ARE THE EXPERTS FOR OVER 17 YEARS.</t>
  </si>
  <si>
    <t>VERY UNIQUE ONE BEDROOM UNIT WITH MANY UPGRADES.LOCATED ON A LARGE MUTUAL ONE GREENBELT.PARKING CLOSE  CARPORT HAS ELECTRIC CHARGER UNIT FOR GOLF OR ELECTRIC CARTS CARPORT 12 STALL 8. LARGE SKYLIGHT IN KITCHEN SKYLIGHT IN BA ROOM AND A 20' TUBE LIGHT IN LIVING ROOM.A.C. HEAT PUMP VERY EFFICIENT.EXTRA NEW WALL HEATER IN BEDROOM.ALSO THE 26' FLAT screen T.V. will stay in bedroom WALL MOUNTED .NEW WALKIN SHOWER DOUBLE PANE TINTED WINDOWS FOR PRIVACY TINTING CAN BE REMOVED.SLIDING DOOR FROM BEDR TO COVERED PATIO.REAL WOOD FLOORING THROUGHOUT. COMPLETELY REPAINTED.NEW OVEN AND COOKTOP.STAINLESS STEEL SHELVE ABOVE SINK WLL STAY.KITCHEN CABINET DOORS ARE IN STORAGE 'WILL BE REPLACED' ' '</t>
  </si>
  <si>
    <t>P810763</t>
  </si>
  <si>
    <t xml:space="preserve">13800 E Annandale </t>
  </si>
  <si>
    <t>P810770_SOCAL</t>
  </si>
  <si>
    <t>from Goldenrain left on St Andrews park in front of building 55 just past the second carport. Unit is on the back side of the building to the left.</t>
  </si>
  <si>
    <t>Thunderbird M-1 55E</t>
  </si>
  <si>
    <t>vic791@gmail.com</t>
  </si>
  <si>
    <t>PVANVIC_SOCAL</t>
  </si>
  <si>
    <t>Vickie Van Ert</t>
  </si>
  <si>
    <t>562-296-5064</t>
  </si>
  <si>
    <t>Go direct</t>
  </si>
  <si>
    <t>One Bedroom on a huge greenbelt. Tile flooring in the kitchen and bath. Newer carpet in the living room. two skylights black glass oven door nice patio vaulted ceilings. Carport 14 space 5. 55 and over community.</t>
  </si>
  <si>
    <t>P810770</t>
  </si>
  <si>
    <t xml:space="preserve">13811 Thunderbird M-1 55E </t>
  </si>
  <si>
    <t>FB MS M09</t>
  </si>
  <si>
    <t>P810771_SOCAL</t>
  </si>
  <si>
    <t>Serrano/Appache Creek</t>
  </si>
  <si>
    <t>Serrano to Apache Creek. Right on Crown Parkway.</t>
  </si>
  <si>
    <t>92867-6454</t>
  </si>
  <si>
    <t>St. John's Heights</t>
  </si>
  <si>
    <t>klidgard@yahoo.com</t>
  </si>
  <si>
    <t>714-633-8449</t>
  </si>
  <si>
    <t>PLIDGKEL_SOCAL</t>
  </si>
  <si>
    <t>714-328-1552</t>
  </si>
  <si>
    <t>Kelly Lidgard</t>
  </si>
  <si>
    <t>1751_SOCAL</t>
  </si>
  <si>
    <t>Lidgard Real Estate Services</t>
  </si>
  <si>
    <t>This home will be easy to show but family has 2 small children and a dog so an appt is a must Call text or email me with the time you would like to go and I will make arrangements to get you in. owner has a seller controlled lockbox they will put out if</t>
  </si>
  <si>
    <t xml:space="preserve">BACK ON MARKET Gorgeous customized home in fabulous neighborhood This home is highly upgraded and shows like a model home. Nice open floor plan with stunning walnut wood floors throughout the downstairs. Spacious living room and formal diningroom. Large gourmet kitchen with expansive island featuring white cabinets and granite.Large area off kitchen for an eating area. All this opens to the nice sized family room. Crown molding accents all the nice designer details including custom painting and window coverings.Downstairs bedroom has been converted to an office and the closet area has all custom built ins. Upstairs you will find the fabulous bonus room that was added with permits. No expense was spared adding this lovely addition to the home making the upstairs huge The bedrooms are nice sized all with custom buit ins throughout. Master has a sitting area and two walk in closets. Great location great schools great house Private yard No one behind you </t>
  </si>
  <si>
    <t>P810771</t>
  </si>
  <si>
    <t>7363 E Crown Parkway</t>
  </si>
  <si>
    <t>P810801_SOCAL</t>
  </si>
  <si>
    <t>S/Anaheim-W/Cherry Ave</t>
  </si>
  <si>
    <t>JUST SOUTH OF CHERRY AVE BETWEEN ANAHEIM AND 7TH STREET</t>
  </si>
  <si>
    <t>90813-5126</t>
  </si>
  <si>
    <t>alexkeo1@yahoo.com</t>
  </si>
  <si>
    <t>562-427-6163</t>
  </si>
  <si>
    <t>PKEOALEX_SOCAL</t>
  </si>
  <si>
    <t>562-708-5737</t>
  </si>
  <si>
    <t>Alex Keo</t>
  </si>
  <si>
    <t>SHORT SALE ALL TERMS ARE SUBJECT TO LENDER APPROVAL. TENANTS OCCUPIED. PLEASE CALL TENANT AT 562-480-5022 FOR INTERIOR VIEWING. L/A WILL BE OUT OF TOWN TILL END OF APRIL. PLEASE KINDLY EMAIL OFFER WITH PREQUAL AND PROOF OF FUND TO ALEXKEO1@YAHOO.COM</t>
  </si>
  <si>
    <t>50x82</t>
  </si>
  <si>
    <t>LARGE 5BR 3BA. 2 BR WITH MASTER BEDROOM AND JACUZZI UPSTAIR. BUILT IN 2002. 3BR WITH DEN LOWER LEVEL.</t>
  </si>
  <si>
    <t>P810801</t>
  </si>
  <si>
    <t>792 Rose Avenue</t>
  </si>
  <si>
    <t>P810804_SOCAL</t>
  </si>
  <si>
    <t>Imerial Hwy</t>
  </si>
  <si>
    <t>105 exit Crenshaw go North make a right on Imperial Hwy and left on Van Ness Ave.</t>
  </si>
  <si>
    <t>90047-4754</t>
  </si>
  <si>
    <t>kmendez@ontracrealty.net</t>
  </si>
  <si>
    <t>562-309-4946</t>
  </si>
  <si>
    <t>PMENDKAR_SOCAL</t>
  </si>
  <si>
    <t>323-974-8899</t>
  </si>
  <si>
    <t>Karina Mendez</t>
  </si>
  <si>
    <t>PB15923_SOCAL</t>
  </si>
  <si>
    <t>Ontrac Real Estate</t>
  </si>
  <si>
    <t>This is a 'SHORT SALE' price terms and commissions are subject to lender written approval. Please agent directly for showing instructions. Whem submitting an offer please include the following Pre-approval leter FICO score proof of funds and complete</t>
  </si>
  <si>
    <t>53x125</t>
  </si>
  <si>
    <t>Come and see this beautiful home located in a prime location This gorgeous property features hardwood floors a spacious living room a stunning kitchen with granite counter tops and built in stainless steel appliances large back yard and more. Its a perfect home for first time buyers. Please see agents remarks.</t>
  </si>
  <si>
    <t>P810804</t>
  </si>
  <si>
    <t>11212 S Van Ness Avenue</t>
  </si>
  <si>
    <t>P810808_SOCAL</t>
  </si>
  <si>
    <t>So. Of Rosecreans W. of Carmenita</t>
  </si>
  <si>
    <t>Pontlavoy</t>
  </si>
  <si>
    <t>90650-5217</t>
  </si>
  <si>
    <t xml:space="preserve">Short Sale make appointment to show with seller at 714 234-0634 commission and acceptance subject to lender approval commission amount will be split 50/50 </t>
  </si>
  <si>
    <t>25x103</t>
  </si>
  <si>
    <t>3 bedrooms 1 bath home good home for first time buyers. 1 car detach garage</t>
  </si>
  <si>
    <t>YCHAVROS_SOCAL</t>
  </si>
  <si>
    <t>P810808</t>
  </si>
  <si>
    <t>14518 Pontlavoy Avenue</t>
  </si>
  <si>
    <t>P810809_SOCAL</t>
  </si>
  <si>
    <t>south of garden grove west of brookhurst</t>
  </si>
  <si>
    <t>92844-2305</t>
  </si>
  <si>
    <t>Donegal Dr</t>
  </si>
  <si>
    <t>tinachko@yahoo.com</t>
  </si>
  <si>
    <t>714-670-8200</t>
  </si>
  <si>
    <t>PKODOO_SOCAL</t>
  </si>
  <si>
    <t>714-504-6406</t>
  </si>
  <si>
    <t>Tina Ko</t>
  </si>
  <si>
    <t>PB9356_SOCAL</t>
  </si>
  <si>
    <t>America Realty Orange County</t>
  </si>
  <si>
    <t>714-670-2800</t>
  </si>
  <si>
    <t>Please do not call for availability status is up to date. Seller will arrange showing appointment Please email all offers along proof of fund pre-qualified letter. We need serious buyers and willing to wait for short sale process. Short sale process mig</t>
  </si>
  <si>
    <t>great for first time homebuyer take opportunity 4bedrooms 3bath laminate wood floor in living room.buyer's to verify square footage&amp;permits</t>
  </si>
  <si>
    <t>P810809</t>
  </si>
  <si>
    <t xml:space="preserve">13371 Donegal Dr </t>
  </si>
  <si>
    <t>SJ DR</t>
  </si>
  <si>
    <t>CC Z12 CW FC</t>
  </si>
  <si>
    <t>LF WK GM FS WI</t>
  </si>
  <si>
    <t>P810830_SOCAL</t>
  </si>
  <si>
    <t>Newport/go east on La Loma</t>
  </si>
  <si>
    <t>92705-3029</t>
  </si>
  <si>
    <t>EGREULIS_SOCAL</t>
  </si>
  <si>
    <t>Lisa Greubel</t>
  </si>
  <si>
    <t>714-606-8867</t>
  </si>
  <si>
    <t>chrisg@sevengables.com</t>
  </si>
  <si>
    <t>EGREUCHR_SOCAL</t>
  </si>
  <si>
    <t>714-608-1777</t>
  </si>
  <si>
    <t>Christine Greubel</t>
  </si>
  <si>
    <t>Please call or text owner for showings and be considerate and give some notice. Price reduced and Open House Sunday June 24th 1-4 00. Square footage includes office/hobby room off the attached 2-car garage.</t>
  </si>
  <si>
    <t>151x133</t>
  </si>
  <si>
    <t>The striking traditional architecture and picturesque landscaping surrounding this wonderful city light view home located on nearly 1/2 acre in the hills of North Tustin is an impressive prelude to its beautifully realized tri-level design. The home has been thoughtfully &amp; exquisitely modernized to reflect Craftsman caliber detail while retaining the most inviting ambiance for everyday living &amp; entertaining. 4 bedrooms include the master suite w/fireplace lavish bath with spa tub &amp; walk-in closet an upper level suite with separate living area. A gourmet kitchen boasts extensive granite countertops stainless steel appliances &amp; adjoining breakfast nook. The family room with wood beamed ceiling indirect lighting and a stone fireplace with custom masonry has French doors that open to the spectacular view-oriented backyard with pool spa &amp; firepit. There is also a bonus/game room a 4-car garage office/studio.</t>
  </si>
  <si>
    <t>P810830</t>
  </si>
  <si>
    <t>1431 La Loma Drive</t>
  </si>
  <si>
    <t>P810831_SOCAL</t>
  </si>
  <si>
    <t>Washington/ Mines</t>
  </si>
  <si>
    <t>East of Washington Blvd. North on Gretna make a right on Clive Ave.</t>
  </si>
  <si>
    <t>Clive</t>
  </si>
  <si>
    <t>90606-2324</t>
  </si>
  <si>
    <t>This is a 'SHORT SALE' price terms and commission is subject to lenders written approval. Please call me or occupants directly to set up appointments for viewing property. For quick response please Email offers or questions to kmendez@ontracrealty.net.</t>
  </si>
  <si>
    <t xml:space="preserve">Location location location this cozy home is situated in a very desirable neighborhood close to many shopping centers schools and parks. Hard wood flooring through out the house property has new windows. Bring your paint brush This lovely home is in need of some TLC. Its a great stater home. Its a must see </t>
  </si>
  <si>
    <t>Phelan Elementary</t>
  </si>
  <si>
    <t>Edwards Middle School</t>
  </si>
  <si>
    <t>P810831</t>
  </si>
  <si>
    <t>7809 Clive Avenue</t>
  </si>
  <si>
    <t>P810832_SOCAL</t>
  </si>
  <si>
    <t>Thunderbird Drive</t>
  </si>
  <si>
    <t>Golden Rain Road to Thunderbird Drive to Monterey Road</t>
  </si>
  <si>
    <t>90740-5250</t>
  </si>
  <si>
    <t>27F</t>
  </si>
  <si>
    <t xml:space="preserve">27F </t>
  </si>
  <si>
    <t>This is a senior 55 community and a stock cooperative with requirements to live here. All cash no financing. The Onsite Sales office is located within the community the guard will direct you to our office. If need assistance in entering the community</t>
  </si>
  <si>
    <t>Beautiful location in one of Leisure World's most upscale neighborhoods This two bedroom unit is surrounded by greenbelts and is next to the 400s Villas. There is a wraparound patio to enjoy and a large patio storage unit. There are many windows throughout this unit to enjoy the view of grass and trees. Kitchen and Bathroom both have a skylight and there is wood laminated flooring in the Living Room and Kitchen. Nice carpet in both bedrooms. The kitchen has an upgraded counter and a newer black oven. There is a heat/air pump. There is lots of pull up parking on the side of the greenbelt. This unit is perfect as it is or a fabulous location for a remodel. Mutual 2 Carport 30 Space 24.</t>
  </si>
  <si>
    <t>P810832</t>
  </si>
  <si>
    <t xml:space="preserve">1503 Monterey Road </t>
  </si>
  <si>
    <t>P810833_SOCAL</t>
  </si>
  <si>
    <t>Dominguez &amp; Main</t>
  </si>
  <si>
    <t>Dominguez &amp; Main St.</t>
  </si>
  <si>
    <t>90745-1519</t>
  </si>
  <si>
    <t>PTHOMNEA_SOCAL</t>
  </si>
  <si>
    <t>Neal Thompson</t>
  </si>
  <si>
    <t>562-207-8700</t>
  </si>
  <si>
    <t>scott@scottkato.com</t>
  </si>
  <si>
    <t>562-684-4483</t>
  </si>
  <si>
    <t>Scott Kato</t>
  </si>
  <si>
    <t>Approved HAFA Short Sale. Bring us an offer at list price and close in 30 days. Shown by Appointment only with Seller Heather please call with 24 hours notice 310 480-3049. Email all offers to nealthompson@yahoo.com.</t>
  </si>
  <si>
    <t>562-716-4767</t>
  </si>
  <si>
    <t>41x105</t>
  </si>
  <si>
    <t>Cute Carson home has two bedrooms one bath spacious living room with laminate wood floors Large wrap around yard with mature citrus tree. 2 Car Detached Garage. Gated Driveway provides additional parking.</t>
  </si>
  <si>
    <t>P810833</t>
  </si>
  <si>
    <t>21117 Shearer Avenue</t>
  </si>
  <si>
    <t>P810836_SOCAL</t>
  </si>
  <si>
    <t xml:space="preserve">North Of Pch &amp; West Of Norman </t>
  </si>
  <si>
    <t>PCH and Belle Porte.</t>
  </si>
  <si>
    <t>Belle Porte</t>
  </si>
  <si>
    <t>90710-2866</t>
  </si>
  <si>
    <t>calufuo@yahoo.com</t>
  </si>
  <si>
    <t>310-355-0167</t>
  </si>
  <si>
    <t>PCALUFUO_SOCAL</t>
  </si>
  <si>
    <t>Cajetan Alufuo</t>
  </si>
  <si>
    <t>PB13700_SOCAL</t>
  </si>
  <si>
    <t>Zenith Homes &amp; Mortgage Inc.</t>
  </si>
  <si>
    <t>562-331-0345</t>
  </si>
  <si>
    <t>This is a short sale. All terms and condition subject to lender's approval. The seller still occupys the property please call the listing agent before showing. IT IS APPROVED NO CONCESSION  NO TERMITE . I NEED SERIOUS BUYER. COMPLEX IS NOT FHA APPR</t>
  </si>
  <si>
    <t>Two Bed and 1 bath condo in exclusive area. It is closer to Kaiser Hospital and in great proximity to social amenities. Subject is in a gated community with subterranean parking. You will love it. It is in good condition. This is a short sale subject to lender's approval. IT IS APPROVED NO CONCESSION NO TERMITE. I NEED SERIOUS BUYER. COMPLEX IS NOT FHA APPROVED...</t>
  </si>
  <si>
    <t>P810836</t>
  </si>
  <si>
    <t>25602 Belle Porte Avenue</t>
  </si>
  <si>
    <t>P810848_SOCAL</t>
  </si>
  <si>
    <t>Halldale Avenue</t>
  </si>
  <si>
    <t>South of Gage Avenue and West of Normandie Avenue</t>
  </si>
  <si>
    <t>90047-2006</t>
  </si>
  <si>
    <t xml:space="preserve">This charming single family home won't disappoint you. There is plenty of room to entertain your family and friends. Home has been updated from top to bottom new roof new two car garage new plumbing new windows and kitchen cabinets. Home features 3 bedrooms and 2 full baths with a master suite that has a big closet and private bathroom with new light fixtures and beautiful vanity sink. Other amenities of the home include ceiling fans in all 3 bedrooms carpet and hardwood floors in the living/hallway. Buyer to verify permits for bonus room and master bath. Step outside and enjoy the beautiful backyard with fruit trees and front yard with an amazing landscape. This place is close to the 110 and 105 Freeways and LAX. Such a great place to call home </t>
  </si>
  <si>
    <t>P810848</t>
  </si>
  <si>
    <t>1426 W 65TH Street</t>
  </si>
  <si>
    <t>P810853_MRMLS</t>
  </si>
  <si>
    <t>Rancho/Bolsa Chica</t>
  </si>
  <si>
    <t>South on Bolsa Chica Left on Rancho first left on Suffolk property located on left side</t>
  </si>
  <si>
    <t>92683-4853</t>
  </si>
  <si>
    <t>Westminster Village</t>
  </si>
  <si>
    <t>Offer &amp; commission subject to short sale lenders approval. Any reduction amount in the total commission to be split 50/50. If any question please call Miki 714-322-8717 I've handled many sales in this village I have a lots of information and I'm very ha</t>
  </si>
  <si>
    <t>GP OT OR GA</t>
  </si>
  <si>
    <t>A9 SA TC IN H7 A8</t>
  </si>
  <si>
    <t>Adorable single story home. Surrounded by Views of greenbelts and ponds featuring 2 bedrooms and 1 bath. Romantic fireplace has a custom mantle. A grassy courtyard seperates the 2 car garage from the main living area. Great outdoor space for outdoor BBQ's and entertaining. There are 4 swimming pools tennis court Rec'room childrens play ground water streams library club houses and lighted pathways. Best of the both worlds...near the Beach Major freeway access. Stop looking around. You can have it all Approved shortsale Earthquake insurance included in HOA</t>
  </si>
  <si>
    <t>PDEHMREB_MRMLS</t>
  </si>
  <si>
    <t>Marina Or Westminst</t>
  </si>
  <si>
    <t>P810853</t>
  </si>
  <si>
    <t>14396 Suffolk Street</t>
  </si>
  <si>
    <t>P810853_SOCAL</t>
  </si>
  <si>
    <t>GA GP OR OT</t>
  </si>
  <si>
    <t>SA TC A15 IN H7 A8</t>
  </si>
  <si>
    <t>PDEHMREB_SOCAL</t>
  </si>
  <si>
    <t>Marina Or Westminster</t>
  </si>
  <si>
    <t>P810864_SOCAL</t>
  </si>
  <si>
    <t>Vernon Ave</t>
  </si>
  <si>
    <t>XSTS W RIALTO AVE.</t>
  </si>
  <si>
    <t>92410-2255</t>
  </si>
  <si>
    <t>READY TO MOVE IN JUST REMODEL standard sale no shorth sale or REO</t>
  </si>
  <si>
    <t>P810864</t>
  </si>
  <si>
    <t>1340 W Belleview Street</t>
  </si>
  <si>
    <t>P810867_SOCAL</t>
  </si>
  <si>
    <t>Take ferry to Avalon. Travel up Clarissa make a right on Beacon fight on Metropole left on Crescent travel past the Casino to Hamilton Cove. Take Camino De Flores to Plaza Azul.</t>
  </si>
  <si>
    <t>SGLASBAR_SOCAL</t>
  </si>
  <si>
    <t>Bart Glass</t>
  </si>
  <si>
    <t>310-510-0190</t>
  </si>
  <si>
    <t>The price does not include the land purchase there is an additional monthly payment of 419.67. Land can be purchased without any prepayment penalty. There is an annual special assesment of approximately 450 in February for earthquake insurance.</t>
  </si>
  <si>
    <t>OV WW</t>
  </si>
  <si>
    <t>This villa has an incredible view and a great location within beautiful Hamilton Cove. There are only 11 stairs to the villa is conveniently close to the pool spa club house and the beach front. This bright 820 SF corner villa has cathedral ceilings a fireplace small private side balcony and French doors opening to a larger deck with breath taking ocean and white water views. The large 1 bedroom has a bay window cathedral ceilings private door leading to deck and plenty of closet space. The spacious bath features a large soaking tub double vanity and separate shower. This beauty has a vacation rental permit and a strong rental history.</t>
  </si>
  <si>
    <t>P810867</t>
  </si>
  <si>
    <t xml:space="preserve">97 Playa Azul </t>
  </si>
  <si>
    <t>P810872_SOCAL</t>
  </si>
  <si>
    <t>Mc Fadden / 55 Fwy</t>
  </si>
  <si>
    <t>Tustin Village</t>
  </si>
  <si>
    <t>92780-4201</t>
  </si>
  <si>
    <t xml:space="preserve"> DO NOT CALL. MLS IS ACCURATE PROPERTY IS SOLD IN AS-IS CONDITION. NO WARRANTY/REPAIRS OR TERMITE CLEARANCE SHALL BE DONE BY SELLER. BUYER TO VERIFY ALL PERMITS. POOL IS NOT IN WORKING CONDITION. SUBJECT TO LENDER'S APPROVAL. EMAIL ALL QUESTIONS AND O</t>
  </si>
  <si>
    <t>18x30</t>
  </si>
  <si>
    <t>2 Bedrooms 2 bath in nice area of Tustin close to fwy's.</t>
  </si>
  <si>
    <t>SHANNWAF_SOCAL</t>
  </si>
  <si>
    <t>P810872</t>
  </si>
  <si>
    <t>15500 Tustin Village Way</t>
  </si>
  <si>
    <t>807G4</t>
  </si>
  <si>
    <t>P810883_SOCAL</t>
  </si>
  <si>
    <t>D St &amp; 11TH St</t>
  </si>
  <si>
    <t>92570-3523</t>
  </si>
  <si>
    <t>PSTEADE_SOCAL</t>
  </si>
  <si>
    <t>Adeline Stewart</t>
  </si>
  <si>
    <t>714-335-1730</t>
  </si>
  <si>
    <t>luis4homes@yahoo.com</t>
  </si>
  <si>
    <t>714-774-5713</t>
  </si>
  <si>
    <t>PSANLUI_SOCAL</t>
  </si>
  <si>
    <t>714-417-7900</t>
  </si>
  <si>
    <t>Luis Sanchez</t>
  </si>
  <si>
    <t>714-917-2030</t>
  </si>
  <si>
    <t>SHORT SALE...Commissions and all other terms are subject to Lenders Approval. Propertty Sold 'As Is' 'Where Is' Seller will Not DO Any Repairs. Please submit your Best &amp; Highes offer with Proof of Funds Earnest Money Ficos Pre-approval letter from dire</t>
  </si>
  <si>
    <t xml:space="preserve">LOCATION...LOCATION...LOCATION...WALKING DISTANCE TO DOWN TOWN THIS GORGEOUS DETACHED SINGLE STORY HOME IS LOCATED IN A GREAT COMMUNITY OF PERRIS. IT'S A CRAFTSMAN WITH FRONT PORCH FEATURES 3 BEDROOMS 2 BATHROOMS CUSTOM PAINT THRU/OUT TILE FLOORING INSIDE LAUNDRY LIVINGROOM WITH NICE FIREPLACE AND OPEN SPACE TO KITCHEN. NICE BACKYARD PERFECT FOR THOSE HOT SUMMER DAYS TO ENJOY FAMILY BBQ'S..................AGENTS....PLEASE FALLOW SHOWING INSTRUCTIONS SHOWINGS ARE SUNDAY TO THURSDAY ONLY FROM 10AM TO 6PM NO SHOWINGS AFTER 6PM . NO SHOWINGS ON FRIDAY OR SATURDAY PLEASE OWNER HAS HEALTH ISSUES AND NEEDS HIS REST. THANK YOU FOR SHOWING AND GOOD LUCK </t>
  </si>
  <si>
    <t>P810883</t>
  </si>
  <si>
    <t>1160 Short Street</t>
  </si>
  <si>
    <t>P810886_SOCAL</t>
  </si>
  <si>
    <t>91723-2444</t>
  </si>
  <si>
    <t>Esveydy@aztecas.com</t>
  </si>
  <si>
    <t>714-669-2886</t>
  </si>
  <si>
    <t>PGARCESV_SOCAL</t>
  </si>
  <si>
    <t>Esveydy Garcia</t>
  </si>
  <si>
    <t>714-488-5114</t>
  </si>
  <si>
    <t>VACANT STANDAR SALE NO NEED TO WAIT FOR BANK APPROVAL SAME DAY RESPONSE. PLEASE CALL FOR COMBO. EMAIL OFFERS TO ESVEYDY@AZTECAS.COM OR CALL/TEXT EVA GARCIA WITH ANY QUESTIONS AT 714-488-5114 THANK YOU FOR SHOWING SEE YOU IN ESCROW. MLS UPDATED DAYLY I</t>
  </si>
  <si>
    <t>76x100</t>
  </si>
  <si>
    <t>BEAUTIFULLY AND TASTEFULLY REMODELED FOUR BEDROOM TWO FULL BATHS WITH A HUGE PLAY ROOM AND BONUS ROOM. BRAND NEW KITCHEN WITH GRANITE COUNTER TOPS.READY TO MOVE IN PEACEFUL AND QUIET NEIGHBORHOOD. BRING YOUR PICKIEST BUYERS THEY WILL LOVE IT. THIS HOUSE IS BACK ON THE MARKET AS OF 5-27-2012 PENDING CANCELLATION FROM CURRENT BUYER. PROPERTY SOLD IN AS IN CONDITION.</t>
  </si>
  <si>
    <t>F207055287_SOCAL</t>
  </si>
  <si>
    <t>P810886</t>
  </si>
  <si>
    <t>127 S Forestdale Avenue</t>
  </si>
  <si>
    <t>P810899_SOCAL</t>
  </si>
  <si>
    <t>San Antonio Av &amp; Foothill Blvd</t>
  </si>
  <si>
    <t>TG 602A1</t>
  </si>
  <si>
    <t>91786-2642</t>
  </si>
  <si>
    <t>banjo012002@yahoo.com</t>
  </si>
  <si>
    <t>714-524-1054</t>
  </si>
  <si>
    <t>PPOSAJOR_SOCAL</t>
  </si>
  <si>
    <t>714-317-6158</t>
  </si>
  <si>
    <t>Jorge Posada</t>
  </si>
  <si>
    <t>PB8443_SOCAL</t>
  </si>
  <si>
    <t>House 2 Home Realty</t>
  </si>
  <si>
    <t>714-203-5745</t>
  </si>
  <si>
    <t>Email offers to banjo012002@yahoo.com....include approval letter fico scores and proof of funds.</t>
  </si>
  <si>
    <t>84x134</t>
  </si>
  <si>
    <t xml:space="preserve"> Price Reduced Nice home in a great neighborhood. Open floor plan. Good size lot. New kitchen cabinets. Recently interior and exterior painted. Close to schools freeways and shoppping centers.</t>
  </si>
  <si>
    <t>P810899</t>
  </si>
  <si>
    <t>1004 W 13TH Street</t>
  </si>
  <si>
    <t>P810904_SOCAL</t>
  </si>
  <si>
    <t>Harbor/Victoria</t>
  </si>
  <si>
    <t>Take Harbor Blvd going south right on Victoria Left Maple right Knowell Pl.</t>
  </si>
  <si>
    <t>Knowell</t>
  </si>
  <si>
    <t>92627-2622</t>
  </si>
  <si>
    <t>PB16221_SOCAL</t>
  </si>
  <si>
    <t>BACK IN THE MARKET EASY TO SHOW. CALL OWNER AND THEN GO SOMEONE IS ALWAYS HOME. SUBMIT OFFER WITH EMD APPROVAL LETTER AND PROOF OF FUNDS. BUYER MUST CHECK FOR UNPERMITTED ROOM AND BATHROOM IN THE BACK. SHORT SALE PACKAGE ALREADY INITIATED WE JUST</t>
  </si>
  <si>
    <t>58x104</t>
  </si>
  <si>
    <t>3 BEDROOM FAMILY HOME IN A QUIET STREET. HARDWOOD FLOORS NEED TLC. PLUMBNG ISSUES KITCHEN APPLIANCES PAINT. POTENTIAL BUYER MUST CHECK FOR PERMITS AND HAVE HIS OWN PHYSICAL INSPECTION AS THE PROPERTY IS BEING SOLD AS IS.</t>
  </si>
  <si>
    <t>P810904</t>
  </si>
  <si>
    <t>603 Knowell Place</t>
  </si>
  <si>
    <t>P810908_SOCAL</t>
  </si>
  <si>
    <t>Guardia Ave</t>
  </si>
  <si>
    <t>Take Huntington Drive North make Right on Van Horne Ave then Right onto Huntington Drive North again then turn Left on Guardia Ave towards Guardia Park then Right on Lathrop Ave.</t>
  </si>
  <si>
    <t>Lathrop</t>
  </si>
  <si>
    <t>90032-1207</t>
  </si>
  <si>
    <t>Cluster</t>
  </si>
  <si>
    <t>prudentialuptownrealty@gmail.com</t>
  </si>
  <si>
    <t>PRAMMA1_SOCAL</t>
  </si>
  <si>
    <t>Marco Ramirez</t>
  </si>
  <si>
    <t>323-791-9927</t>
  </si>
  <si>
    <t>This is a short sale sold as is. Final price commissions seller concessions termite home warranty etc will be determined by lender &amp; may not be paid by lender/seller &amp; never by the listing agent. Do not call the occupant sight-unseen only make an</t>
  </si>
  <si>
    <t>626-548-7175</t>
  </si>
  <si>
    <t>Property Needs repairs may not Qualify for FHA unpermitted additions including Bedrooms should be verified by Buyer and therefore complete their Due Diligence.</t>
  </si>
  <si>
    <t>C30901_SOCAL</t>
  </si>
  <si>
    <t>El Sereno Middle School</t>
  </si>
  <si>
    <t>P810908</t>
  </si>
  <si>
    <t>5212 Lathrop Street</t>
  </si>
  <si>
    <t>P810910_SOCAL</t>
  </si>
  <si>
    <t>Fair Meadows Ln</t>
  </si>
  <si>
    <t>From Moreno Beach Drive go west on John F Kennedy Drive and right on Fair Meadows Ln first right to Spring Grove which turns into Meridian Place.</t>
  </si>
  <si>
    <t>This is a short sale and all terms including commissions are subject to approval by the lender. Commission will be split 50/50. Please call listing agent if you have questions 909 438 0295. Please email offers to paulinep411@gmail.com with FICO proof</t>
  </si>
  <si>
    <t>Beautiful single story home in Promontory Park in Rancho Belagio area of Moreno Valley. Well maintained home with dual sinks in master bathroom and bathroom in hallway. Master bathroom has walk-in closet too a tub and shower . Attractive moldings in living room and family room. You will love the great family room with fireplace and the huge kitchen. Lots of space for entertainment and for family activities Lots of storage including in hallway. Hurry this wont last.</t>
  </si>
  <si>
    <t>TMORAALD_SOCAL</t>
  </si>
  <si>
    <t>P810910</t>
  </si>
  <si>
    <t>14930 Meridian Place</t>
  </si>
  <si>
    <t>P810916_SOCAL</t>
  </si>
  <si>
    <t>Seventeen/Bristol</t>
  </si>
  <si>
    <t>92706-3216</t>
  </si>
  <si>
    <t>714-829-3086</t>
  </si>
  <si>
    <t>SHORT SALE APPROVED AT ASKING PRICE. TEXT AGENT WITH ANY QUESTIONS call these numbers to make sure someone is home Pedro 714-454-9996 or Eduardo at 714-906-1351</t>
  </si>
  <si>
    <t>BACK ON THE MARKET BACK ON THE MARKET APPROVED SHORT SALE AT ASKING PRICE APPROVED SHORT SALE AT ASKING PRICE 4 LARGE BEDROOM HOUSE CLOSE TO SANTA ANA COLLEGE SHOPPING CENTERS AND FREEWAYS</t>
  </si>
  <si>
    <t>POROZCAR_SOCAL</t>
  </si>
  <si>
    <t>P810916</t>
  </si>
  <si>
    <t>1826 W Martha Lane</t>
  </si>
  <si>
    <t>P810926_SOCAL</t>
  </si>
  <si>
    <t>CA HWY 111 to Broadmoor or Golf Club to Waverly.</t>
  </si>
  <si>
    <t>92264-6111</t>
  </si>
  <si>
    <t>For a response please email all other questions to Nancy@TheOCExperts.com or call Todd at 714 404-9540. All terms subject to lender approval.</t>
  </si>
  <si>
    <t>Perfect gateway for the patient buyer or investor. This 2 bedroom unit has a ton of potential. Enjoy tennis and the community pool and spa.</t>
  </si>
  <si>
    <t>44009_SOCAL</t>
  </si>
  <si>
    <t>P810926</t>
  </si>
  <si>
    <t>5225 E Waverly Drive</t>
  </si>
  <si>
    <t>PC PH LV OT</t>
  </si>
  <si>
    <t>P810930_SOCAL</t>
  </si>
  <si>
    <t>from 91 freeway exit Lakewood Blvd. North to left Alondra and Right Pitts ave. House is on the left.</t>
  </si>
  <si>
    <t>Pitts</t>
  </si>
  <si>
    <t>90723-4673</t>
  </si>
  <si>
    <t>jspiegelc21@charter.net</t>
  </si>
  <si>
    <t>562-429-5302</t>
  </si>
  <si>
    <t>PSPIEJOH_SOCAL</t>
  </si>
  <si>
    <t>John Spiegel</t>
  </si>
  <si>
    <t>562-843-5233</t>
  </si>
  <si>
    <t>Call John@562-843-5233 for any questions. This is a short sale waiting approval. Lock box removed due to high volume of offers. New offers Email to jspiegelc21@charter.net. Subject to inspection. Include the necessary documents first page credit report w</t>
  </si>
  <si>
    <t>2 bedroom 2 bathroom home with detached garage and nice sized yard. Laundry inside with newer laminate wood like floors in upgraded kitchen living room and dining room/den. Walled off area near den and kitchen is used as 3rd bedroom. Home is well kept and selling as short sale.</t>
  </si>
  <si>
    <t>SMONTOSC_SOCAL</t>
  </si>
  <si>
    <t>P810930</t>
  </si>
  <si>
    <t>15811 N Pitts Avenue</t>
  </si>
  <si>
    <t>KOI SW</t>
  </si>
  <si>
    <t>Z15 CC SD</t>
  </si>
  <si>
    <t>OX B12 B14 IB</t>
  </si>
  <si>
    <t>FF GM GY LR</t>
  </si>
  <si>
    <t>P810933_SOCAL</t>
  </si>
  <si>
    <t>Pch &amp; Mar Vista</t>
  </si>
  <si>
    <t>PCH to Mar Vista left Coastline left on Crest rt on Crestiview</t>
  </si>
  <si>
    <t>90740-5723</t>
  </si>
  <si>
    <t>Mello roos about 200/year. This home needs TLC great bones and location. Sold 'as is'</t>
  </si>
  <si>
    <t>TRB OY</t>
  </si>
  <si>
    <t>VK GB TTV VT VE</t>
  </si>
  <si>
    <t>A dream location backing to a treed park on a wonderful double tiered over-sized lot. This wonderful tri-level home features vaulted ceilings spacious rooms lots of windows filling this family home w/ light. Enter the home &amp; experience the large living room with vaulted ceilings that looks out to a pastural oasis with koi pond. The fireplace features a brick fasade that extends from floor to ceiling. Three spacious bedrooms upstairs with remodeled baths. The master over-looks the backyard &amp; park area. The master bath is beautifully remodeled with spa tub large shower done in lovely marble. The lower floor has a spacious playroom/bonus room w/fireplace glass sliders that open to the lower tiered yard. The 4th bedroom &amp; bath are on this level. Full size laundry room. This home offers complete privacy with a premium location walk the Main St. &amp; the beach.</t>
  </si>
  <si>
    <t>Los Al</t>
  </si>
  <si>
    <t>P810933</t>
  </si>
  <si>
    <t>1535 Crestview Avenue</t>
  </si>
  <si>
    <t>P810937_SOCAL</t>
  </si>
  <si>
    <t>Santa Fe/Wardlow</t>
  </si>
  <si>
    <t>take 405 fwy to Santa Fe Ave. South and then left on 34th St to left Baltic. House is on east/left side of the street.</t>
  </si>
  <si>
    <t>90810-2323</t>
  </si>
  <si>
    <t>Agents please call Roberta @562-618-3914 to show and always present your business card. There are permits for the rear structure being used as second unit. Square footage includes entire 2 units and was taped. When making offer please include emd buyer fi</t>
  </si>
  <si>
    <t>25x115</t>
  </si>
  <si>
    <t>Unique property with full basement. Features include 1600 square feet measured fireplace laundry area 3 bedrooms and 2 bathrooms in main house. Second area is 2 bedrooms and 1 bathroom with kitchen and dining area.</t>
  </si>
  <si>
    <t>P810937</t>
  </si>
  <si>
    <t>3445 N Baltic Avenue</t>
  </si>
  <si>
    <t>P810948_SOCAL</t>
  </si>
  <si>
    <t>223rd Street</t>
  </si>
  <si>
    <t>From the 110 freeway exit on 223rd st. and go east. The house is on the corner of 223rd and Figueroa St.</t>
  </si>
  <si>
    <t>90745-4444</t>
  </si>
  <si>
    <t>celia.james@yahoo.com</t>
  </si>
  <si>
    <t>PJAMECEL_SOCAL</t>
  </si>
  <si>
    <t>Celia James</t>
  </si>
  <si>
    <t>626-367-1469</t>
  </si>
  <si>
    <t>Email all offers with RPA copy of deposit check copy of FICO score Proof of funds and prequal letter to celia.james@yahoo.com. Property is sold in an 'as is' no warranties expressed or implied. This is subject to lender's approval if commission is</t>
  </si>
  <si>
    <t>A two-story unit in a gated community. The house is well kept and is in excellent move-in condition. This property is equiped with an alarm system. Master bedroom has a master bath a walk-in closet and a balcony. Carpet and tile flooring. All bedrooms are located on the second floor. A fireplace is located in the family room. There is a direct access from the garage. Kitchen with granite countertops.</t>
  </si>
  <si>
    <t>P810948</t>
  </si>
  <si>
    <t>22326 Figueroa Street</t>
  </si>
  <si>
    <t>P810949_SOCAL</t>
  </si>
  <si>
    <t>Enter Main gate at Golden Rain go south ti Cedar Crest turn right then right at carport take all the way around to the end. Bldg is next to bldg 112. You can also park at post office behind.</t>
  </si>
  <si>
    <t>90740-4664</t>
  </si>
  <si>
    <t>109F</t>
  </si>
  <si>
    <t>Cedar Crest Ln</t>
  </si>
  <si>
    <t xml:space="preserve">109F </t>
  </si>
  <si>
    <t>hansuksuh@newstarrealty.com</t>
  </si>
  <si>
    <t>PHANSUKS_SOCAL</t>
  </si>
  <si>
    <t>213-200-0812</t>
  </si>
  <si>
    <t>Han Suk Suh</t>
  </si>
  <si>
    <t>Please All offers emailed to hansuksuh@newstarrealty.com. Within 72 hours of acceptance the buyer must provide to escrow all of the Leisure World required financial information. This unit can only be sold for ALL CASH.If you need a pass please give me a</t>
  </si>
  <si>
    <t>BEAUTIFUL EXPANDED CORNER IS MOVE-IN CONDITION.BRIGHT WITH LOTS OF WINDOWS AND SHUTTERS THROUGHT. CORNER SOUTH/EAST FACE LIVING ROOM. WASHER/DRYER.MASTER BEDROOM WITH WALK-IN CLOSET.ENTRANCE SCREEN DOOR INSTALLED.AND MUCH MORE.NEAR DOWNTOWNLEISURE WORLD.RESORT-LIKE 55 SENIOR COMMUNITY.OFFERS THE FOLLOWING AMENITIES Dancing 9 Hole Golf Course Swimming Pool Jacuzzi Gym Table Tennis Shuffle Board Lawn Bowling Amphitheater 6 Clubhouses Featuring Art Room Sewing Ceramics Crafts Woodworking Pool Tables Self Carwashing Place Over 200 clubs Organizations and Activities.LWSB is a Security -Gated Community.Our Community also features-Library Friends of Books Post Office Health Care Center Pharmacy.CARPORT 63-30</t>
  </si>
  <si>
    <t>P810949</t>
  </si>
  <si>
    <t xml:space="preserve">13560 Cedar Crest Ln </t>
  </si>
  <si>
    <t>PC I9 PH MB</t>
  </si>
  <si>
    <t>P810954_SOCAL</t>
  </si>
  <si>
    <t>Bryant Drive</t>
  </si>
  <si>
    <t>Bellflower to anaheim Road right on Bryant Road slight left onto Bryant Drive property is on corner of Bryant Drive and El Cedral Street</t>
  </si>
  <si>
    <t>El Cedral</t>
  </si>
  <si>
    <t>90815-4113</t>
  </si>
  <si>
    <t>Park Estates</t>
  </si>
  <si>
    <t>El Cedral Street</t>
  </si>
  <si>
    <t>ZTROSKEN_SOCAL</t>
  </si>
  <si>
    <t>Kenneth Trossen</t>
  </si>
  <si>
    <t>562-433-7520</t>
  </si>
  <si>
    <t>trossmk@aol.com</t>
  </si>
  <si>
    <t>562-434-1817</t>
  </si>
  <si>
    <t>PTROSSEN_SOCAL</t>
  </si>
  <si>
    <t>562-233-5954</t>
  </si>
  <si>
    <t>Michael Trossen</t>
  </si>
  <si>
    <t>562-434-6731</t>
  </si>
  <si>
    <t>Appointment only with Mike Trossen 562.233.5954 or Ken Trossen 562.619.9889. Please provide reasonable notice. Thanks for showing this exquisite home Approved plans for a swimming pool are available. Swimming pool may be negotiable. Call for more detai</t>
  </si>
  <si>
    <t>Stunning showcase Cape Cod home located on one of the preimiere lots and locations in Prestigous Park Estates. Located in the 'Estate Section' this newly built home in 1999 has 4 or 5 bedrooms 5 baths and 5 040 sq. ft. of living space. Estate sized corner lot of 15 298 sq. ft. Light and bright home in quiet location with open floorplan and custom details and built-ins throughout perfect for everyday living and entertaining. Gourmet kitchen with top of the line appliances that opens up to a great room. Seperate formal living room and dining room art studio downstairs bedroom upstairs master suite with library and walk-in closet and kids room/media room can be 5th bedroom . Park-like backyard with secluded privacy and large brick patio with wood trallice. An unparalled residence that can't be duplicated for this cost.</t>
  </si>
  <si>
    <t xml:space="preserve">PE </t>
  </si>
  <si>
    <t>P810954</t>
  </si>
  <si>
    <t xml:space="preserve">5553 El Cedral Street </t>
  </si>
  <si>
    <t>PC CS TIR PMT SL RO ST</t>
  </si>
  <si>
    <t>DW A2 GSB SC GC K8 MO</t>
  </si>
  <si>
    <t>I9 CR HW KP</t>
  </si>
  <si>
    <t>797B6</t>
  </si>
  <si>
    <t>P810964_SOCAL</t>
  </si>
  <si>
    <t>E/Seal Beach Blvd./S/Lampson</t>
  </si>
  <si>
    <t>From 405 frwy make right on Lampson another right on Candleberry quick left on Ironwood down to stop sign turn right on Guava second house on your right.</t>
  </si>
  <si>
    <t>90740-2911</t>
  </si>
  <si>
    <t>soldbylola@yahoo.com</t>
  </si>
  <si>
    <t>GFAMALOL_SOCAL</t>
  </si>
  <si>
    <t>562-296-3085</t>
  </si>
  <si>
    <t>Lola Fama</t>
  </si>
  <si>
    <t>562-596-5847</t>
  </si>
  <si>
    <t>Please call agt. for appt. to show</t>
  </si>
  <si>
    <t>Sought after Cornell mdl. tri-level with enlarged master bedroom. 2 updated bathrooms one totally remodeled bath.Kitchen remodeled with 'swanstone' counters &amp; many additional cabinets very light &amp; brite overlooking newly plastered pool spa &amp; all new equipment.Familyroom has fireplace with raised hearth &amp; custom wall units. Builtin bar in familyroom. Acoustical ceilings removed. Has cathedral ceilings in entrance living &amp; dining areas. Custom landscaping in front &amp; backyards. Close to Old Ranch Country Club Tennis &amp; Golf. Less than 2 miles from nearby shopping center. Has small mello-roos fee of aprox. 120 a year. Call L/A to show as there are 2 small dogs. .</t>
  </si>
  <si>
    <t>P810964</t>
  </si>
  <si>
    <t>4264 Guava Avenue</t>
  </si>
  <si>
    <t>P810975_SOCAL</t>
  </si>
  <si>
    <t>N. Lambert First Ave.</t>
  </si>
  <si>
    <t>North of Lambert Road. East First Ave cross street.</t>
  </si>
  <si>
    <t>Helmcrest</t>
  </si>
  <si>
    <t>90604-4028</t>
  </si>
  <si>
    <t xml:space="preserve"> This is a short sale Commission to be split 50/50 subject to lender approval. Buyers agent to split short sale processing fee. Please TEXT LA @ 714-743-9778 24 hrs in advance to show. There is a friendly dog in the backyard named Sasha. Buyers to</t>
  </si>
  <si>
    <t>62x105</t>
  </si>
  <si>
    <t xml:space="preserve">Gorgeous Remodeled home with full of upgrades This home features upgraded kitchen with granite countertops &amp; backsplash wood flooring maple cabinets stainless steel appliances and bar area. The two bathrooms have new traventine flooring new custom vanities with granite countertops and new custom tile in both showers The light and airy living room and bedrooms boasts new berber carpet paint and ceiling fans. The backyard area is very spacious and includes a patio area and above ground Cal-Spa. This home is located in an excellent school district and is even walking distance to a privte school nearby. Dont miss your opportunity to view this home toady you won't be disappointed. This is a short sale </t>
  </si>
  <si>
    <t>PMELECHE_SOCAL</t>
  </si>
  <si>
    <t>P810975</t>
  </si>
  <si>
    <t>16444 Helmcrest Drive</t>
  </si>
  <si>
    <t>Z15 HQ HA6 HA7</t>
  </si>
  <si>
    <t>P810988_SOCAL</t>
  </si>
  <si>
    <t>Hacienda/Skyline</t>
  </si>
  <si>
    <t>Panchoy</t>
  </si>
  <si>
    <t>90631-7812</t>
  </si>
  <si>
    <t>Please be courteous of the residents and their families. This is a thier home. Do not go direct or walk on the property withoug an appointment. Easy to show. Two Parcels 8239-035-006 &amp; 8239-035-007.</t>
  </si>
  <si>
    <t>1R OF OR GP 1L</t>
  </si>
  <si>
    <t>A very desirable location for an assisted living property or to re-build your own home. The property sits at the end of a cul d sac with panoramic views to the ocean LA and Palos Verdes. There are two parcels. The main dwelling is 6 040 sq. ft. with 6 bedrooms &amp; 8 bathrooms each room has a patio with a view. All rooms have their own bathroom and the doorways have been enlarged to accommodate wheel chairs. There is a living area a sitting area a dining room and kitchen. Lots of windows to bring in the light. A seperate Guest House is situated on a 4.95 acre parcel with mostly flat land. The guest house has 3 bedrooms 1 bathroom Living Room and Kitchenette and a 2 car attached garage. A seperate parcel 8239-035-007 is included and is 6 acres. This makes it a very good opportunity.</t>
  </si>
  <si>
    <t>Sanora</t>
  </si>
  <si>
    <t>P810988</t>
  </si>
  <si>
    <t>2400 Panchoy Place</t>
  </si>
  <si>
    <t>766G2</t>
  </si>
  <si>
    <t>P811000_SOCAL</t>
  </si>
  <si>
    <t>187th St / Pioneer</t>
  </si>
  <si>
    <t>91fwy exit Pioneer. Head south and left on 187th st. Right on Alburtis park in front of building in guest parking area.</t>
  </si>
  <si>
    <t>90701-5652</t>
  </si>
  <si>
    <t>seanpark2012@gmail.com</t>
  </si>
  <si>
    <t>PPARKSEA_SOCAL</t>
  </si>
  <si>
    <t>562-842-6854</t>
  </si>
  <si>
    <t>Sean Park</t>
  </si>
  <si>
    <t xml:space="preserve"> Priced reduced by 50 000 VERY EASY TO SHOW Show with confidence Standard sale not a short sale or REO No waiting. Just call or text listing agent Sean first @ 562-842-6854 for appointment. Pet on premises. Do not go direct without conta</t>
  </si>
  <si>
    <t xml:space="preserve"> 50 000 PRICE REDUCTION What a RARE find Zoned in the highly desired ABC school district including Bragg Elementary. Energy efficient windows throughout. Recessed lighting in the kitchen and living room. Walking distance from the Cerritos mall and shopping district close to the 605 and 91 freeways yet far enough from traffic so you don't have to worry about traffic noise. You MUST see this for yourself to appreciate all the perks Hurry This home won't last long Water is included in the HOA fee. Virtual tour at www.tourfactory.com/827017</t>
  </si>
  <si>
    <t>Bragg Elementary</t>
  </si>
  <si>
    <t>P811000</t>
  </si>
  <si>
    <t>18637 Alburtis Avenue</t>
  </si>
  <si>
    <t>P811002_SOCAL</t>
  </si>
  <si>
    <t>Enter Main gate at Golden Rain turn right on St Andrews left on Pelham. Park in front of Bldg 132 walk around to other side.</t>
  </si>
  <si>
    <t>Pelham 132K M6</t>
  </si>
  <si>
    <t>Close to Center of Town. Expanded to add Formal Dining Room with Laminate Floor and Entry Room with closet. Nice Carpet and Linoleum. Built in Divider with cabinets separates the Living Room from Kitchen. White Kitchen Cabinets. A/C Heat Pump Ceiling Fan Vertical Blinds throughout. Skylights in Kitchen Bath &amp; Dining Rooms. Nice fenced in patio with storage room and indoor/outdoor carpet. RESORT-LIKE 55 SENIOR COMMUNITY - OFFERS THE FOLLOWING AMENITIES Dancing 9 Hole Golf Course Swimming Pool Jacuzzi Gym Table Tennis Shuffle Board Lawn Bowling Amphitheater 6 Clubhouses Featuring Art Room Sewing Ceramics Crafts Woodworking  Lapidary Pool Tables Over 200 Clubs Organizations and Activities. LWSB is a Security-Guard-Gated Community. Our Community also features - Library Friends of Books Post Office Health Care Center Pharmacy.</t>
  </si>
  <si>
    <t>P811002</t>
  </si>
  <si>
    <t xml:space="preserve">1461 Pelham 132K M6 </t>
  </si>
  <si>
    <t>P811004_SOCAL</t>
  </si>
  <si>
    <t>BUTTERFIELD RANCH/SHADY VIEW</t>
  </si>
  <si>
    <t>91709-4577</t>
  </si>
  <si>
    <t xml:space="preserve"> PRE-APPROVED AT 175 000 CALL FIRST AND GO DIRECT. COMBO NO. 0619. SHORT SALE ALL CONDITIONS AND TERMS ARE SUBJECT TO LENDER'S FINAL WRITTEN APPROVAL. ANY REDUCTION IN COMMISSION TO BE 50 /50 . CALL ALEX @ 714-213-4989 FOR MORE INFO.</t>
  </si>
  <si>
    <t xml:space="preserve"> END UNIT BEAUTIFUL 2 BEDROOM CONDO W/ 2 FULL BATHROOM IN CHINO HILLS. BRIGHT &amp; OPEN KITCHEN WITH LOTS OF CABINET. DIRECT ACCESS TO GARAGE W/ PLENTY OF STORAGE SPACE. PATIO W/ STORAGE CLOSET FOR EXTRA STORAGE. ASSOC. POOL &amp; SPA.</t>
  </si>
  <si>
    <t>P811004</t>
  </si>
  <si>
    <t>17868 Youngdale Circle</t>
  </si>
  <si>
    <t>SW KJ X40</t>
  </si>
  <si>
    <t>CV DW A2 GSB K8</t>
  </si>
  <si>
    <t>BR FR LR EB MR GB WN</t>
  </si>
  <si>
    <t>Z24 WT Z15 BS CC COF CW Z17 RL DDE SD</t>
  </si>
  <si>
    <t>GW IW W05 W10</t>
  </si>
  <si>
    <t>Portsmouth</t>
  </si>
  <si>
    <t>GK K03 K04 IL K08</t>
  </si>
  <si>
    <t>P811008_SOCAL</t>
  </si>
  <si>
    <t>Palomas/Via Santander</t>
  </si>
  <si>
    <t>Village Center south of Yorba Linda Blvd Left on Paseo De Las Palomas Left on Via Santander Left on Via Cadiz. House on South side of street.</t>
  </si>
  <si>
    <t>Via Cadiz</t>
  </si>
  <si>
    <t>92886-4576</t>
  </si>
  <si>
    <t xml:space="preserve">Estates Iii - East Lake Villa </t>
  </si>
  <si>
    <t>PHANSGAR_SOCAL</t>
  </si>
  <si>
    <t>Gary Hansen</t>
  </si>
  <si>
    <t>714-970-8770</t>
  </si>
  <si>
    <t>cheryl@hansen4homes.com</t>
  </si>
  <si>
    <t>714-970-9550</t>
  </si>
  <si>
    <t>PHANSCHE_SOCAL</t>
  </si>
  <si>
    <t>714-878-6070</t>
  </si>
  <si>
    <t>Cheryl Hansen</t>
  </si>
  <si>
    <t>CALL GARY HANSEN AGENT 714-743-9900 WITH ANY QUESTIONS OR ASSISTANCE. THANK YOU.</t>
  </si>
  <si>
    <t>BQ CB EX SA SC TC</t>
  </si>
  <si>
    <t xml:space="preserve">VALUE RANGE PRICE 715 000- 748 900. ELEGANT AND UPGRADED 4 BEDROOM AND 3 BATH EAST LAKE PORTSMOUTH MODEL ONE BEDROOM AND BATHROOM WITH SHOWER DOWNSTAIRS REMODELED BATHROOMS WITH GRANITE COUNTERS LIGHT FIXTURES FLOORING AND MIRRORS LARGE BONUS ROOM WITH FIREPLACE AND GRANITE WET BAR REMODELED KITCHEN WITH GRANITE COUNTERS TRAVERTINE BACKSPLASH PORCELAIN FLOORS STAINLESS APPLIANCES INCLUDING DOUBLE CONVECTION OVEN &amp; 5 BURNER JENN AIR COOK TOP NEWER DUEL PANE WINDOWS AND PLANTATION SHUTTERS NEWER ROOF FORMAL LIVING ROOM WITH FIREPLACE AND FORMAL DINING ROOM FAMILY ROOM COMPLETE WITH CUSTOM BUILT-INS CROWN MOULDINGS SURROUND SOUND AND FIREPLACE CEILING FANS CENTRAL VACUUM THREE CAR GARAGE SPACIOUS BACKYARD WITH LEMON NECTARINE NAVEL ORANGE VALENCIA ORANGE GRAPEFRUIT AND LIME TREES EAST LAKE AMENITIES INCLUDE BOATING FISHING GYM MULTIPLE POOLS AND SPAS STANDARD SALE 225 PER SQUARE FOOT EASY TO SHOW AND SHOWS GREAT </t>
  </si>
  <si>
    <t xml:space="preserve">EE3 </t>
  </si>
  <si>
    <t xml:space="preserve">Estates Iii - East </t>
  </si>
  <si>
    <t>P811008</t>
  </si>
  <si>
    <t xml:space="preserve">20435 Via Cadiz </t>
  </si>
  <si>
    <t>Carson Park</t>
  </si>
  <si>
    <t>766D6</t>
  </si>
  <si>
    <t>P811011_SOCAL</t>
  </si>
  <si>
    <t>N. Conant / W. Palo Verde</t>
  </si>
  <si>
    <t xml:space="preserve">N. Palo Verde. L. Conant. R. McNab TG 766-D6 </t>
  </si>
  <si>
    <t>90808-2216</t>
  </si>
  <si>
    <t>Julia@HomesByJulia.com</t>
  </si>
  <si>
    <t>PKINGJUL_SOCAL</t>
  </si>
  <si>
    <t>Julia King</t>
  </si>
  <si>
    <t>Offers have to be presented with a B of A pre-qualication letter. NO exceptions...you can call Rick Loveall 562 254-1566 for a pre-qualification. Cash buyers need to provide POF's. Please allow 2-3 business days for seller response. Bank of America N.</t>
  </si>
  <si>
    <t>52x101</t>
  </si>
  <si>
    <t xml:space="preserve">4 Bedroom 3 Bathroom 2 Story House Located on a GREAT Street and Neighborhood Fresh Interior Paint and New Carpet through-out. New Stove. Fireplace in living room. 2 Car attached garage. This would be a GREAT place to call home </t>
  </si>
  <si>
    <t>PVILLAIR_SOCAL</t>
  </si>
  <si>
    <t>P811011</t>
  </si>
  <si>
    <t>3758 McNab Avenue</t>
  </si>
  <si>
    <t>DW A2 EF EC K8 K3 SC</t>
  </si>
  <si>
    <t>771B4</t>
  </si>
  <si>
    <t>P811013_SOCAL</t>
  </si>
  <si>
    <t>Serrano/Columbus</t>
  </si>
  <si>
    <t>SERRANO TO COLUMBUS MAKE LEFT HOME IS IMMEDIATELY ON RIGHT CORNER.</t>
  </si>
  <si>
    <t>92807-4529</t>
  </si>
  <si>
    <t>laughlincarol@gmail.com</t>
  </si>
  <si>
    <t>714-854-1748</t>
  </si>
  <si>
    <t>PHONCARO_SOCAL</t>
  </si>
  <si>
    <t>714-624-5659</t>
  </si>
  <si>
    <t>Carol Laughlin</t>
  </si>
  <si>
    <t>HAFA APPROVED SHORT SALE BUYER WALKED. SHOWING M-F 10AM-7PM &amp; SAT-SUN 12PM-6PM. DO NOT GO DIRECT. MUST CALL AGENT FOR CBS CODE CODE BEFORE SHOWING FOR LOCKBOX TO OPEN. SOMEONE LIVING IN PROPERTY. DO NOT DISTRUB. COOKTOP DOES NOT WORK AND WILL NOT</t>
  </si>
  <si>
    <t>APPROVED SHORT SALE. BEAUTIFUL UPDATED POOL HOME FEATURES FOUR BEDROOMS TWO AND QUARTER BATHS FORMAL LIVING ROOM FORMAL DINING ROOM PLUS LARGE FAMILY ROOM THAT IS OPEN TO REMODELED KITCHEN. KITCHEN FEATURES STAINLESS STEEL APPLIANCES DOUBLE OVEN DOUBLE STAINLESS STEEL SINK GRANITE COUNTER TOPS NEW CABINETS ISLAND WITH ELECTRIC COOKTOP AND TRAVERTINE FLOORS IN THE KITCHEN AND FAMILY ROOM. FAMILY ROOM ROOM IS PRE-WIRED FOR FLAT SCREEN AND FEATURES A FIREPLACE AND CROWN MOLDINGS. ALL SECONDARY BATHROOMS HAVE BEEN UPGRADED WITH NEW CABINETS AND GRANITE COUNTER TOPS. SECOND STORY FEATURES FOUR BEDROOMS ALL WITH CLOSET BUILT-INS AND PERGO FLOORING. LARGE MASTER HAS A BALCONY THAT OVERLOOKS THE POOL AND VIEW OF CITY. MOST WINDOWS HAVE BEEN REPLACED NEWER CONDENSER TILE ROOF IS ONLY A FEW YEARS OLD. THREE CAR GARAGE WITH BUILT-INS AND INDOOR LAUNDRY ROOM.</t>
  </si>
  <si>
    <t>SUNR</t>
  </si>
  <si>
    <t>P811013</t>
  </si>
  <si>
    <t>7133 E Columbus Drive</t>
  </si>
  <si>
    <t>P811014_SOCAL</t>
  </si>
  <si>
    <t>Main &amp; Topaz</t>
  </si>
  <si>
    <t xml:space="preserve">I-15Fwy exit Main St. towards Topaz </t>
  </si>
  <si>
    <t>This is a short sale. All terms &amp; conditions including comm. are subject to lender approval. Comm to split 50/50per approval. Please submit offer with pre approval letter from major bank &amp; proof of funds. Please contact Gina Galang -951-736-7499 for fu</t>
  </si>
  <si>
    <t>Nice area of Hesperia. This home offers 3bedrooms and 2baths Well maintained. Close to shops schools park and easy access to I-15Fwy. Nice and quiet neighborhood.</t>
  </si>
  <si>
    <t>P811014</t>
  </si>
  <si>
    <t>9522 Peridot Avenue</t>
  </si>
  <si>
    <t>P811038_SOCAL</t>
  </si>
  <si>
    <t>Curtis And King/Imperial</t>
  </si>
  <si>
    <t>90650-7452</t>
  </si>
  <si>
    <t>tony@fidelityrealty.net</t>
  </si>
  <si>
    <t>562-268-2220</t>
  </si>
  <si>
    <t>PSERRTON_SOCAL</t>
  </si>
  <si>
    <t>Tony Serrano</t>
  </si>
  <si>
    <t>PB15926_SOCAL</t>
  </si>
  <si>
    <t>Fidelity Realty &amp; Investments</t>
  </si>
  <si>
    <t>562-249-8050</t>
  </si>
  <si>
    <t>Drive by only. Please do not disturb occupants. For any questions regarding property fast response sent by email. Submit offers subject to interior inspection. Send offers via email or mongofax to tony@fidelityrealty.net Commission to be split 50/50</t>
  </si>
  <si>
    <t>53x162</t>
  </si>
  <si>
    <t>This 3 bedroom 2 bath home is located in the heart of norwalk. Has a huge lot perfect for those summer afternoons for entertainment. Needs some tlc but has potential for the right buyer. Located close to freeways and shopping centers.</t>
  </si>
  <si>
    <t>P811038</t>
  </si>
  <si>
    <t>10660 Spry Street</t>
  </si>
  <si>
    <t>CPN SN ST FC</t>
  </si>
  <si>
    <t>BM PE CO</t>
  </si>
  <si>
    <t>FOU GAT FAL IG GH</t>
  </si>
  <si>
    <t>DW K1 A2 RF WA FSB ELB CO MO K3 SC ELE</t>
  </si>
  <si>
    <t>FR LR MB GL GS GB WN</t>
  </si>
  <si>
    <t>Z24 MS CC CW RL HC DDE FC SD</t>
  </si>
  <si>
    <t>JJ B04 LT SL B09</t>
  </si>
  <si>
    <t>KC FC FM EK ISL LC</t>
  </si>
  <si>
    <t>P811039_SOCAL</t>
  </si>
  <si>
    <t>Santa Ana Canyon to Fairmont Fairmaont to Canyon Ridge</t>
  </si>
  <si>
    <t>92807-4202</t>
  </si>
  <si>
    <t>Anaheim Ridge Estates</t>
  </si>
  <si>
    <t>ofrdwyer@Live.com</t>
  </si>
  <si>
    <t>PDWYFRE1_SOCAL</t>
  </si>
  <si>
    <t>714-655-2822</t>
  </si>
  <si>
    <t>Fredo Dwyer</t>
  </si>
  <si>
    <t xml:space="preserve">Agents please call Listing Agent to arrange showing 714.655.2822. Email all offers to ofrdwyer@live.com or fax to 714.685.1779. Thanks for showing </t>
  </si>
  <si>
    <t>DG DR P03 GA OI TD</t>
  </si>
  <si>
    <t>SR I2 PS</t>
  </si>
  <si>
    <t>VC CV VN MT</t>
  </si>
  <si>
    <t>W07 F5 RLN</t>
  </si>
  <si>
    <t>No expense spared on remodeling this spectacular end of cul-de-sac home. Entertainer s dream on almost half an acre. Beautifully landscaped yard pool with waterfalls and jacuzzi for secluded enjoyment. This completely upgraded masterpiece will excite even the hard to please buyer s . Enter the beautiful entry way and take in the large open floor plan with luxurious hardwood floors &amp; crown molding throughout. The gourmet kitchen with gorgeous counter tops stainless appliances huge center Island with extensive cabinets &amp; built in oven. Custom refrigerator with doors matching the wood cabinets. 5 beds 4 bath including large master suite with walk-in closet fireplace master bath with bubble jet jacuzzi tub &amp; separate shower.</t>
  </si>
  <si>
    <t>ANRD</t>
  </si>
  <si>
    <t xml:space="preserve">Anaheim Ridge Estat </t>
  </si>
  <si>
    <t>P811039</t>
  </si>
  <si>
    <t>471 S Canyon Ridge Drive</t>
  </si>
  <si>
    <t>P811040_SOCAL</t>
  </si>
  <si>
    <t>Del Amo &amp; Beach Blvd</t>
  </si>
  <si>
    <t xml:space="preserve">From the 710 Freeway going North  exit DEL AMO RIGHT  LONG BEACH LEFT  PLATT RIGHT </t>
  </si>
  <si>
    <t>90805-6446</t>
  </si>
  <si>
    <t>EASY TO SHOW JUST CALL PABLO AT 714-240-1330. THIS IS A SHORT SALE SUBJECT TO LENDER S A FINAL APPROVAL. Buyer may get prequalified with Maciel Bautista 714 658-9773 of New American Funding a direct lender.</t>
  </si>
  <si>
    <t xml:space="preserve">NICE FAMILY HOME ON A TREE LINED STREET THIS TWO BEDROOM HOME BOASTS A DETACHED ONE CAR GARAGE AND A LARGE BACKYARD WITH CEMENT PAD GRASSY AREA AND TREES GREAT STARTER HOME AT AN AWESOME PRICE </t>
  </si>
  <si>
    <t>PAGUIOCT_SOCAL</t>
  </si>
  <si>
    <t>P811040</t>
  </si>
  <si>
    <t>152 E Platt Street</t>
  </si>
  <si>
    <t>P811042_SOCAL</t>
  </si>
  <si>
    <t>E. Of Harbor &amp; N. Of 22 Fwy</t>
  </si>
  <si>
    <t>Off the 91 fwy at Glassell East on Lincoln left on Cottonwood into complex.</t>
  </si>
  <si>
    <t>92865-1238</t>
  </si>
  <si>
    <t>acct@inwestrealty.com</t>
  </si>
  <si>
    <t>PKHASOH_SOCAL</t>
  </si>
  <si>
    <t>Sohrab Khadivian</t>
  </si>
  <si>
    <t>PB16225_SOCAL</t>
  </si>
  <si>
    <t>Inwest Realty Inc.</t>
  </si>
  <si>
    <t>714-231-4070</t>
  </si>
  <si>
    <t>Please contact Fifi Delara for viewing at 714-231-4070... call before showing.. combo lockbox 1880 SHORT SALE SUBJECT TO LIEN HOLDERS APROVAL OF COMMISSION AND ALL FEES. SOLD IN ITS PRESENT AS IS CONDITION WITH NO REPAIRS OF ANY KIND. ALL OFFERS MUST H</t>
  </si>
  <si>
    <t>DG GA OI</t>
  </si>
  <si>
    <t>Spacious and bright floor plan with beautiful courtyard. Private patio with direct 2 car garage access. Bright kitchen with glass inset cabinets all bedrooms including master bedroom suite are upstairs. Just needs a little TLC.</t>
  </si>
  <si>
    <t>P811042</t>
  </si>
  <si>
    <t>2855 N Cottonwood Street</t>
  </si>
  <si>
    <t>P811055_SOCAL</t>
  </si>
  <si>
    <t>Van Buren/ Aubrey</t>
  </si>
  <si>
    <t>Velvet</t>
  </si>
  <si>
    <t>92503-2675</t>
  </si>
  <si>
    <t>Agents at the request of the owner no more showings at this time. This is a short sale all terms and conditions subject to lenders approval. Commission to be split 50/50 between listing and selling agent. Home sold as is no warrenties expressed or implied</t>
  </si>
  <si>
    <t>Lovely single story home situated in a culdesac. Home features spacious living room large open dining area family room with fireplace sliding glass door that leads to the huge backyard. Large 2 car garage with storage and direct access to the home. All 3 bedrooms are large size master bedroom has full bath and spacious walk in closet. Home within walking distance to shopping center.</t>
  </si>
  <si>
    <t>P811055</t>
  </si>
  <si>
    <t>4683 Velvet Court</t>
  </si>
  <si>
    <t>CN BBQ YF</t>
  </si>
  <si>
    <t>DW A2 ST6 FSG GGR MO</t>
  </si>
  <si>
    <t>FR GR MB ST GS</t>
  </si>
  <si>
    <t>B12 B14 OW B08</t>
  </si>
  <si>
    <t>MG FB M05 MS</t>
  </si>
  <si>
    <t>BB BN DA KC FC FM ISL</t>
  </si>
  <si>
    <t>GN BO G05 FF FY LR WI</t>
  </si>
  <si>
    <t>890C6</t>
  </si>
  <si>
    <t>P811059_SOCAL</t>
  </si>
  <si>
    <t>View Terrace</t>
  </si>
  <si>
    <t>TURTLE RIDGE DRIVE TO SUMMIT PARK THROUGH GUARD GATE R ON VIEW TERRACE L ON HIDDEN TRAIL.</t>
  </si>
  <si>
    <t>Hidden</t>
  </si>
  <si>
    <t>92603-0212</t>
  </si>
  <si>
    <t>theresahwang@socalbest.com</t>
  </si>
  <si>
    <t>PTHEHWA_SOCAL</t>
  </si>
  <si>
    <t>714-651-4525</t>
  </si>
  <si>
    <t>Theresa Hwang</t>
  </si>
  <si>
    <t>AGENT RELATED WITH OWNER. PLZ TAKE OFF SHOES WHEN YOU SHOWING. PLEASE CALL FOR MAKE AN OFFER AT THERESA HWANG AT 714-651-4525 AND EMAIL ALL OFFERS W/FICO SCORE/FINANCIAL INFO BY EMAIL OR MONGO FAX AT THERESAHWANG@SOCALBEST.COM SELLER CHIOCE OF SERVICES.T</t>
  </si>
  <si>
    <t>EX A09 A10 A9</t>
  </si>
  <si>
    <t>A MUST SEE THE ONE YOU HAVE BEEN WAITING FOR.HIGHLY UPGRADED.STUNNING PANORAMIC OCEAN CATALINA ISLAND CITY LIGHTS &amp; MOUNTAIN VIEWS FROM THIS CUSTOMIZED &amp; UPGRADED CITRUS PLAN 3 WITH MARBLE FLOOLRS VENETIAN PLASTER THOUGHT OUT CROWN MOULDING FRENCH DOORS &amp; MORE. GOURMET KITCHEN WITH GRANITE COUNTERS STAINLESS APPLIANCES THERMADOR DUAL OVENS 6 BURNER RANGE INDOOR GRILL WINE REFRIGERATOR ETC. MAIN FLOOR MASTER SUITE INCLUDES COZY FIREPLACE CUSTOM BUILT-INS LUXURIOUS MASTER BATH WITH GRANITE COUNTERS/VANITY TRAVERTINE JETTED TUB AND SEPARATE SHOWER. LARGE BONUS ROOM WITH HARDWOOD FLOORS. EACH BEDROOM HAS ITS OWN BATH UPGRADED WITH TRAVERTINE &amp; MARBLE. PROFESSIONALLY LANDSCAPED WITH A BEAUTIFUL BILTIN B.B.Q.ENJOY THE GORGEOUS SUNSETS. COMMUNITY AMENITIES INCLUDE CLUBHOUSE GYM POOL SPA BBQ ENTERTAINING AREA TOT LOTS PICNIC AREAS &amp; MORE. CLOSE TO FREEWAYS EXCELLENT AWARD WINNING SCHOOLS SHOPPING ETC.</t>
  </si>
  <si>
    <t>HYOUNGL_SOCAL</t>
  </si>
  <si>
    <t>CITR</t>
  </si>
  <si>
    <t>P811059</t>
  </si>
  <si>
    <t>27 Hidden Trails</t>
  </si>
  <si>
    <t>P811080_SOCAL</t>
  </si>
  <si>
    <t>Main gate onto Golden Rain left onto St. Andrews. Right side parking.</t>
  </si>
  <si>
    <t>90740-5359</t>
  </si>
  <si>
    <t xml:space="preserve">56 I </t>
  </si>
  <si>
    <t>jackgroh@aol.com</t>
  </si>
  <si>
    <t>562-594-4272</t>
  </si>
  <si>
    <t>PGROHJOH_SOCAL</t>
  </si>
  <si>
    <t>John Groh</t>
  </si>
  <si>
    <t>562-412-5225</t>
  </si>
  <si>
    <t>STANDARD SALE no court confirmation.</t>
  </si>
  <si>
    <t>ZQ A9</t>
  </si>
  <si>
    <t>One Bedroom One Bath basic model on greenbelt. Covered patio has open view of the greenbelt and flower beds. Carport is close with storage blgd 19 space 4. Easy walking distance to Downtown LW and golf course. Leisure World Seal Beach is a 55 retirement community.</t>
  </si>
  <si>
    <t>P811080</t>
  </si>
  <si>
    <t xml:space="preserve">13811 Thunderbird Drive </t>
  </si>
  <si>
    <t>P811081_SOCAL</t>
  </si>
  <si>
    <t>S/Main N/Mission</t>
  </si>
  <si>
    <t>S/MAIN N/MISSION</t>
  </si>
  <si>
    <t>91801-4225</t>
  </si>
  <si>
    <t>jeff@karchin.com</t>
  </si>
  <si>
    <t>AKARCJEF_SOCAL</t>
  </si>
  <si>
    <t>Jef Karchin</t>
  </si>
  <si>
    <t>AD35_SOCAL</t>
  </si>
  <si>
    <t>Karchin.com</t>
  </si>
  <si>
    <t>832-515-5955</t>
  </si>
  <si>
    <t>To show for offer or info call Roslyn Wu 832-515-5955 or 702-528-8848. Showings/negotiations conducted solely by seller- See www.mlscbb.blogspot.com for listing type details and offer presentation. All data on this listing obtained from seller. Info bel</t>
  </si>
  <si>
    <t>CB CH IN H7 WT</t>
  </si>
  <si>
    <t>EZ Qualify. Seller May Carry w/ 75K Down. New Kit &amp; BA with dark cabinets floor tile Granite Counters New S/S Appliances New Bathroom Single level Park-like Complex Centrally located &amp; Close to Shopping &amp; Restaurants. Open and Bright Floor Plan w/ Large Windows &amp; new mini-blinds. Gated Pedestrian /Garage Entrances.</t>
  </si>
  <si>
    <t>P811081</t>
  </si>
  <si>
    <t>317 S Almansor Street</t>
  </si>
  <si>
    <t>P811082_SOCAL</t>
  </si>
  <si>
    <t>Cherry/ Del Almo</t>
  </si>
  <si>
    <t>One block west of Cherry/Del Almo.</t>
  </si>
  <si>
    <t>90807-1120</t>
  </si>
  <si>
    <t>twarlick@charter.net</t>
  </si>
  <si>
    <t>PWARLTOD_SOCAL</t>
  </si>
  <si>
    <t>562-972-6868</t>
  </si>
  <si>
    <t>Todd Warlick</t>
  </si>
  <si>
    <t>Please call Seller For Showing Jose 562 704-9363</t>
  </si>
  <si>
    <t>FHA AND VA OFFERS MORE THAN WELCOME Standard Sale This home has three bedrooms 2 bathrooms &amp; a seperate Den with fireplace. a large private yard. a one car garage and a large driveway for two more cars. The master bedroom has an attached bathroom. original hardwood floors.</t>
  </si>
  <si>
    <t>P811082</t>
  </si>
  <si>
    <t>5100 Gaviota Avenue</t>
  </si>
  <si>
    <t>P811100_SOCAL</t>
  </si>
  <si>
    <t>Rosemead &amp; Telegraph</t>
  </si>
  <si>
    <t>Rosemead to Terradell east to Cravell south to address</t>
  </si>
  <si>
    <t>Cravell</t>
  </si>
  <si>
    <t>90660-5410</t>
  </si>
  <si>
    <t>shuken.fred@verizon.net</t>
  </si>
  <si>
    <t>WSHUKFRE_SOCAL</t>
  </si>
  <si>
    <t>562-201-4088</t>
  </si>
  <si>
    <t>Fred Shuken</t>
  </si>
  <si>
    <t>562-789-5317</t>
  </si>
  <si>
    <t>562-692-2859</t>
  </si>
  <si>
    <t>Call Fred Shuken for an appointment . Tenant need 24 hour notice. 562-692-2859 or 562-201-4088</t>
  </si>
  <si>
    <t>FOUR BEDROOMS - 3 BATH HOME ON A QUIET STREET. CLOSE TO THE 605 FWY AND 5 FWY. CLOSE TO SHOPPING AND BUS SERVICE.</t>
  </si>
  <si>
    <t>P811100</t>
  </si>
  <si>
    <t>8503 Cravell Avenue</t>
  </si>
  <si>
    <t>BL ST PCP</t>
  </si>
  <si>
    <t>Z15 BS CC HQ</t>
  </si>
  <si>
    <t>P811101_SOCAL</t>
  </si>
  <si>
    <t>On Thunderbird &amp; Monterey</t>
  </si>
  <si>
    <t>From main gate straight down Golden Rain past the traffic light left u-turn at Cedar crest right turn at Thunderbird buiding 61 is behind the 3rd parking structure on the left</t>
  </si>
  <si>
    <t xml:space="preserve">61F M1 </t>
  </si>
  <si>
    <t>Please call if you need assistance entering this guard-gated community a map or if you need qualification information - Leisure Living Resales has two offices in the Village Shopping Center located at the corner of Seal Beach Blvd and Westminster Blvd</t>
  </si>
  <si>
    <t>CB EX A09 GO A28 A9 A8 WT</t>
  </si>
  <si>
    <t>Mutual 1-61F fully expanded corner in a great greenbelt location close to parking and laundry. Among the many features are newer appliances including a built-in dishwasher and A/C heat pump newer counter tops skylights in kitchen and bath. A large walk-in closet in MBR the guest bedroom closet has mirrored doors built-in shelving and drawers. The kitchen has a ceiling fan and the pantry has built-in shelves. Ceramic floors in kitchen &amp; bath carpet throughout formal dining inside entry closet and outside storage closet. Parking is in bldg. 20 space 48.</t>
  </si>
  <si>
    <t>P811101</t>
  </si>
  <si>
    <t>P811102_SOCAL</t>
  </si>
  <si>
    <t xml:space="preserve">N/Valencia S/Orangethorope E/ </t>
  </si>
  <si>
    <t>East of Euclid South of Valencia to Woods left on Maplewood. Home is located on the right side end of street</t>
  </si>
  <si>
    <t>92832-2109</t>
  </si>
  <si>
    <t>Easy to show call first go direct. Weekdays between 9 to 5 is best time for showing. Approved short sale 305 000 purchase price. All terms are subject to Lenders approval. I have an experianced short sale negotiator who will close this deal quick . Comm</t>
  </si>
  <si>
    <t>BACK ON THE MARKET Approved Short Sale at 305000 We just need a new buyer. Single Story 1833 square foot Home. 4 Bedrooms and 3 Bathrooms. An extra living area added on to the back of the home could easily be made into Mother-in-law quarters that includes a bedroom living room and small kitchen. Buyer to verify permits. Covered patio with a concrete slab. This property needs some cosmetic work but it has a lot of potential.</t>
  </si>
  <si>
    <t>PNGOKHIE_SOCAL</t>
  </si>
  <si>
    <t>Nicolus</t>
  </si>
  <si>
    <t>P811102</t>
  </si>
  <si>
    <t>528 W Maplewood Avenue</t>
  </si>
  <si>
    <t>P811110_SOCAL</t>
  </si>
  <si>
    <t>Valley Blvd &amp; Durfee Ave</t>
  </si>
  <si>
    <t>From 605 - Valley Blvd exit. Left on Durfee Ave. Right on Magnolia.</t>
  </si>
  <si>
    <t>714-651-3216</t>
  </si>
  <si>
    <t>'Cash Only' Due to 30 units are delinquent on HOA dues. No gas hookups on unit. Call Dann Porter at 714-651-3216 for access to property and code combo and/or questions. Combob located on bottom right of security gate and code box on unit door. No gas i</t>
  </si>
  <si>
    <t>BQ A0</t>
  </si>
  <si>
    <t>Beautiful and clean 3 bedroom 1.5 bath condo with new paint and carpet. Spacious enclosed backyard. Community pool. Nearby freeway access. Safe and enclosed gated community. Close to schools shopping and many restaurants.</t>
  </si>
  <si>
    <t>P811110</t>
  </si>
  <si>
    <t>P811113_SOCAL</t>
  </si>
  <si>
    <t xml:space="preserve">Santa Gertrudes/Avenida Santa </t>
  </si>
  <si>
    <t>enter from Santa Gertrudes across from golf course ask guard for a map. right at alta Vista Drive bldg. on right side.</t>
  </si>
  <si>
    <t>90638-3247</t>
  </si>
  <si>
    <t>508-B</t>
  </si>
  <si>
    <t xml:space="preserve">508-B </t>
  </si>
  <si>
    <t>SUBMIT ALL OFFERS WITH APPROVAL LETTER FICO SCORES PROOF OF FUND FOR CLOSING ESCROW. Realtors PLEASE TURN OFF ALL LIGHTS AND LOCK ALL DOORS PLEASE. Thank You.</t>
  </si>
  <si>
    <t>BQ CB EX TC ZQ H5 A9 A0 A8 WT</t>
  </si>
  <si>
    <t>LANDMARK ADULT LIVING CONDO COMPLEX MUST BE 55 .SECURITY GUARD 24/7.SINGLE LEVEL CONDO WITH NO STEPS POPULAR COURT YARD MODEL BRIGHT KITCHEN WITH WINDOW OVER LOOKING COURT YARD SPACIOUS BRIGHT LIVING WITH SLIDING GLASS DOOR TO COURT YARD WET BAR IN DINING AREA. 2 EXTRA LARGE BEDROOMS MASTER BEDROOM WITH SLIDING DOOR TO BACK PATIO AND WALK-IN CLOSET. SINGLE CAR GARAGE G504-29. EXCELLENT LOCATION ACROSS FROM CLUB HOUSE AND ACTIVITY CENTER. TENNIS COURTS OLYMIC SIZE POOL SPA BAR-B-QUE AND PICNIC TABLES CRAFT ROOM LIBRARY PUTTING GREEN A LOT OF ACTIVIES DAY TRIPS CRUISES OVER NIGHT GAMBLING TRIPS JUST LIKE RESORT LIVING WITH APPROX 1900 TREES 100 ACRES OF LAND TO HAVE QUITE WALKS.</t>
  </si>
  <si>
    <t>PCHUNHYO_SOCAL</t>
  </si>
  <si>
    <t>P811113</t>
  </si>
  <si>
    <t>15963 Alta Vista Drive</t>
  </si>
  <si>
    <t>CH GAT CP FHT GH</t>
  </si>
  <si>
    <t>P811120_SOCAL</t>
  </si>
  <si>
    <t>Rolling Hills &amp; Associiated Rd</t>
  </si>
  <si>
    <t xml:space="preserve">57 freeway north to Imoerial Highway east to Associated Rd south to Rolling Hills Dr.east.Turn left into park Cedarhill </t>
  </si>
  <si>
    <t>92835-2369</t>
  </si>
  <si>
    <t>Cedarhill</t>
  </si>
  <si>
    <t>This house is a pre-hud home built before 1976.No F.H.A or coventional loans are available.R&amp;B has financing available.Please call our office for info. Good faith deposit check to be made out to EXPRESS ESCROW. All other services are sellers choice. Pleas</t>
  </si>
  <si>
    <t>24x60 Brentwood Viking Mobile Home with Two bedrooms &amp; Two bathrooms. This house featues 1440 s.f. of comfort with a large living room dining area with a built-in china cabinet. Large master bedroom with mirrored closet doors and a dressing area with a vanity sink and large useful linen closet. Master bathroom with cultured marble sink &amp; tub with shower. Useful separate laundry room with cabinets. Large covered side porch for a comfortable seating area. Two useful storage sheds. Close to shopping resturants and freeway. YOU OWN YOUR LAND-NO SPACE RENT.</t>
  </si>
  <si>
    <t>El Dorarado</t>
  </si>
  <si>
    <t>P811120</t>
  </si>
  <si>
    <t>OC SL RO ST</t>
  </si>
  <si>
    <t>CV DW A2 RF EF ST6 K8 MO</t>
  </si>
  <si>
    <t>DR FR GAM LR MB ME GS</t>
  </si>
  <si>
    <t>WT IC MS BS CC CW RL HC Z20 DDE</t>
  </si>
  <si>
    <t>FS COD AS GG</t>
  </si>
  <si>
    <t>WK FF BO GA DN FY GM ER IL LR</t>
  </si>
  <si>
    <t>P811121_SOCAL</t>
  </si>
  <si>
    <t>Newport Blvd/Kings Bridge</t>
  </si>
  <si>
    <t>NORTH ON NEWPORT BLVD LEFT ON KING'S BRIDGE TO GUARD GATE LEFT ON FOXRUN TO SUNRISE LEFT ON SUNRISE TO 3RD DRIVEWAY ON RIGHT SIGN AT PROPERTY.</t>
  </si>
  <si>
    <t>JUST REDUCED BY 100 000 EASY TO SHOW NEED 24 HOUR NOTICE TO GET HOME READY TO SHOW CALL LISTING AGENT DAN SHUSTERMAN @ 714-928-9876 THIS IS A STANDARD SALE - 'NOT' A SHORT SALE OR FORECLOSURE.</t>
  </si>
  <si>
    <t>VC CV VH MT PA VI VE</t>
  </si>
  <si>
    <t>Situated upon a private three-quarter acre lot in one of North Tustin s premier gate-guarded communities this custom built French Country inspired home with panoramic city light and mountain views is grand and gracious in every way. Encompassing approximately 7 286 square the home offers family &amp; game rooms plus 7BR &amp; 7BA including in-law quarters with kitchenette 2BR &amp; 2BA &amp; living room. From a two story double door entry guests will appreciate a flowing floor plan with living areas ideal for both formal gatherings and informal relaxation. The gourmet kitchen offers every modern convenience while the dining room is banquet size and five fireplaces bring warmth to all primary living areas plus the master bedroom suite. Besides wonderful association facilities that include tennis a clubhouse gym pool &amp; sports court the property boasts a private pool &amp; spa built-in barbecue and covered patio to enjoy year round outdoor entertaining. Four car tandem garage with workshop.</t>
  </si>
  <si>
    <t>P811121</t>
  </si>
  <si>
    <t>10071 Sunrise Lane</t>
  </si>
  <si>
    <t>P811131_SOCAL</t>
  </si>
  <si>
    <t>Mesa View Dr / La Mesa Rd</t>
  </si>
  <si>
    <t>395 Hwy to La Mesa Rd to Mesa View Dr. to Cliffwood Rd.</t>
  </si>
  <si>
    <t>Cliffwood</t>
  </si>
  <si>
    <t>92392-1299</t>
  </si>
  <si>
    <t>Short Sale. All terms conditions and commissions are subject to lender approval. final comp. 50/50. Seller choice of services.</t>
  </si>
  <si>
    <t>Nice house 4 bedrooms Den. 3 full bathrooms. Huge lot RV Access</t>
  </si>
  <si>
    <t>P811131</t>
  </si>
  <si>
    <t>11748 Cliffwood Road</t>
  </si>
  <si>
    <t>FR LR ME ST GB WN</t>
  </si>
  <si>
    <t>M2 MG MR MS WK</t>
  </si>
  <si>
    <t>EK KI K10 GK K04 IL</t>
  </si>
  <si>
    <t>P811132_SOCAL</t>
  </si>
  <si>
    <t>92881-8430</t>
  </si>
  <si>
    <t>rsaestate@earthlink.net</t>
  </si>
  <si>
    <t>714-974-1693</t>
  </si>
  <si>
    <t>NASHLRIC_SOCAL</t>
  </si>
  <si>
    <t>Richard Ashley</t>
  </si>
  <si>
    <t>PB13841_SOCAL</t>
  </si>
  <si>
    <t>Ashley and Associates</t>
  </si>
  <si>
    <t>At this price this is not a short sale.</t>
  </si>
  <si>
    <t>Beautiful mediterranean style home shows clean light and bright. Features 4 bedrooms and bonus room with dual masters one up and one down. The upstairs master has a large retreat with romantic fireplace. The family kitchen will please the most discerning chef and opens onto the family room for entertaining. The back yard is perfect for child's play and large family gatherings. Stop and smell the roses in the fabulous rose garden complete with drip irrigation. Attic space has been improved for additional storage.</t>
  </si>
  <si>
    <t>P811132</t>
  </si>
  <si>
    <t>3785 Fremont Drive</t>
  </si>
  <si>
    <t>LR ME GL GS</t>
  </si>
  <si>
    <t>P811133_SOCAL</t>
  </si>
  <si>
    <t>15 south Freeway Diamond exit</t>
  </si>
  <si>
    <t>92587-7543</t>
  </si>
  <si>
    <t>800-563-6461</t>
  </si>
  <si>
    <t>Short sale transaction subject to approval 2 lenders on file summit your buyers offer subject to inspection inside with ficos and proof of founds to close escrow and approval letter to libertyquest@hotmail.com . call listing agent for more Info 714</t>
  </si>
  <si>
    <t xml:space="preserve">Beautiful House Good Lacation Nice neigborhood </t>
  </si>
  <si>
    <t>P811133</t>
  </si>
  <si>
    <t>22045 Village Way Drive</t>
  </si>
  <si>
    <t>WD CBN</t>
  </si>
  <si>
    <t>P811135_SOCAL</t>
  </si>
  <si>
    <t>Bolsa And Magnolia</t>
  </si>
  <si>
    <t>Bolsa between Brookhurst and Bushard opposing Catinat shoping center.</t>
  </si>
  <si>
    <t>92683-6662</t>
  </si>
  <si>
    <t>chotoi1lan@yahoo.com</t>
  </si>
  <si>
    <t>714-839-9115</t>
  </si>
  <si>
    <t>PDANGDAT_SOCAL</t>
  </si>
  <si>
    <t>Dat Dang</t>
  </si>
  <si>
    <t>PB4086_SOCAL</t>
  </si>
  <si>
    <t>Action 1st Realty</t>
  </si>
  <si>
    <t>714-839-9095</t>
  </si>
  <si>
    <t>714-448-8988</t>
  </si>
  <si>
    <t>VERY NICE SPACIOUS EXCELLENT NEIGHBORHOOD RIGHT IN THE HEART OF LITTLE SAIGON MORE THAN 1600SF LIVING SPACE 2 BEDS 2 BATHS AND A DEN CAN BE CONVERTED TO A BED ROOM 8X11.FR AND FORMAL DINING ROOM. JUST REMODELED BAMBOO FLOOR KITCHEN WITH GRANITE COUNTER TOP FRESH PAINT IN/OUT. CUTE LANDSCAPING FRUIT TREES. WALK TO SUPERMARKET SHOPING CENTER CANTRAL AIR/HEATER. IRON DOORS AND WINDOWS. FREE REGRIGERATOR DISK WASHER DRYER AND WHASHER. SEPARATE LAUNDRY ROOM.</t>
  </si>
  <si>
    <t>P811135</t>
  </si>
  <si>
    <t>9800 S Bolsa Avenue</t>
  </si>
  <si>
    <t>P811137_SOCAL</t>
  </si>
  <si>
    <t>Macarthur/Greenville</t>
  </si>
  <si>
    <t>EAST OF FAIRVIEW CORNER OF MACARTHUR/GREENVILLE</t>
  </si>
  <si>
    <t>92704-8302</t>
  </si>
  <si>
    <t xml:space="preserve">B2 </t>
  </si>
  <si>
    <t>ssresprops@yahoo.com</t>
  </si>
  <si>
    <t>PMITHSC_SOCAL</t>
  </si>
  <si>
    <t>714-401-1401</t>
  </si>
  <si>
    <t>Scott Smith</t>
  </si>
  <si>
    <t xml:space="preserve">CALL L/A FOR SHOWING INSTRUCTIONS.THIS IS A SHORT SALE AND MUST BE APPROVED BY LENDER COMMISIONS WILL BE SPLIT 50/50.THIS IS NOT AN FHA APPROVED COMPLEX </t>
  </si>
  <si>
    <t xml:space="preserve">SOUTH COAST METRO AREA-THIS IS A TURNKEY UNIT IN CHELSEA COURT THAT YOU MUST SEE CAPE COD STYLE LOCATED CLOSE TO SOUTH COAST PLAZA FREEWAYS AND GREAT SCHOOLS.RIGHT DOWN THE STEPS AND INTO THE JACUZZI AND POOL AREA WEIGHT ROOM CONFERENCE ROOM.ALSO A/C UNIT NEWER THIS GATED COMPLEX IS VERY WELL MAINTAINED.THIS IS A SHORT SALE AND MUST BE APPROVED BY THE LENDER.THIS IS NOT AN FHA APPROVED COMPLEX </t>
  </si>
  <si>
    <t>PVUNICO_SOCAL</t>
  </si>
  <si>
    <t>P811137</t>
  </si>
  <si>
    <t>3500 S Greenville Street</t>
  </si>
  <si>
    <t>P811143_SOCAL</t>
  </si>
  <si>
    <t>90008-5207</t>
  </si>
  <si>
    <t>connormadison@aol.com</t>
  </si>
  <si>
    <t>PMCCRDEA_SOCAL</t>
  </si>
  <si>
    <t>323-743-6641</t>
  </si>
  <si>
    <t>Deanna McCray</t>
  </si>
  <si>
    <t>PB6654_SOCAL</t>
  </si>
  <si>
    <t>Connor Madison Real Estate</t>
  </si>
  <si>
    <t>323-654-8251</t>
  </si>
  <si>
    <t>60x94</t>
  </si>
  <si>
    <t>Spacious Spanish style home with bonus guest house in back. Share a center yard with pond for entertaining and relaxing. Great home for large family</t>
  </si>
  <si>
    <t>P811143</t>
  </si>
  <si>
    <t>4261 9TH Avenue</t>
  </si>
  <si>
    <t>X04 BBQ CB RG</t>
  </si>
  <si>
    <t>FAL IG TI NEG PV</t>
  </si>
  <si>
    <t>QV TC</t>
  </si>
  <si>
    <t>DR FR MB ME OF FG GL TW GS GB</t>
  </si>
  <si>
    <t>Z24 EV SUR IC MS Z25 CC CW RL WZ FC</t>
  </si>
  <si>
    <t>SU1 AS FS SG PRE</t>
  </si>
  <si>
    <t>MA M05 MR</t>
  </si>
  <si>
    <t>LI GN G03 BO DN FF FY G14 LR G07 FS WI WC</t>
  </si>
  <si>
    <t>LR IG US</t>
  </si>
  <si>
    <t>P811153_SOCAL</t>
  </si>
  <si>
    <t>Idden Canyon / Pointe Premier</t>
  </si>
  <si>
    <t>Weir Canyon Rd to S Serrano Ave. Make a right.Turn left onto S Hidden Canyon Rd. Turn right onto E Avenida de Santiago.Turn left onto S Point Premier. go thru the gate drive straight back in to your new driveway.</t>
  </si>
  <si>
    <t>Pointe Premier</t>
  </si>
  <si>
    <t>92807-5138</t>
  </si>
  <si>
    <t>Michaelhull@michaelhullteam.com</t>
  </si>
  <si>
    <t>PHULLMIC_SOCAL</t>
  </si>
  <si>
    <t>714-906-0761</t>
  </si>
  <si>
    <t>Michael Hull</t>
  </si>
  <si>
    <t>Properties is very easy to show if you could just give me about 30 to 40 min. before showing so I can plan a accordingly and get property ready. Also texting is easiest rather than calling this way I have a record/ reminder 714 906-0761. Please make su</t>
  </si>
  <si>
    <t>714-998-7250</t>
  </si>
  <si>
    <t>PKB TRB CD DE PG</t>
  </si>
  <si>
    <t>DG DR 1G GA GP OR OP 1L</t>
  </si>
  <si>
    <t>VC CV VN VH MT VO PA TTV VT VI VE</t>
  </si>
  <si>
    <t>BQ BT A22 ET</t>
  </si>
  <si>
    <t>Welcome to one of Anaheim Hills finest homes This is luxury living at it's best The enormous views of rolling Hills mountains and city lights from the vantage point of the 5th most elevated home in orange county are nothing short of fantastic. This Anaheim Hills Estates features 5 bedrooms 8 bathrooms wine room gorgeous library Gourmet kitchen 2 junior master suites a large theater room putting green elevator second floor laundry room RV parking and courtyard....Heated subflooring in the kitchen and family room for perfectly cozy mornings on cold days. As you step into the backyard you will notice beautiful infinity pool built-in barbecue fire pit deck that is overlooking terraces down the hill that support a producing fruit orchard and a collection of maturing grape vines . Garaging for three with unique 15 foot garage doors allows for the option of adding car lifts.This home is really a must see to believe truly one of the finest homes on the market at the moment.</t>
  </si>
  <si>
    <t>Canyon Rim/ Anaheim Hills</t>
  </si>
  <si>
    <t>P811153</t>
  </si>
  <si>
    <t xml:space="preserve">1168 S Pointe Premier </t>
  </si>
  <si>
    <t>P811156_SOCAL</t>
  </si>
  <si>
    <t>Wanda And Collins</t>
  </si>
  <si>
    <t>Freeway 55 east on ketela right on wanda left on collins</t>
  </si>
  <si>
    <t>92867-7597</t>
  </si>
  <si>
    <t>Short Sale Offers subject to lenders approval Commission will be split 50/50 between Brokers. Agent Please call 714-363-2164 to set up appontment before showing. Any Questions Email angelanguyen@live.com</t>
  </si>
  <si>
    <t>25x65</t>
  </si>
  <si>
    <t>Location Location Location Close to freeway shooping and schools border of Orange and Villa park in a quiet well maintained complex called Arroyo Santiago. Spacious living Room with fireplace large Open Kitchen and more.</t>
  </si>
  <si>
    <t>P811156</t>
  </si>
  <si>
    <t>3340 E Collins Avenue</t>
  </si>
  <si>
    <t>P811162_SOCAL</t>
  </si>
  <si>
    <t>Mojave/Jonathon</t>
  </si>
  <si>
    <t>Mohave to Jonathon to Star</t>
  </si>
  <si>
    <t>92301-3771</t>
  </si>
  <si>
    <t>sam.m@realtyprosca.com</t>
  </si>
  <si>
    <t>949-786-0973</t>
  </si>
  <si>
    <t>PSAMMLA_SOCAL</t>
  </si>
  <si>
    <t>Sam Mladosich</t>
  </si>
  <si>
    <t>PB14584_SOCAL</t>
  </si>
  <si>
    <t>Realty Pros</t>
  </si>
  <si>
    <t>949-939-3276</t>
  </si>
  <si>
    <t>Short Sale subject to lender approval. Any reduction of commission will be split 50/50 between listing and selling agent. Please email agent/office info to sam.m@realtyprosca.com for combo and if any questions.</t>
  </si>
  <si>
    <t>Approved Short Sale. Must See First time buyer/investor home. Quiet neighborhood close to freeways shopping and schools. Huge lot size ready for custom pool/built in BBQ.</t>
  </si>
  <si>
    <t>C13522_SOCAL</t>
  </si>
  <si>
    <t>P811162</t>
  </si>
  <si>
    <t>11783 Star Street</t>
  </si>
  <si>
    <t>P811166_SOCAL</t>
  </si>
  <si>
    <t xml:space="preserve">North Cerritos East Of Bloomf </t>
  </si>
  <si>
    <t>East Cerritos from Bloomfield left/north Santa Clara</t>
  </si>
  <si>
    <t>90630-4232</t>
  </si>
  <si>
    <t>Greenbrook</t>
  </si>
  <si>
    <t>Home showings Sunday through Thursday 11 am to 4 pm. Please call Philip to set appointment @ 562-254-6883. Seller is relocating to Rossmoor and needs bigger 4 bedroom or 5 bedroom home. Please let me know if you have one. Thank you for showing.</t>
  </si>
  <si>
    <t>Reduced Desirable remodeled Greenbrook Cypress home that is a standard sale in Excellent proximity to award winning schools parks and shops on a Quiet street. Private and secure court yard entry open floor plan sunken living room gas and wood burning fireplace Soaring ceilings formal dining room four bedrooms two baths Double door entry to huge Master suite bamboo floors walk in closet. Custom built Kosher eat in kitchen top of the line appliances two stoves two ovens and two stainless steal sinks fridge with ice maker new cabinets and Granite counters with breakfast bar. Inside laundry room direct two car garage access forced heat and A/C Plus Recessed lighting new light fixtures huge attic storage areas with air filter system and newer roof. Manicured yard with palm trees. A complete parental friendly family entertainment home.</t>
  </si>
  <si>
    <t>Cypress Or Oxford</t>
  </si>
  <si>
    <t>P811166</t>
  </si>
  <si>
    <t>10488 N Santa Clara Street</t>
  </si>
  <si>
    <t>A2 GSB GC K8 ELB MO</t>
  </si>
  <si>
    <t>P811168_SOCAL</t>
  </si>
  <si>
    <t>Stearns/Willow/Palo Verde</t>
  </si>
  <si>
    <t>North of Los Altos Center on Los Arcos-Just East of Prisk Elementary &amp; Just South of 405 Palo Verde Exit. North of Stearns-Just South of Woodruff.</t>
  </si>
  <si>
    <t>90815-2155</t>
  </si>
  <si>
    <t>christinegolightly@verizon.net</t>
  </si>
  <si>
    <t>562-683-2179</t>
  </si>
  <si>
    <t>PGOLICHR_SOCAL</t>
  </si>
  <si>
    <t>Christine Golightly</t>
  </si>
  <si>
    <t>562-881-0481</t>
  </si>
  <si>
    <t>Short Sale- Commissions subject to Bank decision Split between both agents equally Minor fixes for buyer to handle in Newer Master Bath in front of home- Grout in bath both Shower &amp; tub minimal touch up paint thruout home- ONE BANK ONLY.Call agent for de</t>
  </si>
  <si>
    <t>This Fabulous 4 bedroom 3 bath home with 2 master bed &amp; bath combos has so many upgrades &amp; amenities in the highly desirable Los Altos area is so nice that description will not do it justice. With just a few finishing touches needed your clients will love it. Beginning with newer Maple Hardwood Floors Roof Open entertaining Great Room attached to Gourmet Style Kitchen with Granite Breakfast Bar Copper Sink &amp; many more fabulous custom kichen touches creates the entertaining &amp; enticing feel for the entire home. The 1st Master Bedroom immediately left upon entry has a fireplace &amp; fabulous Master Bath with a wonderful tub. Detail completion of bath needed. Garage in the back with open back yard thru the much windowed back wall of the home from the dining room &amp; Kitchen is amazing.Remodeling less than 4 years ago with 220 volt off the patio allowing for many options to the new owner. Built in Entertainment Center allows for cozy comfort as well as large gatherings.</t>
  </si>
  <si>
    <t>PTANNJAC_SOCAL</t>
  </si>
  <si>
    <t>Prisk</t>
  </si>
  <si>
    <t>Millikan/Wilson</t>
  </si>
  <si>
    <t>P811168</t>
  </si>
  <si>
    <t>6010 E Los Arcos Street</t>
  </si>
  <si>
    <t>P811179_SOCAL</t>
  </si>
  <si>
    <t>Nutwood And Lampson</t>
  </si>
  <si>
    <t>Off Nutwood between Lampson and Stanford</t>
  </si>
  <si>
    <t>92840-5087</t>
  </si>
  <si>
    <t>brandy.adair@sbcglobal.net</t>
  </si>
  <si>
    <t>714-527-7560</t>
  </si>
  <si>
    <t>PADAIBRA_SOCAL</t>
  </si>
  <si>
    <t>714-852-9477</t>
  </si>
  <si>
    <t>Brandy Adair</t>
  </si>
  <si>
    <t>Call for showing. I am the principal in this transaction but it is tenant occupied. I am flexible and will pay closing costs with the right offer.</t>
  </si>
  <si>
    <t>Well kept home in Lakeside. Unit is surrounded by trees and a running stream with ducks and koi fish. Ground level patio near pool.</t>
  </si>
  <si>
    <t>P811179</t>
  </si>
  <si>
    <t>10580 N Lakeside Drive</t>
  </si>
  <si>
    <t>RS FC</t>
  </si>
  <si>
    <t>P811188_SOCAL</t>
  </si>
  <si>
    <t>Walnut And 247th Street</t>
  </si>
  <si>
    <t>Cross streets Walnut and 247th Street.</t>
  </si>
  <si>
    <t>247th</t>
  </si>
  <si>
    <t>90717-1327</t>
  </si>
  <si>
    <t>247TH</t>
  </si>
  <si>
    <t>rainroxana@gmail.com</t>
  </si>
  <si>
    <t>PRAINROX_SOCAL</t>
  </si>
  <si>
    <t>Roxana Rain</t>
  </si>
  <si>
    <t>714-785-2543</t>
  </si>
  <si>
    <t>Property is vacant. Please mongo-fax all offers at rainroxana@gmail.com. Thank you.</t>
  </si>
  <si>
    <t>59x167</t>
  </si>
  <si>
    <t>BACK On THE MARKET and REDUCED 55 000 This property consists of two separate buildings with aprox. 1016 square feet. The main house with 616 square feet has 1 bedroom and 1 bath with a new kitchen sink and counter. The guest house is aproximately 400 square feet and has 1 bedroom 1 bath and a small kitchen with a gas hook-up. Both houses have brand new carpet. A new gas water heater was recently installed. Large driveway will accommodate an RV or a boat. The property has a large back yard... plenty of opportunity to built on it. Don't miss this chance to invest in a great buy.</t>
  </si>
  <si>
    <t>Narbonne H.S.</t>
  </si>
  <si>
    <t>P811188</t>
  </si>
  <si>
    <t>1824 247TH Street</t>
  </si>
  <si>
    <t>Z15 STO WR</t>
  </si>
  <si>
    <t>P811190_SOCAL</t>
  </si>
  <si>
    <t>Midway City</t>
  </si>
  <si>
    <t>Hazard/Newland</t>
  </si>
  <si>
    <t>S.Hazard/ E.Newland</t>
  </si>
  <si>
    <t>Purdy</t>
  </si>
  <si>
    <t>92655-1135</t>
  </si>
  <si>
    <t>Purdy St</t>
  </si>
  <si>
    <t>anthonytiendo@aol.com</t>
  </si>
  <si>
    <t>714-375-3001</t>
  </si>
  <si>
    <t>PDOTIEN_SOCAL</t>
  </si>
  <si>
    <t>714-235-4347</t>
  </si>
  <si>
    <t>Anthony Tien Do</t>
  </si>
  <si>
    <t xml:space="preserve">Show by appointment only Please call first Owner always home </t>
  </si>
  <si>
    <t xml:space="preserve">Desirable Property in a Great Neighborhood Spacious 3 Bedrooms and 1.5 Baths Large front yard w/privacy gated lot of palm trees fish pond &amp; flowers Spacious living room w/tile floor thru-out Remodeled kitchen w/white tile counter top new cabinets built in Spacious dining area Huge backyardw/lot of fruit trees Plan &amp; flowers Block wall surrounding backyard w/open patio B B Q built in Spacious Mother headquarter in backyard w/permit Close to Schools Churches Shoppings in the heart of Little Saigon fwy 22 &amp; 405 </t>
  </si>
  <si>
    <t>P811190</t>
  </si>
  <si>
    <t xml:space="preserve">14591 Purdy St </t>
  </si>
  <si>
    <t>P811202_SOCAL</t>
  </si>
  <si>
    <t xml:space="preserve">Newport Ridge Dr. W &amp; Crestri </t>
  </si>
  <si>
    <t>Located off Newport Ridge Dr. West &amp; Crestridge</t>
  </si>
  <si>
    <t>Fecamp</t>
  </si>
  <si>
    <t>92657-1056</t>
  </si>
  <si>
    <t>Sancerre</t>
  </si>
  <si>
    <t>cldonovan@earthlink.net</t>
  </si>
  <si>
    <t>800-610-7253</t>
  </si>
  <si>
    <t>PDONOCHR_SOCAL</t>
  </si>
  <si>
    <t>Christine Donovan</t>
  </si>
  <si>
    <t>714-319-9751</t>
  </si>
  <si>
    <t>NEED OFFER ASAP First approved at 850 000. Close to approval on 2nd. Buyer walked Pls call occupant &amp; give 1 hour notice before going direct. Gate keypad sticks please press hard. To enter home please press down hard on doorknob. It sticks. Exp</t>
  </si>
  <si>
    <t>This lovely 4 bedroom Plan 4 Model home is rarely available. Located on a corner lot it has a beautiful upgraded and remodeled kitchen with granite counters and stainless steel appliances including a Thermador double oven. It has spacious formal living and dining rooms. The master suite is large and has separate tub and shower. Wood flooring plantation shutters crown molding and recessed lighting add to the luxurious feel of this wonderful home. The wrap around provides plenty of outdoor space. Come fall in love with your new home.</t>
  </si>
  <si>
    <t>SHERZMEG_SOCAL</t>
  </si>
  <si>
    <t>NRSC</t>
  </si>
  <si>
    <t>Newport Coast Elementary</t>
  </si>
  <si>
    <t>P811202</t>
  </si>
  <si>
    <t xml:space="preserve">11 Fecamp </t>
  </si>
  <si>
    <t>999T99</t>
  </si>
  <si>
    <t>P811219_SOCAL</t>
  </si>
  <si>
    <t>3rd &amp; Park</t>
  </si>
  <si>
    <t>Park and 3rd st</t>
  </si>
  <si>
    <t>90814-3102</t>
  </si>
  <si>
    <t>Drive by only. Subject to interior inspection. Will only show with accepted offer. This is a short sale and all terms including commission sales price and any offer to purchase are all subject to lien holder approval. Very experienced and successful nego</t>
  </si>
  <si>
    <t>excellent area.</t>
  </si>
  <si>
    <t>P811219</t>
  </si>
  <si>
    <t>4715 E 3RD Street</t>
  </si>
  <si>
    <t>P811220_SOCAL</t>
  </si>
  <si>
    <t>Hartman Ave /Rio Bravo</t>
  </si>
  <si>
    <t>PLEASE REFER TO MAPQUEST.</t>
  </si>
  <si>
    <t>93309-2533</t>
  </si>
  <si>
    <t>APPROVED SHORT SALE. NEED OFFER....</t>
  </si>
  <si>
    <t>P811220</t>
  </si>
  <si>
    <t>5812 Hartman Avenue</t>
  </si>
  <si>
    <t>Z15 BS CC Z17 HC</t>
  </si>
  <si>
    <t>3bdrm Loft</t>
  </si>
  <si>
    <t>LF DN FS</t>
  </si>
  <si>
    <t>P811237_SOCAL</t>
  </si>
  <si>
    <t>Imp Hwy &amp; Via Escola</t>
  </si>
  <si>
    <t>From Imp Hwy turn west on Via Escola Left on Weston quick Right on Ashford. Home on your right.</t>
  </si>
  <si>
    <t>92867-1672</t>
  </si>
  <si>
    <t>Regina@ReginaSingh.com</t>
  </si>
  <si>
    <t>PSINGREG_SOCAL</t>
  </si>
  <si>
    <t>714-883-5205</t>
  </si>
  <si>
    <t>Regina Singh</t>
  </si>
  <si>
    <t>Please text agent w/ 24-hr notice. The owner has a dog that needs to be secured for showings. Showings only on Saturdays. NO SIGN ON THE PROPERTY. DO NOT MISTAKENLY GO THE LISTING AT 4815 ASHFORD.</t>
  </si>
  <si>
    <t xml:space="preserve"> LOFT/4th Bdrm</t>
  </si>
  <si>
    <t>Great investment opportunity...Largest 4bdrm floorplan...Rarely on the market...Low Tax Rate...NO Mello Roos...Immaculate home offers a Bright &amp; Open Floor Plan...High cathedral ceilings w/abundant windows w/custom plantation shutters...Family Room w/cozy brick fireplace and custom built in entertainment center...Gourmet kitchen offers a convenient Island and Granite countertops...Spacious Loft ideal for an office or an additional 4th bedroom...Spacious Master offers a bath with a relaxing tub &amp; a standing shower and dual vanities...Convenient inside Laundry Room...Private backyard w/lush landscaping and mature trees...Garage has custom cabinets and lots of storage...Walking distance to community Pool &amp; Spa and neighborhood Belmont park...Prestigious Villa Park schools...Conveniently located in close proximity to 91/55/241 Frwys...</t>
  </si>
  <si>
    <t>SBRUCJAK_SOCAL</t>
  </si>
  <si>
    <t>P811237</t>
  </si>
  <si>
    <t>4831 E Ashford Avenue</t>
  </si>
  <si>
    <t>767B1</t>
  </si>
  <si>
    <t>P811242_MRMLS</t>
  </si>
  <si>
    <t>Noran</t>
  </si>
  <si>
    <t>North of South St. east of Shoemaker</t>
  </si>
  <si>
    <t>90703-6126</t>
  </si>
  <si>
    <t>29959 Lot 55</t>
  </si>
  <si>
    <t>Sellers are still allowing showings for back-up offers. Please call the seller @ 562-860-4205 give a 24 hour notice. Supra lockbox is located on the 2nd landscape light left of front door. Thank you.</t>
  </si>
  <si>
    <t>Lovely single level home on a cul-de-sac location. Pride of Ownership is displayed throughout this 4 bedroom 2 bathroom home. Beautiful Pergo flooring welcomes you into the open living room/dining area. Kitchen offers new granite counters new dishwasher and a beautiful view to a park like setting backyard you do not want to miss seeing. The Master bedroom along with the other 3 bedrooms all have new carpet. Smooth ceilings ceiling fans new mirrored bedroom closet 2.5 attached garage front &amp; back timed sprinklers landscape lighting in the front yard scored stamped concrete patio and 2 grassy areas in the backyard for entertaining or just relaxing in the sun are just a few of the highlights this lovely home has to offer.</t>
  </si>
  <si>
    <t>Leal</t>
  </si>
  <si>
    <t>Cerritos High</t>
  </si>
  <si>
    <t>P811242</t>
  </si>
  <si>
    <t>13172 Arabella Drive</t>
  </si>
  <si>
    <t>P811242_SOCAL</t>
  </si>
  <si>
    <t>Back on the market fell out of escrow. Supra lockbox is located on the 2nd landscape light left of front door. Please call first give a 6 hr. notice and leave a message to when you are coming. After calling go direct from 9 00-4 00 daily. Any other</t>
  </si>
  <si>
    <t>P811249_SOCAL</t>
  </si>
  <si>
    <t xml:space="preserve">West Of Almeda &amp; East Of Cent </t>
  </si>
  <si>
    <t>Off of Central Avenue and Victoria Ave. East of Central and south of Victoria.</t>
  </si>
  <si>
    <t>90220-6056</t>
  </si>
  <si>
    <t>Laurel Park Rd.</t>
  </si>
  <si>
    <t xml:space="preserve"> ATTENTION AGENTS This is a 'Must Sell ' the seller is moving out of state. Please call seller in order to arrange showing please be kind and courteous. Please submit all offers via email or mongofax to 'winwinrealty@sbcglobal.net' Please subjec</t>
  </si>
  <si>
    <t>This is an exclusive area the Dominguez Hills Estates is located on the top of a hill some homes have a great view of the San Gabriel &amp; San Bernadino mountains. The estates location features a large community swimming pool tennis courts a large Club House and a Billiards Room and it's own market/convenience store. The home itself features 2 large bedrooms the master bedroom with it's own bathroom. The floor plan is spacious and open. This property is considered a 'fixer-upper ' it has been price accordingly. Call your agent to schedule an appointment. Seller is moving out of state they must sell.</t>
  </si>
  <si>
    <t>P811249</t>
  </si>
  <si>
    <t xml:space="preserve">19009 Laurel Park Rd. </t>
  </si>
  <si>
    <t>P811256_SOCAL</t>
  </si>
  <si>
    <t>Longbeach Blvd/31ST</t>
  </si>
  <si>
    <t>TAKE 405N EXIT LONG BEACH BLVD TURN LEFT. LEFT 31ST STREET</t>
  </si>
  <si>
    <t>90807-5004</t>
  </si>
  <si>
    <t>Crowes Vista Del Mar</t>
  </si>
  <si>
    <t>PCHOROBE_SOCAL</t>
  </si>
  <si>
    <t>P811256</t>
  </si>
  <si>
    <t>228 E 31ST Street</t>
  </si>
  <si>
    <t>P811270_SOCAL</t>
  </si>
  <si>
    <t>N/Valley &amp; W/Azuza</t>
  </si>
  <si>
    <t>Harmsworth</t>
  </si>
  <si>
    <t>91744-5004</t>
  </si>
  <si>
    <t>short sale subject to lien holders approval . PLEASE DO NOT DISTURB TENANTS CALL HERNAN OROZCO FOR SHOWING INSTRUCTIONS AT 9496908443 . please email or mongofax all offer to bernardo@vprmail.com</t>
  </si>
  <si>
    <t>great property in a great area</t>
  </si>
  <si>
    <t>HMAIHONG_SOCAL</t>
  </si>
  <si>
    <t>P811270</t>
  </si>
  <si>
    <t xml:space="preserve">651 Harmsworth </t>
  </si>
  <si>
    <t>735J1</t>
  </si>
  <si>
    <t>P811284_SOCAL</t>
  </si>
  <si>
    <t>Vendura Ave</t>
  </si>
  <si>
    <t xml:space="preserve">West on I-105 W take exit 16 for State Hwy 19/Lakewood Blvd. Turn left onto N Lakewood Blvd right onto Gardendale St right onto Barlin Ave left onto Devenir Ave right onto Verdura Ave left onto Borson St Destination will be on the right </t>
  </si>
  <si>
    <t>Borson</t>
  </si>
  <si>
    <t>90242-3838</t>
  </si>
  <si>
    <t>Borson St</t>
  </si>
  <si>
    <t>jcmunoz@growre.com</t>
  </si>
  <si>
    <t>714-253-0793</t>
  </si>
  <si>
    <t>PMUNOJUA_SOCAL</t>
  </si>
  <si>
    <t>Juan Munoz</t>
  </si>
  <si>
    <t>PB13554_SOCAL</t>
  </si>
  <si>
    <t>Grow Real Estate</t>
  </si>
  <si>
    <t>562-478-6877</t>
  </si>
  <si>
    <t>THIS IS A SHORT SALE SUBJECT TO BANK APPROVAL 'SOLD AS IS' ALL TERMS AND CONDITIONS ARE SUBJECT TO LENDERS APPROVAL. DRIVE BY ONLY AT THIS MOMENT.PLEASE DO NOT CALL THE OFFICE . FOR A MUCH FASTER RESPONSE PLEASE EMAIL ME AT jcmunoz@growre.com PLEASE EMA</t>
  </si>
  <si>
    <t>2 Bedrms 1 Bath Plus Enclosed Patio With Fire Place 1 Car Garage and 1 Carport. Seperate Laundry Room Large Back Yard Great Residential Neighborhood.</t>
  </si>
  <si>
    <t>P811284</t>
  </si>
  <si>
    <t xml:space="preserve">8531 Borson St </t>
  </si>
  <si>
    <t>P811290_SOCAL</t>
  </si>
  <si>
    <t>Melrose And Orangethorpe</t>
  </si>
  <si>
    <t>From 57 Fwy take Orangethorpe Ave East right on Tafolla St right on La Jolla St and Right on Gonzales St.</t>
  </si>
  <si>
    <t>oscarjimenez@firstteam.com</t>
  </si>
  <si>
    <t>POSCJIME_SOCAL</t>
  </si>
  <si>
    <t>323-273-2281</t>
  </si>
  <si>
    <t>Oscar Jimenez</t>
  </si>
  <si>
    <t>714-481-3050</t>
  </si>
  <si>
    <t>Easy to show but please Call 1 hour before showing. Property is occupied by cooperative tenants. Supra box located at front gate on left side. Please forward all offers to realtoroscarjimenez@gmail.com. Make sure package includes offer EMD check POF an</t>
  </si>
  <si>
    <t>Privatly located in a cul-de-sac this is a newer property built in 2006 with 1350 sq. ft. of living space. With 4 bedrooms and 2 bathrooms this property is great for families or an investment. Located in a nice neighboorhood close to the 57 freeway.</t>
  </si>
  <si>
    <t>P811290</t>
  </si>
  <si>
    <t>901 Gonzales Street</t>
  </si>
  <si>
    <t>810A7</t>
  </si>
  <si>
    <t>P811296_SOCAL</t>
  </si>
  <si>
    <t>92545-9178</t>
  </si>
  <si>
    <t>951-657-9440</t>
  </si>
  <si>
    <t>davidpham@nationalbrokers.net</t>
  </si>
  <si>
    <t>714-780-1345</t>
  </si>
  <si>
    <t>PPHAMDAV_SOCAL</t>
  </si>
  <si>
    <t>714-530-3331</t>
  </si>
  <si>
    <t>David Pham</t>
  </si>
  <si>
    <t>PB14931_SOCAL</t>
  </si>
  <si>
    <t>National Brokers</t>
  </si>
  <si>
    <t>Short sale has been approved at 147K. All final terms and commissions are subjected to lender approval and cancellation of current escrow. For showing please contact Elias Cuadra 951-657-9440. Do Not go without appointment please. All offers need to incl</t>
  </si>
  <si>
    <t>Approved short sale at listing price. Very clean 4 Bedrooms 2.5 Bathrooms in West Helmet. The owner's loss is your gain. This is an excellent opportunity to get this excellent home at historically low price and interest rate. Close to golf course schools park and mall.</t>
  </si>
  <si>
    <t>P811296</t>
  </si>
  <si>
    <t>188 N Prado Drive</t>
  </si>
  <si>
    <t>DW GC ELB MO</t>
  </si>
  <si>
    <t>P811299_SOCAL</t>
  </si>
  <si>
    <t>Summerhill/Via Scenica</t>
  </si>
  <si>
    <t>Exit 15 at Railroad Canyon. Left on Summerhill. Left on Via Scenica. Left on Corte Straza. Right on Corte Palazzo.</t>
  </si>
  <si>
    <t>Corte Palazzo</t>
  </si>
  <si>
    <t>92532-0206</t>
  </si>
  <si>
    <t>mmrucireta@att.net</t>
  </si>
  <si>
    <t>951-268-6480</t>
  </si>
  <si>
    <t>PRUCIMAD_SOCAL</t>
  </si>
  <si>
    <t>Madeline Rucireta</t>
  </si>
  <si>
    <t>PB15705_SOCAL</t>
  </si>
  <si>
    <t>Eagle Real Estate</t>
  </si>
  <si>
    <t>916-601-8725</t>
  </si>
  <si>
    <t>As of 3/6/2012 we have 2 back up offer. No showings at this time. Dogs in backyard &amp; garage. They are confined to one side. They will bark are friendly but exercise caution. Please bring patient clients who will allow min. 3 months for short sale proces</t>
  </si>
  <si>
    <t xml:space="preserve">PRICE REDUCTION - BRING AN OFFER 4 bedrooms plus large bonus room or use as 5th bedroom. Well kept home with view of the hills and canyon. Living room &amp; family room have fire places. Balcony off master bedroom to enjoy view. Ceiling fans in most bedrooms. Indoor laundry room. Beautiful kitchen with granite counters stainless appliances pantry &amp; upgraded lighting. Nice location close to club house with pool. Short Sale. Was previously approved but buyer walked so here is your chance. Tuscany Hills is a lovely community to call home </t>
  </si>
  <si>
    <t>TCOLINAN_SOCAL</t>
  </si>
  <si>
    <t>P811299</t>
  </si>
  <si>
    <t xml:space="preserve">9 Corte Palazzo </t>
  </si>
  <si>
    <t>P811301_SOCAL</t>
  </si>
  <si>
    <t xml:space="preserve">South Of Temple / West Of Gol </t>
  </si>
  <si>
    <t>From Temple Turn onto Golden Springs &amp; Turn Right Onto Willow Creek - The House Will Be On Your Right Hand Side.</t>
  </si>
  <si>
    <t>Easy to show BUT MUST HAVE APPOINTMENT THROUGH ME Call me 714 403-8569.</t>
  </si>
  <si>
    <t>70x166</t>
  </si>
  <si>
    <t xml:space="preserve">Wonderfully Upgraded Single Story Home Come see the completely upgraded interior of this 4 bedroom 2 bath home Custom Cabinetry with Granite Counter tops Recessed Lighting Travertine Flooring Crown Mouldings Dual Pane Windows &amp; Slider Doors Double Door Foyer Entry Step-Down Living Room Formal Dining Room Central Air &amp; Heat Upgraded Bathrooms with Over-The-Counter Sink Tumbled Travertine Frameless Tub &amp; Shower Enclosures Master Suite With Access To The Charming Paver Patio &amp; Huge Private Back Yard. This home has it all </t>
  </si>
  <si>
    <t>P811301</t>
  </si>
  <si>
    <t>24177 Willow Creek Road</t>
  </si>
  <si>
    <t>YQ SLD FAL IG FHT GH</t>
  </si>
  <si>
    <t>DW A2 RF TC GB GSB CO GC K8 FSG MO K3 FZ</t>
  </si>
  <si>
    <t>FR FG RH TI GB</t>
  </si>
  <si>
    <t>SG SU1 PRE</t>
  </si>
  <si>
    <t>OX B04 OW SE B08</t>
  </si>
  <si>
    <t>M05 MR MS M10 WK</t>
  </si>
  <si>
    <t>P811305_SOCAL</t>
  </si>
  <si>
    <t xml:space="preserve">Santa Ana Canyon / Peralta Hi </t>
  </si>
  <si>
    <t>Thomas Guide 770A3</t>
  </si>
  <si>
    <t>92807-3429</t>
  </si>
  <si>
    <t>Anaheim Hills Estates</t>
  </si>
  <si>
    <t>gdasilva@aol.com</t>
  </si>
  <si>
    <t>714-844-4695</t>
  </si>
  <si>
    <t>PDASIGUS_SOCAL</t>
  </si>
  <si>
    <t>Gus DaSilva</t>
  </si>
  <si>
    <t>PB14039_SOCAL</t>
  </si>
  <si>
    <t>Mesa Financial Inc.</t>
  </si>
  <si>
    <t>714-317-0779</t>
  </si>
  <si>
    <t>Completely remodeled beutiful home that has to much to list...Call for showing instructions. Very easy to show. 714-317-0779</t>
  </si>
  <si>
    <t>GT 1R DG P03 GA GP 1L</t>
  </si>
  <si>
    <t xml:space="preserve">Nestled up in sprawling Peralta Hills this tropical palm filled paradise estate is situated on over an acre. With parklike grounds that include features like salt water cascading waterfall/slide swimming pool bar-b-que center and a real-life 2 room dollhouse. This home is a wonderful resort perfect for entertaining. The huge master suite is located of the opposite end of all other bedrooms it features a spacious retreat and luxurious bathroom complete with maple cabinets jacuzzi his and her vanities and relaxing steam shower. The gourmet kitchen is a chef's dream Thermador appliances throughout this magnificiant thought out kitchen. Beautiful granite maple cabinets and built-in eating area. Family room that overlooks a stunning raised fireplace surround sound and prewired for all tech savvy homeowners. Spacious spare bedrooms that are fit for all kids. Dont miss a great opportunity to own a home that has it all </t>
  </si>
  <si>
    <t>ANHI</t>
  </si>
  <si>
    <t>P811305</t>
  </si>
  <si>
    <t>370 S Peralta Hills Drive</t>
  </si>
  <si>
    <t>P811312_SOCAL</t>
  </si>
  <si>
    <t>Broadway at Esparanza</t>
  </si>
  <si>
    <t>90802-4030</t>
  </si>
  <si>
    <t>aaron.borja@gmail.com</t>
  </si>
  <si>
    <t>562-394-0966</t>
  </si>
  <si>
    <t>PBORJAAR_SOCAL</t>
  </si>
  <si>
    <t>Aaron Borja</t>
  </si>
  <si>
    <t>562-277-5103</t>
  </si>
  <si>
    <t>Standard Sale. Owner has dogs and cats on premises and request showing by appointment after February 10th. Please call Aaron for lockbox information. Submit offers with pre-approval letter and proof of funds to aaron.borja@gmail.com</t>
  </si>
  <si>
    <t>40x75</t>
  </si>
  <si>
    <t>Charming Alamitos Beach cottage. Two bedroom one bath with many upgrades including Amana Forced Air/Heat Premium ADT Alarm Double Paned Windows Tankless Water Heater 220-Volt electrical and Two car garage with additional parking for two cars. The home is set back from Broadway for maximum privacy. Standard Sale.</t>
  </si>
  <si>
    <t>P811312</t>
  </si>
  <si>
    <t xml:space="preserve">1309 E Broadway </t>
  </si>
  <si>
    <t>RK SN SP</t>
  </si>
  <si>
    <t>HW TR KP MJ</t>
  </si>
  <si>
    <t>Lovely</t>
  </si>
  <si>
    <t>P811313_SOCAL</t>
  </si>
  <si>
    <t>1st &amp; Division</t>
  </si>
  <si>
    <t>Home is located between 1st Street and Division.</t>
  </si>
  <si>
    <t>Saint Joseph</t>
  </si>
  <si>
    <t>90803-3161</t>
  </si>
  <si>
    <t>kendramiller@kw.com</t>
  </si>
  <si>
    <t>562-552-9080</t>
  </si>
  <si>
    <t>PMILLKEN_SOCAL</t>
  </si>
  <si>
    <t>Kendra Miller</t>
  </si>
  <si>
    <t>562-439-8835</t>
  </si>
  <si>
    <t>Sale subject to approval by two lien holders. Commission may be reduced and if so will be split evenly between the buyers' and sellers' Realtors.</t>
  </si>
  <si>
    <t>35x90</t>
  </si>
  <si>
    <t>D08 D17</t>
  </si>
  <si>
    <t>Wow A FIVE-bedroom home in Belmont Shore that has a 2-car garage and a yard Plus theh ome is lovely inside and out. The home has all the features of a newer home including copper plumbing updated electrical upstairs laundry room central heat and air tankless water heater an amazing master suite with fireplace and a remodeled kitchen with granite counter tops and an island. And the home has old-world charm - wood floors coved ceilings archways and wrought iron detailing.</t>
  </si>
  <si>
    <t>81563_SOCAL</t>
  </si>
  <si>
    <t>P811313</t>
  </si>
  <si>
    <t>104 Saint Joseph Avenue</t>
  </si>
  <si>
    <t>P811314_SOCAL</t>
  </si>
  <si>
    <t>South of Carson</t>
  </si>
  <si>
    <t>90502-2174</t>
  </si>
  <si>
    <t>Short-Sale Approval at 205 000 with 3 commission to selling agent Torrance Park Villas HOA will NOT go FHA. Conventional or cash offer please. Please go direct-unit is vacant with Supra on Front Gate-my card with unit number is on Supra box. Call Aaro</t>
  </si>
  <si>
    <t>Fully approved short-sale. Contemporary two bedroom condo with high ceilings fireplace in living room spacious dining room private balcony and Master Suite.</t>
  </si>
  <si>
    <t>P811314</t>
  </si>
  <si>
    <t>21840 S Vermont Avenue</t>
  </si>
  <si>
    <t>BBQ BZ SW SG YF</t>
  </si>
  <si>
    <t>DW A2 EF FSG GSB MO K3</t>
  </si>
  <si>
    <t>LR ST GS GB</t>
  </si>
  <si>
    <t>Z24 BZ RL SD</t>
  </si>
  <si>
    <t>FS COD</t>
  </si>
  <si>
    <t>P811323_SOCAL</t>
  </si>
  <si>
    <t>E/Columbus Sq &amp; S/Montgomery</t>
  </si>
  <si>
    <t>55 South Exit Edinger right/east right on Kensington Park right on Valencia Loop right on Columbus Sq right on Montgomery St right on Camden. You can use guest parking or nearby street parking.</t>
  </si>
  <si>
    <t>92782-1741</t>
  </si>
  <si>
    <t>sue@suevaurs.com</t>
  </si>
  <si>
    <t>PVAURSUE_SOCAL</t>
  </si>
  <si>
    <t>714-656-5656</t>
  </si>
  <si>
    <t>Sue Vaurs</t>
  </si>
  <si>
    <t>Buyers countered lender's counter offer. Waiting for bank to respond. SELLING COMPENSATION IS REFLECTIVE OF THE LISTING AGENT PAYING FOR ALL NEGOTIATION FEES. ANY REDUCTIONS IN COMMISSION BY THE SHORT SALE LENDER WILL BE SPLIT 50/50 BETWEEN THE LISTING AN</t>
  </si>
  <si>
    <t>YI CLB</t>
  </si>
  <si>
    <t>DG CD GA GP OR SS</t>
  </si>
  <si>
    <t xml:space="preserve">Absolutely the best buy in Columbus Square. Move quickly before someone else gets the benefit of saving money. The quality of this 3-story townhome is instantly recognizable. Built in 2006 with 1465 square feet 2 separate master suites &amp; a loft this floor plan could be the solution for many living arrangements. The Great Room has a Fireplace &amp; Media Niche. There s an Eating Bar in the kitchen tile &amp; wood floors throughout granite counter tops stainless steel appliances pantry &amp; separate laundry room. The attached 2-car garage features plenty of built-in storage. There s a balcony off the living room plus a fenced front patio. Camden Place consists of 222 luxury attached townhomes in the master-planned community of the Villages of Columbus in Tustin. Residence One was the most popular of the three floor plans selling out quickly. Conveniently located in the heart of Orange County amenities include parks nature trails recreation centers and pools. You will love living here </t>
  </si>
  <si>
    <t>PWALIPER_SOCAL</t>
  </si>
  <si>
    <t>P811323</t>
  </si>
  <si>
    <t>15205 Camden Way</t>
  </si>
  <si>
    <t>P811324_SOCAL</t>
  </si>
  <si>
    <t>Orange And 3rd</t>
  </si>
  <si>
    <t>Orange and 3rd</t>
  </si>
  <si>
    <t>90802-3601</t>
  </si>
  <si>
    <t xml:space="preserve">2A </t>
  </si>
  <si>
    <t>marna@marnabrennan.com</t>
  </si>
  <si>
    <t>562-621-9169</t>
  </si>
  <si>
    <t>PBRENMAR_SOCAL</t>
  </si>
  <si>
    <t>Marna Brennan</t>
  </si>
  <si>
    <t>562-621-0903</t>
  </si>
  <si>
    <t>Lockbox on gate on 3rd St side of the building. Bank of America pre-qualification is REQUIRED ALL OFFERS MUST BE SUBMITTED TO REOMBI@GMAIL.COM WITH SUPPORTING DOCS. Cash or conventional offers only. IF MLS STATES ACTIVE IT IS AVAILABLE. Property being so</t>
  </si>
  <si>
    <t>Incredible potential Bank owned tri-level townhome with private patio and large 2 car garage with an additional carport Property needs some work but could be a showplace. Features gas fireplace central A/C and 3 skylights Spacious master suite with vaulted ceiling and walk-in closet. Only 2 side by side townhomes in this building Located close to Broadway Ave businesses beach and exciting downtown Long Beach Deed restrictions on all cash purchases.</t>
  </si>
  <si>
    <t>BSITTDEL_SOCAL</t>
  </si>
  <si>
    <t>P811324</t>
  </si>
  <si>
    <t>1204 E 3RD Street</t>
  </si>
  <si>
    <t>FR LR EB FP RH ST GB WN</t>
  </si>
  <si>
    <t>WT CC Z17 RL FC</t>
  </si>
  <si>
    <t>OX B04 OW TI B01</t>
  </si>
  <si>
    <t>BO DN LR FS</t>
  </si>
  <si>
    <t>P811344_SOCAL</t>
  </si>
  <si>
    <t>Highland &amp; Mariposa</t>
  </si>
  <si>
    <t>Buena Vista to Highland south turn right. Highland to Lantana turn left.</t>
  </si>
  <si>
    <t>92886-5224</t>
  </si>
  <si>
    <t>SELLER CONTROLLED LOCKBOX. Please call Jim Allen at 714-657-6775 to show. OPEN HOUSE this Sunday May 6th from 1- 4pm.</t>
  </si>
  <si>
    <t>Beautifully remodeled home on a large lot at the end of a cul-de-sac. This home has the finest finishes and superior workmanship throughout. The 200 000 gourmet kitchen remodel is every cook's dream with high end appliances solid cherry cabinetry and granite counters. Two spacious master suites large secondary rooms vaulted ceilings crown molding and travertine flooring. Private location on a nearly half acre lot. The large backyard has a pool spa sports court and lawn area with mature landscaping...this home is very special. Walking trails and horse trails adjacent to the property</t>
  </si>
  <si>
    <t>P811344</t>
  </si>
  <si>
    <t>18112 Lantana Drive</t>
  </si>
  <si>
    <t>Z15 CW HQ</t>
  </si>
  <si>
    <t>P811347_SOCAL</t>
  </si>
  <si>
    <t>Idaho/Lambert</t>
  </si>
  <si>
    <t>OFF LAMBERT IN BETWEEN IDAHO AND WALNUT</t>
  </si>
  <si>
    <t>90631-8927</t>
  </si>
  <si>
    <t>dmorales57@roadrunner.com</t>
  </si>
  <si>
    <t>PDAVMORA_SOCAL</t>
  </si>
  <si>
    <t>David Morales</t>
  </si>
  <si>
    <t>PB16089_SOCAL</t>
  </si>
  <si>
    <t>David Morales Real Estate</t>
  </si>
  <si>
    <t>714-738-8104</t>
  </si>
  <si>
    <t>714-869-3564</t>
  </si>
  <si>
    <t>STANDARD SALE SELLERS FOUND A HOUSE NEED A QUICK SALE. CAN SEE ON SATURDAY SUNDAY 12-4 OR CALL DAVID FOR APT. 714-321-2947. SELLER IS VERY MOTIVATED NEED OFFERS BRING ALL OFFERS YOURS WILL BE THE FIRST. MAJOR PRICE REDUCTION. NO WAITING NO BANK APPROV</t>
  </si>
  <si>
    <t>714-321-2947</t>
  </si>
  <si>
    <t xml:space="preserve">VERY NICE CONDO WITH MANY UPGRADES. GROUND LEVEL HOME CORNER LOT. NEW AIR CONDITIONING UNIT NEW CARPET BOTH BEDROOMS. WOOD FLOORING IN LIVING ROOM AND NEW TILE IN KITCHEN AND DISHWASHER. CALIFORNIA CLOSET IN MASTER BEDROOM. NEW ENERGY EFFICIENT WINDOWS. NEW SLIDING GLASS FRENCH DOORS WITH BEVELED GLASS. ENCLOSED PATIO AREA WITH WATER AND ELECTRIC. CARPORT HAS STORAGE UNIT.END UNIT ONLY ONE COMMON WALL.TURN KEY READY </t>
  </si>
  <si>
    <t>P811347</t>
  </si>
  <si>
    <t>736 W Lambert Road</t>
  </si>
  <si>
    <t>P811348_SOCAL</t>
  </si>
  <si>
    <t>N/Newton - S/3 Palms Dr</t>
  </si>
  <si>
    <t>South of the 60 Fwy - exit Hacienda West on 3 Palms Left on Kwis</t>
  </si>
  <si>
    <t>91745-3327</t>
  </si>
  <si>
    <t xml:space="preserve">Drive by only for now - Please do not disturb Tenants under any circumstances. Thank you </t>
  </si>
  <si>
    <t>P811348</t>
  </si>
  <si>
    <t>1738 Kwis Avenue</t>
  </si>
  <si>
    <t>PP FAL GI IG FHT GH</t>
  </si>
  <si>
    <t>DW GB GSB ELE</t>
  </si>
  <si>
    <t>Model I</t>
  </si>
  <si>
    <t>LR WI WC</t>
  </si>
  <si>
    <t>P811349_SOCAL</t>
  </si>
  <si>
    <t>Serrano/Cannon</t>
  </si>
  <si>
    <t>Serrano and Magdelena.</t>
  </si>
  <si>
    <t>92867-6427</t>
  </si>
  <si>
    <t>Bellagio 1</t>
  </si>
  <si>
    <t>Palermo Court</t>
  </si>
  <si>
    <t>dscarsone@att.net</t>
  </si>
  <si>
    <t>714-258-8282</t>
  </si>
  <si>
    <t>PSCARDAV_SOCAL</t>
  </si>
  <si>
    <t>714-585-0183</t>
  </si>
  <si>
    <t>David Scarsone</t>
  </si>
  <si>
    <t>PB1600_SOCAL</t>
  </si>
  <si>
    <t>714-777-8200</t>
  </si>
  <si>
    <t>Please contact owner Janine Reddish to schedule viewing. No commission to be paid to Listing Broker.</t>
  </si>
  <si>
    <t>VC IV CV VN</t>
  </si>
  <si>
    <t>STANDARD SALE This very rare property has the best of everything. Located at the end of a quiet cul-de-sac in Serrano Heights most desirable cliff side location. Must see dramatic unobstructed panoramic city light forrest and Catalina views. The home affords 4 BR 1 currently used as an office and 2 1/2 BA. Enjoy a large family/great room which incorporates built in cabinetry and a large center island kitchen with granite countertops and stainless steel appliances. Top of the line stained maple hardwood flooring throughout the common areas. Custom climate controlled wine cellar with rich mohogany and etched glass door. The backyard is designed for outdoor entertaining with patio cover sparkling salt water Pebble Tech pool and spa built in BBQ with seating for 6 surround sound speakers and outdoor lighting. The residence offers both 1 and 2 car garages.</t>
  </si>
  <si>
    <t>BEL1</t>
  </si>
  <si>
    <t>P811349</t>
  </si>
  <si>
    <t xml:space="preserve">2126 Palermo Court </t>
  </si>
  <si>
    <t>P811350_SOCAL</t>
  </si>
  <si>
    <t>E/Harbor-S/Whittier</t>
  </si>
  <si>
    <t xml:space="preserve">East in Whittier from Harbor Left on Fonda to </t>
  </si>
  <si>
    <t>90631-4932</t>
  </si>
  <si>
    <t>3 small children under 5. Call first a must. Thay you for showing. Short Sale the sale terms and gross commission are subject to lender approval and compensation offered through the MLS will be reduced if the lender reduces the gross commission - spl</t>
  </si>
  <si>
    <t>Stylish home with decorator colors throughout. Remodeled Kitchen and Baths with Rich wood cabinetrey and granite counters Travertine flooring Crown Moldings recesssed lights windows replaced Central AIr 5 years old. Nice covered patio with brick acents and ceiling fan.</t>
  </si>
  <si>
    <t>SVILLAVI_SOCAL</t>
  </si>
  <si>
    <t>P811350</t>
  </si>
  <si>
    <t>331 N Fonda Street</t>
  </si>
  <si>
    <t>P811352_SOCAL</t>
  </si>
  <si>
    <t>E/Rio Vista S/91Fwy</t>
  </si>
  <si>
    <t>North on Rio Vista from Lincoln R/on Jackson R/on Park Vista to park</t>
  </si>
  <si>
    <t>92806-3730</t>
  </si>
  <si>
    <t>Sellers choice of all services. Please call first owner has small dog.If no answer leave a message when you will be showing. Lock box timed for 9AM-7PM Email offers to kkeaty@gmail.com with proof of funds &amp; pre-approval letter. Buyer to verify space rent</t>
  </si>
  <si>
    <t>Wow Welcome to your new home. Spacious Bright Open Floor Plan and the Best Location in the park. Large Living Room Formal Dining Room with Built-In China Cabinet and a Family Kitchen with Breakfast Counter and Eating Area. 4 Large Bedrooms. Master Bathroom with Jet Tub and separate shower End unit with a large front &amp; side yard close to guest parking 2 Car Detached Garage &amp; room for 3 cars in driveway. Inside laundry room close to Rio Vista Park and elementary school. Association Pool Spa Playground and a large club house with pool tables. Close to Shopping Schools and Major Freeways.</t>
  </si>
  <si>
    <t>P811352</t>
  </si>
  <si>
    <t>320 N Park Vista Street</t>
  </si>
  <si>
    <t>P811355_SOCAL</t>
  </si>
  <si>
    <t>Brookhurst to Stonybrook house is on the left side</t>
  </si>
  <si>
    <t>92804-4204</t>
  </si>
  <si>
    <t>prestige.investments@yahoo.com</t>
  </si>
  <si>
    <t>866-346-3431</t>
  </si>
  <si>
    <t>PADRPAD_SOCAL</t>
  </si>
  <si>
    <t>714-225-6640</t>
  </si>
  <si>
    <t>Adrian Padilla</t>
  </si>
  <si>
    <t>PB14153_SOCAL</t>
  </si>
  <si>
    <t>Prestige Investments &amp; Realty</t>
  </si>
  <si>
    <t>DO NOT DISTURB THE OCCUPANTS . Please make offers subject to inspection. Property needs TLC. Short sale subject to lenders approval of ALL TERMS and Conditions. Commission and short sale negotiating fees are split 50/50 with selling broker and listing b</t>
  </si>
  <si>
    <t>This property is located in a tranquil street in the heart of Anaheim. It features 3 good size bedrooms and 2 baths. Property needs some TLC.</t>
  </si>
  <si>
    <t>P811355</t>
  </si>
  <si>
    <t>9812 Stonybrook Drive</t>
  </si>
  <si>
    <t>P811372_SOCAL</t>
  </si>
  <si>
    <t>Rolling Hills Placentia Av.</t>
  </si>
  <si>
    <t>Directions- N57 fwy to Imperial East to Associated Rd. south Rolling Hills east to Dedar hills drive turn left into park.</t>
  </si>
  <si>
    <t>Cedars</t>
  </si>
  <si>
    <t>dougbrandon@juno.com</t>
  </si>
  <si>
    <t>PBRANDOU_SOCAL</t>
  </si>
  <si>
    <t>Douglas Brandon</t>
  </si>
  <si>
    <t>PB12676_SOCAL</t>
  </si>
  <si>
    <t>Douglas W. Brandon Broker</t>
  </si>
  <si>
    <t>714-225-5902</t>
  </si>
  <si>
    <t>Probate NOT a short sale. Easy confirmation smooth probate process. Viewing is easy. Call single tenant and go direct. Shows very nice with recent upgrades. Email Agent with any questions dougbrandon@juno.com phone or text 714-225-5902</t>
  </si>
  <si>
    <t>24x60 Mobile Home-1440 Sqft. of living area. Large living room &amp; Family room/dining area. Dinig area with built in china cabinet and open kitchen area with island and breakfast counter. Comfortable enclosed side porch. Large master bedroom with mirrored sliding closet doors and slider that exits to patio. Newer furnace and AC unit. Fencing around perimeter with 2 large storage units. YOU OWN THE LAND -NO SPACE RENT</t>
  </si>
  <si>
    <t>P811372</t>
  </si>
  <si>
    <t>P811374_SOCAL</t>
  </si>
  <si>
    <t>La Sierra / Spaulding</t>
  </si>
  <si>
    <t>La Sierra to Spaulding to Wakebridge</t>
  </si>
  <si>
    <t>Wakebridge</t>
  </si>
  <si>
    <t>92505-3455</t>
  </si>
  <si>
    <t>robert@robert4urealty.com</t>
  </si>
  <si>
    <t>Attention Agents- This is a short sale with 1 lender all terms and conditions are subject to short sale lender approval. Max Commission to selling office is 2.5 unless reduced on Short Sale approval. Appointment ONLY DO NOT GO DIRECT THERE IS AN ALARM</t>
  </si>
  <si>
    <t>CD P11 GA OR</t>
  </si>
  <si>
    <t>Cozy 4 bedroom 2 bath Riverside property with an open floor plan in a well manicured tree lined neighborhood. This property is located in a great neighborhood in Riverside close to Dining Shopping and Schools. Don't miss out on this great opportunity to own a single family residence for under 200 000</t>
  </si>
  <si>
    <t>P811374</t>
  </si>
  <si>
    <t>4200 Wakebridge Drive</t>
  </si>
  <si>
    <t>P811378_SOCAL</t>
  </si>
  <si>
    <t>92376-6804</t>
  </si>
  <si>
    <t>daisygales@yahoo.com</t>
  </si>
  <si>
    <t>888-497-9374</t>
  </si>
  <si>
    <t>PGALEDAI_SOCAL</t>
  </si>
  <si>
    <t>Daisy Delgado</t>
  </si>
  <si>
    <t>562-824-1881</t>
  </si>
  <si>
    <t>Short Sale. Terms and conditions subject to lenders approval. Please submit completed offer including EMD Ficos Proof of funds DU Approval and pre-approval letter AGENTS READ 6 DOGS ON PROPERTY FOLLOW INSTRUCTIONS Showing Times Monday-Friday 12pm-7pm</t>
  </si>
  <si>
    <t>This property features a private backyard with fruit trees storage shed separate dining and family room with fireplace downstairs bedroom and bathroom open kitchen with additional room off family and kitchen with covered patio. Must see Property sold as-is</t>
  </si>
  <si>
    <t>P811378</t>
  </si>
  <si>
    <t>1018 W Huff Street</t>
  </si>
  <si>
    <t>P811380_SOCAL</t>
  </si>
  <si>
    <t>Bryan/Myford</t>
  </si>
  <si>
    <t>Bryan/Myford/Verona</t>
  </si>
  <si>
    <t>92782-9139</t>
  </si>
  <si>
    <t>shellymoon@unitirealty.com</t>
  </si>
  <si>
    <t>PMOONYOU_SOCAL</t>
  </si>
  <si>
    <t>949-246-2778</t>
  </si>
  <si>
    <t>Shelly Moon</t>
  </si>
  <si>
    <t>714-723-2925</t>
  </si>
  <si>
    <t xml:space="preserve"> Shown by appointment only Weekdays after 5 30pm. Sat&amp;Sun after 1 00pm Do not disturb occupant. Call L/A to schedule a showing. Short Sale. All terms conditions commissions &amp; contingencies are subject to lender approval.Any commission reduction to b</t>
  </si>
  <si>
    <t>Don't miss out on this beautiful 2Br 2Bth Plus Loft Condon in the desirable Arcada Complex in popular Tustin Ranch. Walking distance to park. Living room with fireplace.Kitchen w/Breakfast counter. Spacious dining area can accommodate large furniture plus side pieces.LOFT W/ Spiral staircase-great for an office. Master bedroom offers its own balcony.One car garage plus covered carport.Community offers private recreation area with pool spa and BBQ.</t>
  </si>
  <si>
    <t>SJEONHYA_SOCAL</t>
  </si>
  <si>
    <t>ARCA</t>
  </si>
  <si>
    <t>P811380</t>
  </si>
  <si>
    <t xml:space="preserve">13337 Verona </t>
  </si>
  <si>
    <t>P811383_SOCAL</t>
  </si>
  <si>
    <t>Lincoln &amp; Sunkist</t>
  </si>
  <si>
    <t>Going West on 91 fwy merge onto 57 fwy south exit right onto Lincoln Ave. right onto Sunkist Street</t>
  </si>
  <si>
    <t>92806-3636</t>
  </si>
  <si>
    <t>leticiarubio@firstteam.com</t>
  </si>
  <si>
    <t>PRUBLET_SOCAL</t>
  </si>
  <si>
    <t>Leticia Rubio</t>
  </si>
  <si>
    <t>Selling office compensation is reflective of the listing agent paying for all negotiation fees. Any reductions in commission by the short sale lender will be spit 50/50 between the listing and selling broker. Please text listing agent for appt. Email all</t>
  </si>
  <si>
    <t>Must see 5 Bedroom 3 Bath with dual sinks in two bathrooms. One Bedroom and bath down stairs. Large formal living room. Big backyard. Walking distance to park and school.</t>
  </si>
  <si>
    <t>P811383</t>
  </si>
  <si>
    <t>150 N Sunkist Street</t>
  </si>
  <si>
    <t>677B5</t>
  </si>
  <si>
    <t>P811387_SOCAL</t>
  </si>
  <si>
    <t>North of Whittier Blvd.</t>
  </si>
  <si>
    <t>90601-3130</t>
  </si>
  <si>
    <t>martha_morales29@yahoo.com</t>
  </si>
  <si>
    <t>PMARMORA_SOCAL</t>
  </si>
  <si>
    <t>310-993-1103</t>
  </si>
  <si>
    <t>Martha Morales</t>
  </si>
  <si>
    <t>310-9931</t>
  </si>
  <si>
    <t>Please call agent to make an appointment. Owner normally homes during the day. Please call agent first then she can let you know what is a good time.</t>
  </si>
  <si>
    <t>Very cute home near Uptown Whittier. And still has pretty close access to the 605 freeway. Great for first time homeowners. Has a great big back yard for the kids to run around. The front yard is also pretty spacious and gated. It has new wood floors in the living room and hallway. New recess lighting in the living room and new paint inside. The bathroom has been redone with new tub sink and toilet. New tile throguhtout the bathroom. New lighting and faucet on the sink and shower.</t>
  </si>
  <si>
    <t>C17623_SOCAL</t>
  </si>
  <si>
    <t>P811387</t>
  </si>
  <si>
    <t>6261 Gretna Avenue</t>
  </si>
  <si>
    <t>SJ KJ MTR</t>
  </si>
  <si>
    <t>CS PC PE FP RP</t>
  </si>
  <si>
    <t>DW DR A2 RF WA FSB GC MO K3</t>
  </si>
  <si>
    <t>DB Z24 Z15 CRA Z14 SD HE HA HA7</t>
  </si>
  <si>
    <t>W04 SC W02</t>
  </si>
  <si>
    <t>P811393_SOCAL</t>
  </si>
  <si>
    <t>W/Norwalk Blvd N/Wendy St.</t>
  </si>
  <si>
    <t xml:space="preserve">Travelling north on Norwalk Blvd. pass Del Amo and turn left on Wendy St. and immediate right onto Fagan Way cul-de-sac and you are home </t>
  </si>
  <si>
    <t>Fagan</t>
  </si>
  <si>
    <t>90703-6934</t>
  </si>
  <si>
    <t>cers5000</t>
  </si>
  <si>
    <t>CALLTLC@LIVE.COM</t>
  </si>
  <si>
    <t>PCAVATAM_SOCAL</t>
  </si>
  <si>
    <t>562-225-5852</t>
  </si>
  <si>
    <t>Tammy Cowart</t>
  </si>
  <si>
    <t>AGENTS I changed brokerages so my old sign is on the property in the interim. We've had problems with agents not calling first so showing has been changed to appt only. There are 2 small friendly dogs truly...I am dog-phobic and been bitten 8 times b</t>
  </si>
  <si>
    <t>55x91</t>
  </si>
  <si>
    <t xml:space="preserve">LOCATION LOCATION LOCATION Beautiful turn-key home on a cul-de-sac street in the prized City of Cerritos conveniently close to shopping schools freeways and entertainment. A cozy brick hearth fireplace in the oversized livingroom with gleaming cherrywood floors welcomes you home Remodeled family kitchen with breakfast bar boasts granite counters cherry cabinets stainless appliances and tile floors overlooks the enclosed patio/recreation room which offers direct garage access and backyard access. Roll-up remote garage door with beveled glass windows washer dryer wash basin and workshop. Landscaped backyard is fully enclosed with block wall fencing and lined with fruit trees and roses. Covered patio in backyard includes built-in BBQ sink patio table and 2 storage sheds. Spacious side yards offer extra play area for active kids and dogs. Meticulously maintained by the original owner's son as occupant. Don't miss this opportunity to buy an affordable home in Cerritos </t>
  </si>
  <si>
    <t>P811393</t>
  </si>
  <si>
    <t>19631 Fagan Way</t>
  </si>
  <si>
    <t>P811399_SOCAL</t>
  </si>
  <si>
    <t>San Pedro / Vernon</t>
  </si>
  <si>
    <t>E. San Pedro Ave / N Vernon</t>
  </si>
  <si>
    <t>90011-3417</t>
  </si>
  <si>
    <t>P811399</t>
  </si>
  <si>
    <t>448 E 43RD Place</t>
  </si>
  <si>
    <t>P811409_SOCAL</t>
  </si>
  <si>
    <t>McDonell Ave</t>
  </si>
  <si>
    <t>see mapquest or google map.</t>
  </si>
  <si>
    <t>90022-1129</t>
  </si>
  <si>
    <t>BACK ON THE MARKET APPROVED AT 167 00. SEND OFFERS SUBJECT TO INTERIOR INSPECTION. THANK YOU Short Sale Subject to loan approval.All terms and conditions including commissions maybe countered by bank. 2 loans same bank. House in need of some repairs m</t>
  </si>
  <si>
    <t>BACK ON THE MARKET 2 bedroom 1 bath house with large backyard. Lots of potential.</t>
  </si>
  <si>
    <t>P811409</t>
  </si>
  <si>
    <t>4549 Michigan Avenue</t>
  </si>
  <si>
    <t>P811412_SOCAL</t>
  </si>
  <si>
    <t>Malbern / Gilbert</t>
  </si>
  <si>
    <t>MALBERN / GILBERT</t>
  </si>
  <si>
    <t>92833-2143</t>
  </si>
  <si>
    <t xml:space="preserve"> PLEASE CALL FIRST WITH 1 HOURS ADVANCE TO SHOWING SHORT SALE ALL TERMS &amp; CONDITIONS ARE SUBJECT TO LENDER'S FINAL APPROVAL. ANY COMMISSION REDUCTION TO BE 50 / 50 . PLEASE CALL ALEX @ 714-213-4989 FOR MORE INFORMATION.</t>
  </si>
  <si>
    <t>MBK TOWNHOUSE IN AMERIGE HEIGHTS. BRIGHT &amp; AIRY FLOOR PLAN WITH 2 BD 2.5 BA LOFT. HIGH CEILING SPACIOUS KITCHEN WITH ISLAND. ASSO. POOL AND SPA. WALKING DISTANCE TO EXCELLENT SCHOOLS FISLER PARKS SUNNY HILLS TOWN CENTER AND COMMUNITY PARKS.</t>
  </si>
  <si>
    <t>RADC</t>
  </si>
  <si>
    <t>P811412</t>
  </si>
  <si>
    <t>2078 Arnold Way</t>
  </si>
  <si>
    <t>P811438_SOCAL</t>
  </si>
  <si>
    <t>Magnolia / Tyler</t>
  </si>
  <si>
    <t>N.of 91 Fwy. W.of Tyler</t>
  </si>
  <si>
    <t>92505-1850</t>
  </si>
  <si>
    <t>propertiesbyhugo@gmail.com</t>
  </si>
  <si>
    <t>714-646-0624</t>
  </si>
  <si>
    <t>Hugo Aguilar</t>
  </si>
  <si>
    <t>714-675-5097</t>
  </si>
  <si>
    <t>SHORT SALE ALL TERMS PRICE CONDITIONS ARE SUBJECT TO LIEN HOLDER APPROVAL PLEASE E-MAIL OFFERS WITH PROOF OF FUNDS COPY OF EARNST MONEY DEPOSIT COPY OF FICO SCORE AND APPROVEAL LETTER TO propertiesbyhugo@gmail.com PROPERTY SOLD AS-IS CONDITION.</t>
  </si>
  <si>
    <t>BEAUTIFUL CONDO 1 BED. 1BATH. UPPER LEVEL IN A GATED COMMUNITY WITH FLOWINS STREAMS GORGEOUS POOL SPA LIGHTED TENNIS COURT EXERCISE ROOM BBQ AREA IN A GREAT LOCATION.</t>
  </si>
  <si>
    <t>P811438</t>
  </si>
  <si>
    <t>OX JJ B09</t>
  </si>
  <si>
    <t>769G4</t>
  </si>
  <si>
    <t>P811460_SOCAL</t>
  </si>
  <si>
    <t>Glassell to Riverbend</t>
  </si>
  <si>
    <t>Cork Tree</t>
  </si>
  <si>
    <t>92865-5008</t>
  </si>
  <si>
    <t>Riverbend</t>
  </si>
  <si>
    <t>BACK ON THE MARKET APPROVED SHORT SALE FROM BofA 370 000 Property to be sold 'AS-IS' with no repairs termite or warranty. Any reduction in commission will be split 50/50. Please call/text Anthony 714 329-5242 for showing appointment. Offers</t>
  </si>
  <si>
    <t xml:space="preserve">BACK ON THE MARKET GOREGEOUS CORNER lot single family detached home zoned condo in RIVERBEND COMMUNITY. Clean and inviting feeling as you walk into a COMPLETELY TURNKEY property. Hardwood floors granite kitchen counter tops matching stainless steel appliances and lovely island is perfect for entertaining / dining with friends and loved ones. Equipped with a seperate living room and family room 2 single-car garages and laundry room conveniently located upstairs this house has everything you need with an efficient use of space. RETREAT RELAX and UNWIND in your beautiful MASTER SUITE 2-person tub seperate stand up shower vanity and huge walk-in closet are all part of this package The community itself boasts an Olympic sized pool jacuzzi baseball/softball fields tennis courts basketball courts play ground and access to River Trail for all those running / cycling fanatics YOU'RE GOING TO LOVE LIVING HERE </t>
  </si>
  <si>
    <t>EKIMTAM_SOCAL</t>
  </si>
  <si>
    <t>P811460</t>
  </si>
  <si>
    <t>125 W Cork Tree Drive</t>
  </si>
  <si>
    <t>DW A2 TC GSB GC K3</t>
  </si>
  <si>
    <t>DDE HE</t>
  </si>
  <si>
    <t>MA MR</t>
  </si>
  <si>
    <t>P811461_SOCAL</t>
  </si>
  <si>
    <t>Barrett Lane</t>
  </si>
  <si>
    <t>Newport to Marcy Right on Barrett to Periwinkle</t>
  </si>
  <si>
    <t>92705-6328</t>
  </si>
  <si>
    <t>maryhardin1@sbcglobal.net</t>
  </si>
  <si>
    <t>714-731-7634</t>
  </si>
  <si>
    <t>EHARDMAR_SOCAL</t>
  </si>
  <si>
    <t>714-403-9100</t>
  </si>
  <si>
    <t>Mary Hardin</t>
  </si>
  <si>
    <t>714-731-2460</t>
  </si>
  <si>
    <t>Wonderful home with lots of room. Large Living Room Family Room Kitchen with eating area Master Suite with Retreat and walk-in closet Formal dining Room. Salt Water Pool and Spa Large Deck. Separate Laundry Room Central Air 3 Car Garage with drivewa</t>
  </si>
  <si>
    <t>D19 D31</t>
  </si>
  <si>
    <t>P811461</t>
  </si>
  <si>
    <t>12752 Periwinkle Drive</t>
  </si>
  <si>
    <t>P811463_SOCAL</t>
  </si>
  <si>
    <t>Mission Rd And California St</t>
  </si>
  <si>
    <t>92354-6579</t>
  </si>
  <si>
    <t>ileana@kw.com</t>
  </si>
  <si>
    <t>PAMIEAILE_SOCAL</t>
  </si>
  <si>
    <t>562-972-6783</t>
  </si>
  <si>
    <t>Ileana Amiel</t>
  </si>
  <si>
    <t>972-6783</t>
  </si>
  <si>
    <t>B O M - Please DO NOT DISTURB OWNERS.Please DO NOT KNOCK ON THEIR DOOR. Appoitment ONLY. Make offers subject to inspecpection. We will arrange date and times for buyers to inspect property. CAR forms only ALL terms conditions and commission subject to L</t>
  </si>
  <si>
    <t>B O M - GREAT TWO STORY HOME. FEATURES MANICURED GROUNDS TENNIS AND BASKETBALL COURTS. NEWLY BUILT IN 2006 AND LOVELY HOME IN LOMA LINDA CLOSE TO THE HOSPITALS. GREAT NEIGHBORHOOD AND ACROSS THE STREET FROM THE PARK. GREAT FLOOR TOTAL OF 4 BEDROOMS AND 3 BATH ROOMS GOURMET KITCHEN AND CORIAN COUNTERTOPS. MASTER BEDROOM IS SPACIOUS WITH A LARGE WALK IN CLOSET OPEN AND BRIGHT MASTER BATH. UPASTAIRS 3 BEDROOMS AND A 2 FULL BATH. TWO CAR GARAGE. GARAGE ACCESS IS ON THE BACK SIDE OF HOUSE AND THERE IS ALSO AN INDOOR LAUNDRY ROOM. CLOSE TO LOMA LINDA HOSPITAL AND SHOP WITH EASY ACCESS TO THE FREEWAY. THIS IS A SHORT SALE PROPERTY. SO IT IS SUBJECT TO LENDER APPROVAL.</t>
  </si>
  <si>
    <t>P811463</t>
  </si>
  <si>
    <t>26384 Fowler Drive</t>
  </si>
  <si>
    <t>GI IG CS SA</t>
  </si>
  <si>
    <t>P811465_SOCAL</t>
  </si>
  <si>
    <t>N-Lincoln E-Glassell</t>
  </si>
  <si>
    <t>From the 91 freeway go south on Glassell to lincoln Left on Lincoln to Cottonwood Left on Cottonwood to 2907.</t>
  </si>
  <si>
    <t>92865-1248</t>
  </si>
  <si>
    <t>Seller is home most of the time Please Call First He some times goes for short walks. This unit is ready to move in. Your buyers will like this home SHORT SALE ALL PRICE TERMS AND COMMISSIONS SUBJECT TO SS LENDER APPROVAL. ANY REDUCTION IN COMMISS</t>
  </si>
  <si>
    <t>BQ CB SC A15 A14 A8</t>
  </si>
  <si>
    <t xml:space="preserve">Very clean Short Sale always in tip top shape A-TURN-KEY-HOME Brick patio with cover Garage access is thru patio area 2 car garage with laundry hook-ups. Quite area of complex bedrooms have roof top view with some city lights Enjoy the association Pool spa half court basketball picnic tables rec room. Close to freeways shopping and dining Easy to view </t>
  </si>
  <si>
    <t>PGREEMAR_SOCAL</t>
  </si>
  <si>
    <t>SMKT</t>
  </si>
  <si>
    <t>P811465</t>
  </si>
  <si>
    <t>2907 N Cottonwood Street</t>
  </si>
  <si>
    <t>P811467_SOCAL</t>
  </si>
  <si>
    <t>From W Carson St go south to Main Street.</t>
  </si>
  <si>
    <t>90745-2972</t>
  </si>
  <si>
    <t>JUST REDUCED PRICED TO SELL.Please text or email listing agent for gate code then go direct. paulineP411@gmail.com / 909 438 0295. This is a short sale and all terms are subject to lender approval including commissions which will be split 50/50. FOR</t>
  </si>
  <si>
    <t>JUST REDUCED Cozy spacious condo that feels like a townhome in the gated community of Laurelwood Townhomes. Efficient layout maximizes space French doors at masterbedroom add character. Enter this community and you are in an exclusive neighborhood with added security and well maintained common areas. Pleasant landscape quiet neighborhood with proximity to all desirable areas at an affordable price beach cities airport without the noise shopping and business centers. Common areas include beautiful sparkling pool and club house.</t>
  </si>
  <si>
    <t>P811467</t>
  </si>
  <si>
    <t>22031 Main Street</t>
  </si>
  <si>
    <t>859A4</t>
  </si>
  <si>
    <t>P811470_SOCAL</t>
  </si>
  <si>
    <t>Paularino / Fairview</t>
  </si>
  <si>
    <t>405 Exit Fairview / Augusta St/ Van Buren Ave/ Bismark</t>
  </si>
  <si>
    <t>92626-2703</t>
  </si>
  <si>
    <t>Mesa North</t>
  </si>
  <si>
    <t>Subject to Lender Approval. Experienced SSA. Submit offers to Maclons100@gmail.com. DO NOT FAX OFFERS. Any reduction in commission will be spilit between agents 50/50. Submit offers with copy of EMD POF for all cash offers. Lender approval letter and all</t>
  </si>
  <si>
    <t>73x95</t>
  </si>
  <si>
    <t>DG DR 1G GA 1L</t>
  </si>
  <si>
    <t>Cul-de-Sac Location Living room with Fireplace</t>
  </si>
  <si>
    <t>MENO</t>
  </si>
  <si>
    <t>P811470</t>
  </si>
  <si>
    <t>1198 Bismark Way</t>
  </si>
  <si>
    <t>P811472_SOCAL</t>
  </si>
  <si>
    <t>90249-4713</t>
  </si>
  <si>
    <t>jasonpma@yahoo.com</t>
  </si>
  <si>
    <t>714-384-1537</t>
  </si>
  <si>
    <t>PJASOMA_SOCAL</t>
  </si>
  <si>
    <t>714-414-7578</t>
  </si>
  <si>
    <t>Jason Ma</t>
  </si>
  <si>
    <t>PB16109_SOCAL</t>
  </si>
  <si>
    <t>714 REALTY</t>
  </si>
  <si>
    <t xml:space="preserve">Drive by only </t>
  </si>
  <si>
    <t>P811472</t>
  </si>
  <si>
    <t xml:space="preserve">15402 Gramercy Pl </t>
  </si>
  <si>
    <t>857G1</t>
  </si>
  <si>
    <t>P811473_SOCAL</t>
  </si>
  <si>
    <t>Warner/Edwards</t>
  </si>
  <si>
    <t>Enter on Edwards-south of Warner</t>
  </si>
  <si>
    <t>92647-5244</t>
  </si>
  <si>
    <t>Buyer Walked-Approved short sale can be closed fast. Short sale subject to bank approval commission to be authorized by the lender and split 50/50 after Negotiator paid 1 . Unit is second building building 2 on Edwards side of the complex. Seller co</t>
  </si>
  <si>
    <t>BQ CB EX SA H5 A0</t>
  </si>
  <si>
    <t xml:space="preserve">Enjoy beach style living in this lovely affordable complex that is FHA approved with privacy &amp; greenbelt/tree view Formal entry leads to spacious living/dining areas and relaxing balcony. Huge gourmet kitchen w/ loads of fresh white cabinets and storage galore Large master suite has triple wardrobe closet and compartmental bath. Neutral carpeting and ceramic tile flooring. Convenient carport parking. Complex has beautiful grounds with pool &amp; Spa for year round resort feel including a fitness center clubhouse and pool table room. Bike to the beach </t>
  </si>
  <si>
    <t>P811473</t>
  </si>
  <si>
    <t>P811480_SOCAL</t>
  </si>
  <si>
    <t>From 57 Fwy. Exit Katella go East. Corner of Katella &amp; State College Blvd. From 91 Fwy Exit State College Blvd go South. Corner of Katella &amp; State College.</t>
  </si>
  <si>
    <t>92805-6651</t>
  </si>
  <si>
    <t>Stadium Lofts</t>
  </si>
  <si>
    <t>Short-sale Submitted. Price terms conditions &amp; commissions subject to Lender of Record's approval. Any commission granted will be split 50/50 among listing and selling broker. Call Rod for showing. Buyer walked or failed to qualify. Subject ot cancel</t>
  </si>
  <si>
    <t>Back on the Market ENJOY 'CITY LIFE' LIFESTYLE WITH THIS 1 BEDROOM/1 BATH CONDOMINIUM LOCATED ON THE 2nd FLOOR OF THE POPULAR 'STADIUM LOFTS' DEVELOPMENT. Includes central air conditioning &amp; central heating. Complex is located in the Platinum Triangle in Anaheim. Walk to Angel Stadium Honda Center The Grove Amtrak &amp; drive 5 minutes to Disneyland &amp; The Garden Walk. Access to the Santa Ana River Trail for biking running. Common area amenities include garden courtyards with BBQ's fireside lounge resort-style pool &amp; spa fitness center sauna state-of-the-art multimedia room club room with fully equipped modern kitchen pool table &amp; shuffle board home-office wiring fully wired business center &amp; conference room &amp; is adjacent to Subway Kelly's Coffee and El Torito Grill.</t>
  </si>
  <si>
    <t>STEERCHR_SOCAL</t>
  </si>
  <si>
    <t>P811480</t>
  </si>
  <si>
    <t xml:space="preserve">Lido </t>
  </si>
  <si>
    <t>P811483_SOCAL</t>
  </si>
  <si>
    <t>Chapman/Springdale</t>
  </si>
  <si>
    <t>North on Springdale from Chapman turn right on Santa Barbara right on Wutzke left on Santa Rita left on Carlotta</t>
  </si>
  <si>
    <t>92845-1304</t>
  </si>
  <si>
    <t>MUST CALL LISTING OFFICE. Leave your name and time of showing. Generally most times between 10 30 AM and 7 PM are fine. PLEASE leave a card and be courteous of tenant relatives of owner .</t>
  </si>
  <si>
    <t>Eastgate Lido model with garage to family room conversion with permits . 3 bedroom 1.5 baths easy plumbing access for second shower in master  tiled flooring and counter tops in kitchen with 5 burner cooktop newer windows both baths recently remodeled with tile floors and tile shower walls in the guest bath. Family room 20x20 has Swedish fireplace and separate laundry room. Family room currently used as a bedroom . Courtyard entrance to 2 car garage. Sparkling pool and new professional landscaped yard invites summer fun Walk to elementary within the tract with intermediate and high school close by.</t>
  </si>
  <si>
    <t>P811483</t>
  </si>
  <si>
    <t>11842 Carlotta Street</t>
  </si>
  <si>
    <t>P811499_SOCAL</t>
  </si>
  <si>
    <t>Mona Blvd</t>
  </si>
  <si>
    <t>90059-2115</t>
  </si>
  <si>
    <t>Short sale listing price and terms subject to lender approval. Reduction in commision and Short Sale negotiation fee to be split between brokers.</t>
  </si>
  <si>
    <t>951-536-8005</t>
  </si>
  <si>
    <t>Short sale listing price and terms subject to lender approval.</t>
  </si>
  <si>
    <t>P811499</t>
  </si>
  <si>
    <t>2425 E 114TH Street</t>
  </si>
  <si>
    <t>DN FF FY GY LR</t>
  </si>
  <si>
    <t>765F6</t>
  </si>
  <si>
    <t>P811510_SOCAL</t>
  </si>
  <si>
    <t>N/Bixby Road E/Orange</t>
  </si>
  <si>
    <t>405 Freeway exit Orange Avenue going North to Bixby Road turn East right one block to Brayton and turn left to 3860 Brayton</t>
  </si>
  <si>
    <t>90807-4225</t>
  </si>
  <si>
    <t>crchick@aol.com</t>
  </si>
  <si>
    <t>ZCHICCON_SOCAL</t>
  </si>
  <si>
    <t>562-787-5518</t>
  </si>
  <si>
    <t>Connie Chick</t>
  </si>
  <si>
    <t>TIMED SUPRA ACCESS BETWEEN 10 AM &amp; 7 PM. Wonderful house to show decorated with tons of color and attention to details. Call Connie 562 787-5518 SUPRA INSTALLED ON FRONT RAILING. PLEASE CALL FOR SHOWINGS 562 787-5518. DOGGIE WILL BE CRATED FOR</t>
  </si>
  <si>
    <t>51x128</t>
  </si>
  <si>
    <t>Exceptional floor plan. Formal Living Room with baywindow fireplace tray ceilings hardwood floors formal dining room wonderful family kitchen with built-in breakfast bar double ovens ceramic tile countertops gas cooktop dishwasher built-in microwave. Kitchen opens to a large family room with another fireplace sliding door overlooking relaxing patio and professional landscaped rear garden. Master bedroom with bay window and custom closets. Detached 200 sq.ft. office fully wired with DSL lines French doors opening to rear garden also includes intercom to main house. Spacious yard with a 2 car detached garage and parking for 3rd car or RV. 3/4 bath conveniently located off back door. Central Heating &amp; Air Conditioning.</t>
  </si>
  <si>
    <t>SARMIJOH_SOCAL</t>
  </si>
  <si>
    <t>P811510</t>
  </si>
  <si>
    <t>3860 Brayton Avenue</t>
  </si>
  <si>
    <t>P811511_SOCAL</t>
  </si>
  <si>
    <t>Nassau St</t>
  </si>
  <si>
    <t>Enter Leisure World go straight on Golden Rain Rd pass St. Andrews Dr. Right on El Dorado Drive Pass Oakmont Bldg. 205 is at corner of El Dorado and Nassau.</t>
  </si>
  <si>
    <t>90740-3355</t>
  </si>
  <si>
    <t>205B</t>
  </si>
  <si>
    <t>El Dorado Drive</t>
  </si>
  <si>
    <t xml:space="preserve">205B </t>
  </si>
  <si>
    <t>This is a senior 55 community and a stock cooperative with requirements to live here. All cash no financing. The onsite sales office is located within the community the guard will direct you to our office. If you need assistance in entering the comm</t>
  </si>
  <si>
    <t xml:space="preserve">Expanded two-bedroom unit expanded living room expanded master bedroom with walk-in closet side patio park in front skylights Mutual 8 - 205B Carport 100/17 </t>
  </si>
  <si>
    <t>P811511</t>
  </si>
  <si>
    <t xml:space="preserve">13281 El Dorado Drive </t>
  </si>
  <si>
    <t>P811512_SOCAL</t>
  </si>
  <si>
    <t>East Of Norwalk</t>
  </si>
  <si>
    <t>east of Norwalk</t>
  </si>
  <si>
    <t>224th</t>
  </si>
  <si>
    <t>90716-1715</t>
  </si>
  <si>
    <t>224TH</t>
  </si>
  <si>
    <t>loudyz@aol.com</t>
  </si>
  <si>
    <t>714-624-6561</t>
  </si>
  <si>
    <t>GZENALOU_SOCAL</t>
  </si>
  <si>
    <t>Loudy Carroll</t>
  </si>
  <si>
    <t>This sale is subjec to lender of record's approval of short sale please submit all offers with short sale addendum fico scores proof of funds copy of deposit check letter of preapproval. Commission and all terms to be subject to lender approval and a</t>
  </si>
  <si>
    <t>New listing great starter home centraly located seller very motivated.</t>
  </si>
  <si>
    <t>PSANANG_SOCAL</t>
  </si>
  <si>
    <t>P811512</t>
  </si>
  <si>
    <t>12313 224TH Street</t>
  </si>
  <si>
    <t>M2 M01 MG MA</t>
  </si>
  <si>
    <t>739J5</t>
  </si>
  <si>
    <t>P811513_SOCAL</t>
  </si>
  <si>
    <t>Yorba Linda/Van Buren</t>
  </si>
  <si>
    <t>Van Buren/Yorba Linda</t>
  </si>
  <si>
    <t>La Collette</t>
  </si>
  <si>
    <t>92886-3713</t>
  </si>
  <si>
    <t>Property is shown by appointment only. Text listing agent at 714-797-0863 with DRE . Wait for response. This is Short Sale compensation to be split 50/50 if approved at 5 or less. Please contact agent to set showing appointment- please do not go direct</t>
  </si>
  <si>
    <t xml:space="preserve">Yorba Linda Ranch on a Huge 13 500 flat lot 4 bedroom and 4 bathrooms Kitchen has been fully remodeled with granite counters high end cabinets and stainless steel appliances great floor pla with multiple access and views to large backyard and pool The property has a great room with a gorgeous Ledger Stone Fireplace and raised hearth Sparkling pool with wrought iron fencing Great award winning schools </t>
  </si>
  <si>
    <t>P811513</t>
  </si>
  <si>
    <t>17152 La Collette Place</t>
  </si>
  <si>
    <t>P811520_SOCAL</t>
  </si>
  <si>
    <t>Olympic &amp; Pacific</t>
  </si>
  <si>
    <t>West on Santa Ana Fwy off on Downey Road left on Olympic and left on Eastman.</t>
  </si>
  <si>
    <t>Eastman</t>
  </si>
  <si>
    <t>90023-3318</t>
  </si>
  <si>
    <t>Standard Sale. There's a Supra key at the front fence. This property is sold 'as is'. No FHA no termite No repairs No Home Warranty. Buyers and Buyers' Agent to verify permits and be satisfied as such. Please send offers to alexbaq@hotmail.com with</t>
  </si>
  <si>
    <t>Single Family Dwelling centrally located zoned LCR3. Property Profile shows 2 Bedroom 1 Bath. Currently has 4 bedroom and 2 Bath. This is a Standard Sale sold 'AS IS'</t>
  </si>
  <si>
    <t>P811520</t>
  </si>
  <si>
    <t>1219 S Eastman Avenue</t>
  </si>
  <si>
    <t>P811521_SOCAL</t>
  </si>
  <si>
    <t>East Of Carson St/ Juan Ave</t>
  </si>
  <si>
    <t>East Carson Street to Juan Ave turn right property on right side</t>
  </si>
  <si>
    <t>Juan</t>
  </si>
  <si>
    <t>90716-1406</t>
  </si>
  <si>
    <t>Homeowner passed away in home of natural cause. The seller prefers to sell both parcels together. Vacant parcel next door is also for sale. Property sold 'AS IS' ....Home will not qualify FHA/VA due to condition and zoning. Buyer to verify zoning and bui</t>
  </si>
  <si>
    <t>This home is located in the City of Hawaiian Gardens has great potential for investors to rehab or for an investor/builder to build on two parcels. Property is in need of repairs.... Vacant parcel next door is also available and for sale. Both parcels are zoned HGC4. Property is sold 'AS IS.' Buyer to verify zoning with the city.</t>
  </si>
  <si>
    <t>P811521</t>
  </si>
  <si>
    <t>21721 Juan Avenue</t>
  </si>
  <si>
    <t>P811557_SOCAL</t>
  </si>
  <si>
    <t>Walnut Way</t>
  </si>
  <si>
    <t>Hwy 20 to Clearlake Oaks turn on Orchard Shores left on Walnut left on Chestnut.</t>
  </si>
  <si>
    <t>95423-9302</t>
  </si>
  <si>
    <t>For an appointment email Nancy@TheOCExperts.com All terms subject to lender approval. Negotiation fee included in listing side commission.</t>
  </si>
  <si>
    <t>Perfect opportunity for the patient buyer or investor looking for good return on a rental. Seller owns land low association perfect location in community community amenities and more. Champion double wide. Square footage estimated pending seller confirmation.</t>
  </si>
  <si>
    <t>P811557</t>
  </si>
  <si>
    <t>14144 Chestnut Lane</t>
  </si>
  <si>
    <t>P811559_SOCAL</t>
  </si>
  <si>
    <t>Magnolia/Maine</t>
  </si>
  <si>
    <t>405 S to Pacific</t>
  </si>
  <si>
    <t>90806-1159</t>
  </si>
  <si>
    <t>Wrigley Heights</t>
  </si>
  <si>
    <t>Please email highest best and final offer to offers@calipacific.com Short Sale subject to lender approval any commissions is based upon lender approval and any reduction to be split 50/50. CDPE and SSG Certified agents with 90 success. This home is so</t>
  </si>
  <si>
    <t>This property needs a lot of work. This home is great for investors. Major foundation problems</t>
  </si>
  <si>
    <t>P811559</t>
  </si>
  <si>
    <t>3809 Maine Avenue</t>
  </si>
  <si>
    <t>706F3</t>
  </si>
  <si>
    <t>P811562_SOCAL</t>
  </si>
  <si>
    <t>Telegraph Rd /605 Fwy</t>
  </si>
  <si>
    <t>telegraph rd to cederdale dr...by 605 fwy</t>
  </si>
  <si>
    <t>Cedardale</t>
  </si>
  <si>
    <t>90670-3512</t>
  </si>
  <si>
    <t>Cedardale Dr</t>
  </si>
  <si>
    <t>ssr1yy</t>
  </si>
  <si>
    <t>bobbyg@uptownrealty.net</t>
  </si>
  <si>
    <t>PSALGAR_SOCAL</t>
  </si>
  <si>
    <t>562-715-6740</t>
  </si>
  <si>
    <t>Sal Garcia</t>
  </si>
  <si>
    <t>Call listing agent Bobby G. first for appt.562-715-6740...agent send complete offer.include copy RPA deposit check ..fico's proof of funds and pre-approval from direct lender ..send all offer to bobbyg@uptownrealty.net then call me...subject to lender a</t>
  </si>
  <si>
    <t>a must see beautiful wonderful family home very brite open high ceiling new tile floors living room master bedroom and enclosed patio over looking at pool...nice neighborhood...great for entertainment and outdoor parties...price reduce at 305 000...come down and take a look....</t>
  </si>
  <si>
    <t>YSOSADAR_SOCAL</t>
  </si>
  <si>
    <t>P811562</t>
  </si>
  <si>
    <t xml:space="preserve">9927 Cedardale Dr </t>
  </si>
  <si>
    <t>P811591_SOCAL</t>
  </si>
  <si>
    <t>Pacific Coast Hwy &amp; Ledroit</t>
  </si>
  <si>
    <t>Pacific Coast Highway to Ledroit then left on Louise</t>
  </si>
  <si>
    <t>92651-1223</t>
  </si>
  <si>
    <t>titanlvla@gmail.com</t>
  </si>
  <si>
    <t>888-492-8299</t>
  </si>
  <si>
    <t>PMATDOR_SOCAL</t>
  </si>
  <si>
    <t>Dorothy Mathis</t>
  </si>
  <si>
    <t>PB16146_SOCAL</t>
  </si>
  <si>
    <t>Titan Real Estate Investment</t>
  </si>
  <si>
    <t>626-644-8588</t>
  </si>
  <si>
    <t>BACK ON MARKET. Buyer and agent to verify all. All appliances &amp; ceiling fans excluded. Shortsale subject to lender approval. Please allow time for bank approval. Any commission reductions to be split 50-50 between buying and selling agent. Sold in AS IS</t>
  </si>
  <si>
    <t>BANK APPROVED SHORTSALE - Adorable 2 bedroom 1 bath cottage. Walk to the beach. Totally remodeled with many upgrades. Wood flooring. Granite countertops. Breakfast bar. Large front porch and back patio. Large fenced front and back yard.</t>
  </si>
  <si>
    <t>SWILSBRI_SOCAL</t>
  </si>
  <si>
    <t>P811591</t>
  </si>
  <si>
    <t>1641 Louise Street</t>
  </si>
  <si>
    <t>P811599_SOCAL</t>
  </si>
  <si>
    <t>Palm &amp; Beyer</t>
  </si>
  <si>
    <t>Subol</t>
  </si>
  <si>
    <t>92154-5421</t>
  </si>
  <si>
    <t>bbienias@yahoo.com</t>
  </si>
  <si>
    <t>PBIENROB_SOCAL</t>
  </si>
  <si>
    <t>Robert Bienias</t>
  </si>
  <si>
    <t>PB14849_SOCAL</t>
  </si>
  <si>
    <t>First Centurion Partners</t>
  </si>
  <si>
    <t>949-637-8828</t>
  </si>
  <si>
    <t>Call listing agent for Combo Code Bob Bienias 949-637-8828.</t>
  </si>
  <si>
    <t>59x</t>
  </si>
  <si>
    <t>Ocean view Beautiful Cul De Sac home is ready to move in with fresh paint and carpet. Three bedrooms 2 baths. The large back patio offer a full view of the ocean.</t>
  </si>
  <si>
    <t>P811599</t>
  </si>
  <si>
    <t>2666 Subol Court</t>
  </si>
  <si>
    <t>BK FG ST</t>
  </si>
  <si>
    <t>CL VY WI F01</t>
  </si>
  <si>
    <t>SB OT CRL STL PSC X39 DR X47</t>
  </si>
  <si>
    <t>PC PP CH GAT IG EXR FHT LP PV CP</t>
  </si>
  <si>
    <t>EL FN ST2 AI TZ</t>
  </si>
  <si>
    <t>DW A2 ST6 GB GSB CO GC K8 MO</t>
  </si>
  <si>
    <t>SG ESL SU2 SE</t>
  </si>
  <si>
    <t>DP FW GW SK</t>
  </si>
  <si>
    <t>Horse Trail</t>
  </si>
  <si>
    <t>OX B04 LC OW SK SL B10 IB</t>
  </si>
  <si>
    <t>DA MG FB MA MS</t>
  </si>
  <si>
    <t>DA KC FC FM ISL LC</t>
  </si>
  <si>
    <t>LI LF BO DN FF FY SY SQ</t>
  </si>
  <si>
    <t>KI GK K03 K04 IL K08</t>
  </si>
  <si>
    <t>P811605_SOCAL</t>
  </si>
  <si>
    <t>Orange Park/Amapola</t>
  </si>
  <si>
    <t>Orange Park Blvd is between Santiago Blvd Katella &amp; Chapman. Take Orange Park to Amapola to Ranch Wood Trail turn right &amp; then left onto Saddlehill Trail &amp; home is on the left.</t>
  </si>
  <si>
    <t>Saddlehill</t>
  </si>
  <si>
    <t>92869-2311</t>
  </si>
  <si>
    <t>Saddle Hill Ranch</t>
  </si>
  <si>
    <t>debsummers@yahoo.com</t>
  </si>
  <si>
    <t>PSUMMDEB_SOCAL</t>
  </si>
  <si>
    <t>714-803-9592</t>
  </si>
  <si>
    <t>Debbie Summers</t>
  </si>
  <si>
    <t>Showings easy...just call agent for appointment. Buyer to verify sq ft. Appraised after room additions.</t>
  </si>
  <si>
    <t>HP A5 A0 PO</t>
  </si>
  <si>
    <t>GT 1R SC DR P15 1G GP 1L</t>
  </si>
  <si>
    <t>CRT VK GB VP PV</t>
  </si>
  <si>
    <t xml:space="preserve">Hundreds of thousands have been invested in this gorgeous home to make it a phenomenal European style estate in Orange Park Acres. Two stately wrought iron gates access the 1.3 Acre property with long RV Access secluded tree-lined manicured high end landscaping that includes numerous lawns patios fruit trees a horse barn facilities&amp;corrals that open directly to the horse trails. An English garden of roses a sports court tree house barbeque bar with sink a large Saltwater pool &amp; separate Saltwater spa with brick decking and custom illuminating lights throughout the grounds. Amenities like Beveled glass doors/windows custom cabinetry granite countertops high-end appliances quality built-ins &amp; mouldings enhance the spacious kitchen with dining huge dining room spacious family room opens to Sun room/office. Large Master Bath was added with jetted tub separate shower &amp; his and her closets. These detailed touches and amenities make this property a spectacular Equestrian Estate. Must see </t>
  </si>
  <si>
    <t>P811605</t>
  </si>
  <si>
    <t>7509 E Saddlehill Trails</t>
  </si>
  <si>
    <t>P811607_SOCAL</t>
  </si>
  <si>
    <t>E Gage Avenue</t>
  </si>
  <si>
    <t>5 NORTH TAKE EXIT 128A/GARFIELD AVE L TELEGRAPH RD L GARFIELD AVE R E GAGE AVE L COLMAR AVE</t>
  </si>
  <si>
    <t>90201-3131</t>
  </si>
  <si>
    <t>951-261-1985</t>
  </si>
  <si>
    <t>714-550-9600</t>
  </si>
  <si>
    <t>Subject to lender's approval of short sale on sale price and commission show by appointment only Sunday from 10am-1pm please call Jose Arturo with date and time or E-mail at arturo@sirlawgroup.com NO FHA OFFERS ONLY CONVENTIONAL LOANS OR CAS</t>
  </si>
  <si>
    <t>YSOTOMAR_SOCAL</t>
  </si>
  <si>
    <t>P811607</t>
  </si>
  <si>
    <t>6633 Colmar Avenue</t>
  </si>
  <si>
    <t>P811611_SOCAL</t>
  </si>
  <si>
    <t>Yl Blvd/San Antonio</t>
  </si>
  <si>
    <t>YL BLVD TO SAN ANTONIO 1ST RIGHT FELIPA  THEN 1ST LEFT IS VIA CORONA</t>
  </si>
  <si>
    <t>92887-1813</t>
  </si>
  <si>
    <t>Travis Country</t>
  </si>
  <si>
    <t>heidiatremax@earthlink.net</t>
  </si>
  <si>
    <t>NYAMAHEI_SOCAL</t>
  </si>
  <si>
    <t>714-606-9345</t>
  </si>
  <si>
    <t>Heidi Yamami</t>
  </si>
  <si>
    <t>ANY REDUCTION IN GROSS COMMISSION REQUIRED BY LENDER AS A CONDITION OF APPROVING THE SALE WILL BE APPORTIONED BETWEEN LISTING AND COOPERATING PARTICIPANTS AGENTS SELLER IS USUALLY HOME IF NOT THERE ARE 2 DOGS BEAGLES AT THE PROPERTY WHO ARE NOT KNOWN</t>
  </si>
  <si>
    <t xml:space="preserve"> SINGLE STORY  3 BEDROOM  3 CAR GARAGE THIS HOME IS IN THE NEW HIGH SCHOOL DISTRICT. CATHEDRAL CEILING IN FAMILY ROOM DINING AREA OFF OF THE KITCHEN. EFFICIENT GALLEY KITCHEN. EVERYTHING IS ON SAME LEVEL NO STEPS UP OR DOWN.</t>
  </si>
  <si>
    <t>TRVC</t>
  </si>
  <si>
    <t>P811611</t>
  </si>
  <si>
    <t xml:space="preserve">4800 Via Corona </t>
  </si>
  <si>
    <t>P811619_SOCAL</t>
  </si>
  <si>
    <t>Driving Range Road</t>
  </si>
  <si>
    <t>Eagle Glen/Rider Cup L / Garden City R / Jupiter Hills Consult Mapquest</t>
  </si>
  <si>
    <t>92883-0661</t>
  </si>
  <si>
    <t>Short Sale Subject to Lender Approval. Any commission reduction by lienholder s to commission will be split accordingly. Dog on Premises.....will bite.</t>
  </si>
  <si>
    <t>Beautiful Eagle Glen home boasting 4 bedrooms 2.5 bath gourmet kitchen large master suite with dual vanity and tub area. Enjoy the spacious floor plan with cathedral ceilings and many luxurious custom upgrades. Loft/library area. Enjoy the resort style pool with rock waterfall. Walk to golf or the club house.</t>
  </si>
  <si>
    <t>PREZATEF_SOCAL</t>
  </si>
  <si>
    <t>P811619</t>
  </si>
  <si>
    <t>1843 Jupiter Hills Road</t>
  </si>
  <si>
    <t>DR KT LR GL GS</t>
  </si>
  <si>
    <t>KC FC FM EK ISL</t>
  </si>
  <si>
    <t>P811620_SOCAL</t>
  </si>
  <si>
    <t>west of warner and north of edwards</t>
  </si>
  <si>
    <t>92647-4372</t>
  </si>
  <si>
    <t>Mainland</t>
  </si>
  <si>
    <t>wallytieu65@yahoo.com</t>
  </si>
  <si>
    <t>714-210-0955</t>
  </si>
  <si>
    <t>GTIEUQUA_SOCAL</t>
  </si>
  <si>
    <t>Quang Minh Tieu</t>
  </si>
  <si>
    <t>PB6130_SOCAL</t>
  </si>
  <si>
    <t>Saigon Realty</t>
  </si>
  <si>
    <t>714-724-6052</t>
  </si>
  <si>
    <t>all offers must include loan approval from lenders like B of A/ Wells Fargo credit score proof of funds. Property to be sold as-is. Sellers will provide termite clearance report and 1-year home warranty.</t>
  </si>
  <si>
    <t xml:space="preserve">A beautiful and cozy home with four bedrooms and two full baths w/built in jacuzzi. Upgraded and expanded kitchen with granite counters and stainless appliances. Master bedroom is expanded with built in closet organizers. Living room overlooks the formal dinning room with three sided fire place. Permitted sun-room with jacuzzi for relaxation. Manicured front yard with palm trees and beautiful backyard for entertaining guests with built-in bar b que and wet bar. Very friendly family neighborhood and excellent HB school district. Awsome weather year-around and short walking or biking distance to the beach. A must see property. Sellers are motivated. BACK ON MARKET </t>
  </si>
  <si>
    <t>HHML</t>
  </si>
  <si>
    <t>P811620</t>
  </si>
  <si>
    <t>6531 Bishop Drive</t>
  </si>
  <si>
    <t>DW A2 EF FSG RA</t>
  </si>
  <si>
    <t>P811634_SOCAL</t>
  </si>
  <si>
    <t>Main &amp; Palmyra</t>
  </si>
  <si>
    <t>From Main St. West on Palmyra pass stop sign complex will be on your left.</t>
  </si>
  <si>
    <t>92868-3745</t>
  </si>
  <si>
    <t>Park Terrace Village</t>
  </si>
  <si>
    <t>Easy to show just txt me @ 714-889-8899 with Date Time &amp; DRE. Short Sale only one loan Please note this 'Condo' is a PUD single family residence attached. FHA &amp; VA offers Welcome Your lender will not find this complex on the HUD website if looking to</t>
  </si>
  <si>
    <t>CB SC ZQ</t>
  </si>
  <si>
    <t xml:space="preserve">HOT BUY In Desirable Community. Open Floor Plan High Ceilings Hardwood floors Spacious Kitchen w/ ample storage. Peaceful well maintained community. Park like greenbelt areas with Mature trees. LOCATION LOCATION LOCATION Easy acess to 5 22 and 57 freeways. Shopping Entertainment St. Joseph Hospital CHOC Chapman University. You wont be disappointed </t>
  </si>
  <si>
    <t>PKTV</t>
  </si>
  <si>
    <t>P811634</t>
  </si>
  <si>
    <t>2100 W Palmyra Avenue</t>
  </si>
  <si>
    <t>DW K1 A2 RF TC GC K8</t>
  </si>
  <si>
    <t>Z24 Z25 BS CW FC SD</t>
  </si>
  <si>
    <t>W05 W06 SC SK W02 W10</t>
  </si>
  <si>
    <t>SK B08</t>
  </si>
  <si>
    <t>MA M05 MS M09 M10 WK</t>
  </si>
  <si>
    <t>P811642_SOCAL</t>
  </si>
  <si>
    <t>Via Lido Nord</t>
  </si>
  <si>
    <t>VIA LIDO NORD DIRECTLY TO PROPERTY</t>
  </si>
  <si>
    <t>92663-4608</t>
  </si>
  <si>
    <t>U15861_SOCAL</t>
  </si>
  <si>
    <t>William Cote</t>
  </si>
  <si>
    <t>949-244-9123</t>
  </si>
  <si>
    <t>Vvasu@VasuTeam.com</t>
  </si>
  <si>
    <t>949-760-5494</t>
  </si>
  <si>
    <t>ZVASUVIC_SOCAL</t>
  </si>
  <si>
    <t>949-677-5268</t>
  </si>
  <si>
    <t>Victor Vasu</t>
  </si>
  <si>
    <t>SELLER FINANCING AVAILABLE. CALL VICTOR 949-677-5268 OR BILL 949-244-9123 FOR APPOINTMENT TO SHOW. SELLER REQUESTS BUYER TO CONTACT CHASE LOAN OFFICER GREGORY RUSZAT 949-400-1078 FOR PREQUALIFICATION.</t>
  </si>
  <si>
    <t>BV CV CL</t>
  </si>
  <si>
    <t>DESIGNED AND FINISHED IN EXQUISITE TASTE THIS BEAUTIFULLY REMODELED DESIGNER LIDO ISLE BAY FRONT HOME INCLUDES A DOCK LARGE ENOUGH TO ACCOMMODATE A 60' BOAT. 5 BEDROOMS 5 1/2 BATHS FAMILY ROOM WITH BATHROOM AND PRIVATE ENTRANCE 6 SKYLIGHTS SURROUND SOUND HARDWOOD FLOORS MASTER BEDROOM SUITE WITH FIREPLACE AND BALCONY A PRIVATE OUTDOOR SPA AND LARGE BAYSIDE DECK. PERFECT FOR YEAR AROUND ENTERTAINING. THIS HOME IS PRISTINE ENJOY THE LIDO LIFESTYLE WHICH FEATURES A WONDERFUL SENSE OF COMMUNITY WITH THE LIDO ISLE YACHT CLUB AND CLUBHOUSE PRIVATE BEACHES PRIVATE TENNIS COURTS AND PRIVATE PARKS INTERSPERSED THROUGHOUT THE ISLAND. DUFFY ELECTRIC BOAT IS INCLUDED. SELLER FINANCING AVAILABLE.</t>
  </si>
  <si>
    <t>P811642</t>
  </si>
  <si>
    <t xml:space="preserve">220 Via Lido Nord </t>
  </si>
  <si>
    <t>P811654_SOCAL</t>
  </si>
  <si>
    <t>First &amp; Fairview</t>
  </si>
  <si>
    <t>92704-1644</t>
  </si>
  <si>
    <t>Buyer Needs To Fill Out Parks Package once Approved for a Loan Buyer Pays their Own Utilities Including Gas Water Trash Electric. Anything else Please Check with Park for any other Rules and Regulations. Buyer to do their Due Diligence in Regards of</t>
  </si>
  <si>
    <t>Property is in Good Condition land Lease of 1200.00 Monthy Needs some TLC MOtivated Seller</t>
  </si>
  <si>
    <t>P811654</t>
  </si>
  <si>
    <t>206 S Sullivan Street</t>
  </si>
  <si>
    <t>BU AC</t>
  </si>
  <si>
    <t>P811663_SOCAL</t>
  </si>
  <si>
    <t>Rosecrans And Long Beach Blvd</t>
  </si>
  <si>
    <t>North of Rosecrans Avenue and West of Long Beach Blvd.</t>
  </si>
  <si>
    <t>90262-5011</t>
  </si>
  <si>
    <t>tlstrickland@live.com</t>
  </si>
  <si>
    <t>PSTRITEE_SOCAL</t>
  </si>
  <si>
    <t>Teer Strickland</t>
  </si>
  <si>
    <t>310-233-4847</t>
  </si>
  <si>
    <t>Please contact Yolanda Chavez with City of Carson Redevelopment Agency at 310-233-4847. Buyers must meet specific income guidelines to purchase this home. For more information click on the Homebuyer Application tab at http //www.lynwood.ca.us/redevelopme</t>
  </si>
  <si>
    <t xml:space="preserve">Newer Construction Entertainer's Delight Roomy two story home featuring a large family kitchen with granite countertops and beautiful tile flooring. Three large bedrooms with hardwood floors and spacious closets. Move right in No need to fix up this home </t>
  </si>
  <si>
    <t>P811663</t>
  </si>
  <si>
    <t>3238 Euclid Avenue</t>
  </si>
  <si>
    <t>P811671_SOCAL</t>
  </si>
  <si>
    <t>CROSS STREETS TELFAIR BETWEEN LANKERSHIM AND SHELDON</t>
  </si>
  <si>
    <t>91352-1938</t>
  </si>
  <si>
    <t>Telfair Condominiums</t>
  </si>
  <si>
    <t>edward.ortiz6@verizon.net</t>
  </si>
  <si>
    <t>562-698-8164</t>
  </si>
  <si>
    <t>WORTIED_SOCAL</t>
  </si>
  <si>
    <t>562-500-7133</t>
  </si>
  <si>
    <t>Ed Ortiz</t>
  </si>
  <si>
    <t>WA65_SOCAL</t>
  </si>
  <si>
    <t>Uptown R.E. &amp; Investments</t>
  </si>
  <si>
    <t>562-696-7133</t>
  </si>
  <si>
    <t>AGENTS NO SHOWINGS AT ALL MAKE OFFER SUBJECT TO INSPECTION. Seller will do no repairs no termite report or work no credits no home warranty. Last sale in complex 90k Dec 2011. PLEASE SUBMIT HIGHEST AND BEST CASH OFFER WITH POF BY EMAIL TO SAGHOMES@Y</t>
  </si>
  <si>
    <t xml:space="preserve"> CASH OFFER'S ONLY INVESTORS'S AND CASH BUYERS.... YES LIST PRICE IS 69 995 SHORT SALE NEED OFFER ASAP AUCTION SET FOR 2/27/2012. GREAT PRIVATE END UNIT REMODELED A FEW YEARS AGO. LAMINATE FLOORING GRANITE COUNTER TOPS BERBER CARPETING UPSTAIRS PRIVATE PATIO. GREAT RENTAL UNIT </t>
  </si>
  <si>
    <t>F207014351_SOCAL</t>
  </si>
  <si>
    <t>P811671</t>
  </si>
  <si>
    <t>11969 Wicks Street</t>
  </si>
  <si>
    <t>P811690_SOCAL</t>
  </si>
  <si>
    <t>Ingomar/Ducor</t>
  </si>
  <si>
    <t>Ducor</t>
  </si>
  <si>
    <t>91304-4550</t>
  </si>
  <si>
    <t>P811690</t>
  </si>
  <si>
    <t>7852 Ducor Avenue</t>
  </si>
  <si>
    <t>DR A2 RF WA EC ELB K3</t>
  </si>
  <si>
    <t>796H7</t>
  </si>
  <si>
    <t>P811691_SOCAL</t>
  </si>
  <si>
    <t>Oak Hills/Nassau Dr.</t>
  </si>
  <si>
    <t>Del Monte/Northwood. Right on Oak Hills</t>
  </si>
  <si>
    <t>90740-3285</t>
  </si>
  <si>
    <t>Nassau Dr.- M 9-</t>
  </si>
  <si>
    <t xml:space="preserve">211 D </t>
  </si>
  <si>
    <t>Thank you for showing my units. For gate pass call Jeannie 714-904-0594 1 1/2 miles from ocean. Free 9 hole golf course and many other amenties.</t>
  </si>
  <si>
    <t>BQ SA A09 GO CB A17</t>
  </si>
  <si>
    <t xml:space="preserve"> 250 BONUS TO SELLING AGENT IF SOLD THIS MONTH. This 2 bedroom home is clean freshly painted and carpets to be cleaned. There are 2 skylights. 1 in bathroom and 1 in the Kitchen. White kitchen. pull-out in the lower cabinets. WASHER &amp; DRYER. Attractive verticals in the front room. New Hiboy toilet installed. Storage on the patio. Heat pump for heat and air. Parking close. Carport 113 space 33</t>
  </si>
  <si>
    <t>P811691</t>
  </si>
  <si>
    <t xml:space="preserve">13160 Nassau Dr.- M 9- </t>
  </si>
  <si>
    <t>P811699_SOCAL</t>
  </si>
  <si>
    <t>90802-5269</t>
  </si>
  <si>
    <t>Easy to show just contact Charlotte Keith for showings at 562-673-0398. THIS IS A SHORT SALE SALES PRICE &amp; COMMISSION ARE SUBJECT TO LENDERS APPROVAL. All offers MUST be submitted to OFFERS@THEREOCENTER.COM with a pre-approval fico scores proof of dow</t>
  </si>
  <si>
    <t>This condo is located on the 10th floor of the luxurious Aqua Towers. It is a large 1 bedroom with city lights view. It features slate floors in kitchen with island granite countertops laundry area and the bathroom has an oversized bath tub. The Aqua Towers offer you amenities such as 24hr concierge assoc pool spa sauna BBQ area fitness room and it is close to the beach and the downtown night life. THERE ARE APPROX 6 000 IN PAST HOA DUES.</t>
  </si>
  <si>
    <t>RSANTCHR_SOCAL</t>
  </si>
  <si>
    <t>P811699</t>
  </si>
  <si>
    <t>P811720_SOCAL</t>
  </si>
  <si>
    <t>Atlantic &amp; South</t>
  </si>
  <si>
    <t>90805-4634</t>
  </si>
  <si>
    <t>PTACKJEN_SOCAL</t>
  </si>
  <si>
    <t>Jennifer Tackney</t>
  </si>
  <si>
    <t>714-801-9882</t>
  </si>
  <si>
    <t>offers@gmtrealestate.com</t>
  </si>
  <si>
    <t>714-917-2935</t>
  </si>
  <si>
    <t>PTACKGEO_SOCAL</t>
  </si>
  <si>
    <t>562-522-3190</t>
  </si>
  <si>
    <t>Geoffrey Tackney</t>
  </si>
  <si>
    <t>PB14790_SOCAL</t>
  </si>
  <si>
    <t>GMT Real Estate</t>
  </si>
  <si>
    <t>Standard seller who will respond within 24hrs. Please be sure to include pre-qual letter proof of funds ficos and copy of EMD. Seller is willing to credit buyer for closing costs call listing office for details Please email all complete offers to offer</t>
  </si>
  <si>
    <t>Completely remodeled Spanish style home in a great area of Long Beach. This remodel includes the following New paint new kitchen cabinets with granite countertops new flooring new fixtures fresh landscaping newer windows and newer roof. This lovely home is a standard sale and can close quickly. New security system recently installed.</t>
  </si>
  <si>
    <t>W76980_SOCAL</t>
  </si>
  <si>
    <t>P811720</t>
  </si>
  <si>
    <t>332 E South Street</t>
  </si>
  <si>
    <t>DW A2 RF EF GC K8 OG</t>
  </si>
  <si>
    <t>P811722_SOCAL</t>
  </si>
  <si>
    <t>S/Bolsa-E/Brookhurst</t>
  </si>
  <si>
    <t>From 22 Freeway exit Brookhurst go South to Bolsa Turn left on Bolsa turn right at Warne. From 405 North turn off at Brookhurst go North to Bolsa turn right at Brookhurst turn right at Warne.</t>
  </si>
  <si>
    <t>92683-6737</t>
  </si>
  <si>
    <t>AGENTS PLEASE DO NOT DISTURB RESIDENT. CALL LISTING AGENT AT 714-396-2523 TO MAKE APPOINTMENT TO VIEW PROPERTY OR TO SHOW YOUR CLIENTS THE PROPERTY. SELLER IS ACCEPTING APPOINTMENTS ONLY AT THIS TIME. THANK YOU FOR YOUR PATIENCE. SUBMIT ALL OFFERS O</t>
  </si>
  <si>
    <t>COMFORTABLE 2 BEDROOM HOME IN INTERIOR TRACT OF SENIOR PARK ROYAL GARDENS. ENTRANCE LEADS TO A HUGE LIVING ROOM WITH LARGE KITCHEN AND BREAKFAST BAR THAT OPENS TO FAMILY ROOM AND FORMAL DINING AREA WITH BUILT-IN CHINA CABINET. CONVENIENT LAUNDRY ROOM AND 1 AND 3/4 BATHS WITH SHOWERS. HOME IS CLOSE TO GUEST PARKING. HOME IS CLOSE TO SHOPPING AND RESTAURANTS. NEW REGISTERED OWNERS MUST BE 55 FOR FIRST RESIDENT AND 50 FOR SECOND RESIDENT. NEW REGISTERED OWNERS MUST ALSO BE APPROVED BY PARK MANAGEMENT FOR RESIDENCY.</t>
  </si>
  <si>
    <t>P811722</t>
  </si>
  <si>
    <t>10200 Bolsa Avenue</t>
  </si>
  <si>
    <t>P811726_SOCAL</t>
  </si>
  <si>
    <t>N/Leffiningwell E/ La Mirada</t>
  </si>
  <si>
    <t>north of leffingwell on arroyo</t>
  </si>
  <si>
    <t>90604-1922</t>
  </si>
  <si>
    <t>huertarandy@yahoo.com</t>
  </si>
  <si>
    <t>PHUERRAN_SOCAL</t>
  </si>
  <si>
    <t>562-818-1686</t>
  </si>
  <si>
    <t>Randy Huerta</t>
  </si>
  <si>
    <t>This is a short sale so all terms and conditions are subject to short sale lender approval. Commission to be split 50/50.</t>
  </si>
  <si>
    <t>P811726</t>
  </si>
  <si>
    <t>11141 Arroyo Drive</t>
  </si>
  <si>
    <t>829F5</t>
  </si>
  <si>
    <t>P811729_SOCAL</t>
  </si>
  <si>
    <t>McFadden/Main</t>
  </si>
  <si>
    <t>Mcfadden/Main</t>
  </si>
  <si>
    <t>92707-1311</t>
  </si>
  <si>
    <t>714-425-5975</t>
  </si>
  <si>
    <t>714-505-9535</t>
  </si>
  <si>
    <t>Short sale price and commissions subject to lien holders approval. Home has been Altered. First floor was garage and has been converted to living space kitchen not permitted buyer to verify permits. Agents no garage on this property anylonger garage</t>
  </si>
  <si>
    <t>40x53</t>
  </si>
  <si>
    <t>Original 2 bed 1 bath 606 sq. ft. upstairs with home in a small lot about 2000 sq. ft. Downstairs was garage and was converted to living quarters with no permit for Kitchen. Currently no garage and no carport. Buyer to verify permits. Will not qualify for FHA financing. Needs TLC.</t>
  </si>
  <si>
    <t>P811729</t>
  </si>
  <si>
    <t>310 E McFadden Avenue</t>
  </si>
  <si>
    <t>BL RW RR</t>
  </si>
  <si>
    <t>DT PH YB</t>
  </si>
  <si>
    <t>BR CS PC LN</t>
  </si>
  <si>
    <t>YQ DV BRD PC IG FHT PV SO</t>
  </si>
  <si>
    <t>DW A2 RF GB EC ELB GGR MO K3 SC</t>
  </si>
  <si>
    <t>FR GST LR EB</t>
  </si>
  <si>
    <t>DB CW</t>
  </si>
  <si>
    <t>P811738_SOCAL</t>
  </si>
  <si>
    <t>Carson And Lakewood Blvd</t>
  </si>
  <si>
    <t>From 405 frwy go north on Lakewood blvd left on Harvey Way left on Bouton/Fleethaven right on Ann Arbor. From 91 frwy go south on Lakewood Blvd left on Harvey way left on Bouton/Fleethaven right on Ann Arbor</t>
  </si>
  <si>
    <t>90712-3815</t>
  </si>
  <si>
    <t>808-214-5193</t>
  </si>
  <si>
    <t>PWHEEGAI_SOCAL</t>
  </si>
  <si>
    <t>Gail Johnson-Wheeler</t>
  </si>
  <si>
    <t>1339_SOCAL</t>
  </si>
  <si>
    <t>California Coast Properties</t>
  </si>
  <si>
    <t>310-993-0167</t>
  </si>
  <si>
    <t xml:space="preserve">This home flows &amp; shows extremely well. Tenant occupied and needs 24-48 hour notice. Shown by appointment only. Bring all qualified offers </t>
  </si>
  <si>
    <t>101x180</t>
  </si>
  <si>
    <t>Elegant one level home with fantastic flow on a huge 18 000 SF lot in 'Old Estates' Section of Lakewood Country Club Lots of privacy.Perfect home for entertaining big or small. 3 Bedrooms each w/own bathroom.Kitchen w/Granite counters &amp; indoor BBQ separate breakfast &amp; dining rooms.Pool views from kit breakfast rm dining living &amp; family rooms.Crown moldings thruout.Beautiful original hardwood floors.Newer roof.Huge beautifully landscaped backyard w/40ft solar heated pool lanai outdoor bathroom shower &amp; approx 444SF pool house with attached office or bdrm.Pool house has gas electic and plumbing and square footage is not included in SF of home.This lot is so big there is plenty of room to add on w/out building up and still keep lots of yard Pool house lanai and outdoor bath/shower needs some TLC.</t>
  </si>
  <si>
    <t>P811738</t>
  </si>
  <si>
    <t>3944 Ann Arbor Road</t>
  </si>
  <si>
    <t>P811740_SOCAL</t>
  </si>
  <si>
    <t>Bristol And Washington</t>
  </si>
  <si>
    <t>From 17th and Bristo go south on bristol turn ritht on Washington and left on Fairlawn</t>
  </si>
  <si>
    <t>92703-2029</t>
  </si>
  <si>
    <t>majarealty777@gmail.com</t>
  </si>
  <si>
    <t>PTAYLMA1_SOCAL</t>
  </si>
  <si>
    <t>714-309-1969</t>
  </si>
  <si>
    <t>Maria-Elena Salazar</t>
  </si>
  <si>
    <t>Terms price and commission subject to lender's approval.</t>
  </si>
  <si>
    <t>SHORT SALE Great opportunity for investors and first time buyer's cute house near schools Santiago College and shopping.</t>
  </si>
  <si>
    <t>P811740</t>
  </si>
  <si>
    <t>1214 Fairlawn Street</t>
  </si>
  <si>
    <t>P811763_SOCAL</t>
  </si>
  <si>
    <t>Edinger/Euclid</t>
  </si>
  <si>
    <t>92704-1934</t>
  </si>
  <si>
    <t>Standard Sale. MLS is updated daily no need to call for availability. This property is sold in AS IS Condition. Buyer and buyer's agent verify all information square footage regardless of all sources is deemed reliable but not guaranteed. Please submit</t>
  </si>
  <si>
    <t>Beautiful home located at the end of the Cul-de-sac. Walking distance to Mile Square Park Super Market Schools. Fountain Valley border. Very nice kitchen cabinets with granite countertops. RV parking covered patio. Great property don't wait too long. Perfect home for first time buyer.</t>
  </si>
  <si>
    <t>P811763</t>
  </si>
  <si>
    <t>1233 S Genoa Drive</t>
  </si>
  <si>
    <t>P811770_SOCAL</t>
  </si>
  <si>
    <t>Perris Blvd &amp; Fir</t>
  </si>
  <si>
    <t>92553-9328</t>
  </si>
  <si>
    <t>kimberlyhuynh2@yahoo.com</t>
  </si>
  <si>
    <t>714-333-9351</t>
  </si>
  <si>
    <t>PKIMHUY_SOCAL</t>
  </si>
  <si>
    <t>714-800-9108</t>
  </si>
  <si>
    <t>Kimberly Huynh</t>
  </si>
  <si>
    <t>P811770</t>
  </si>
  <si>
    <t>24789 Myers Avenue</t>
  </si>
  <si>
    <t>P811772_SOCAL</t>
  </si>
  <si>
    <t>Home Wood</t>
  </si>
  <si>
    <t>GO THRU MAINGATE STAY ON gOLDEN rAIN PASS THE LIGHT ON sT.ANDREWS NEXT STOPSIGN IS CEDAR CREST MAKE RIGHT ON FIRST CARPORT MAKE RIGHT AT THE END GO LEFT AT THE END GO LEFT AND BUILDING 111 IS ON YOUR RIGHT SIDE PARK AND WALK IN THE REAR</t>
  </si>
  <si>
    <t>90740-4675</t>
  </si>
  <si>
    <t>Cedar Crest Mu 5</t>
  </si>
  <si>
    <t xml:space="preserve">111 I </t>
  </si>
  <si>
    <t>PLAMBWOL_SOCAL</t>
  </si>
  <si>
    <t>Wolfgang Lamberti</t>
  </si>
  <si>
    <t>562-430-1997</t>
  </si>
  <si>
    <t>FOR ANY OFFER A DEPOSIT OF 5000.- IS REQUIRED LOCK BOX IS AT PATIO DOOR</t>
  </si>
  <si>
    <t>READY TO MOVE IN UNIT NEW CARPET WHITE CABINETS SKYLIGHT IN KITCHEN AND BATHROOM TO OPEN. COMPLETE NEW WINDOES HEATPUMP BEDROOM HAS SCLIDING DOOR. PATIO STORAGE uNIT IS LOCATED IN MU 5 WALKING DISTANCE TO HEALTH CENTER 2 MINUTES. CARPORT 62 STALL 33</t>
  </si>
  <si>
    <t>P811772</t>
  </si>
  <si>
    <t xml:space="preserve">13600 Cedar Crest Mu 5 </t>
  </si>
  <si>
    <t>P811787_SOCAL</t>
  </si>
  <si>
    <t>Baseline &amp; 9th Street</t>
  </si>
  <si>
    <t>Take 210 Fwy East exit Highland Ave go east to Victoria Ave make a Right South to Baseline Rd make a Left East to Cunningham St. Make a Right to Destination on Rightside.</t>
  </si>
  <si>
    <t>92346-5583</t>
  </si>
  <si>
    <t>Nice property needs nice family to move in close to shopping areas and easy access to freeways. Needs some minor cosmetic repairs and new some new paint. Overall property is above average condition.</t>
  </si>
  <si>
    <t>P811787</t>
  </si>
  <si>
    <t>7448 Cunningham Street</t>
  </si>
  <si>
    <t>DW A2 RF MO K3</t>
  </si>
  <si>
    <t>BZ CC RL</t>
  </si>
  <si>
    <t>P811789_SOCAL</t>
  </si>
  <si>
    <t xml:space="preserve">Spinnaker Bay/Bellflower/Elli </t>
  </si>
  <si>
    <t>Off of Bellflower to Elliot to Spinnaker Bay</t>
  </si>
  <si>
    <t>Blue Cavern</t>
  </si>
  <si>
    <t>90803-6813</t>
  </si>
  <si>
    <t>Easy to Show. Agent close by. Property is a Corporate Relocation.</t>
  </si>
  <si>
    <t>EU CX DE</t>
  </si>
  <si>
    <t>PB VW</t>
  </si>
  <si>
    <t>DETACHED SINGLE FAMILY HOME IN EXCLUSIVE DEVELOPEMENT OF SPINNAKER BAY IN THE MARINA AREA OF LONG BEACH. BETTER THAN PEEK A BOO VIEW OF WATER BOATS &amp; DOCK. THIS SPLIT LEVEL HOME IS READY TO MOVE INTO. CLEAN AND MODERN WITH LOTS OF WINDOWS FOR BRINGING THE OUTSIDE IN LARGE FAMILY ROOM GROUNDFLOOR BEDROOM MASTER SUITE MASTER BATH FEATURES DUAL VANITIES SEPARATE STEP-IN SHOWER AND SOAKING TUB SPACIOUS LIVING ROOM WITH FIREPLACE AND HIGH CEILINGS FORMAL DINING ROOM SEATS TEN COMFORTABLY CHARMING BREAKFAST ROOM TONS OF KITHCEN COUNTER SPACE AND CABINETRY INSIDE LAUNDRY DIRECT ACCESS DOUBLE CAR GARAGE LARGE PRIVATE REAR PATIO OUTDOOR AREA. PERFECT LOCATION FOR WALKING BIKING TO BEACH MARINA AND BELMONT SHORE.</t>
  </si>
  <si>
    <t>P811789</t>
  </si>
  <si>
    <t>310 Blue Cavern Point</t>
  </si>
  <si>
    <t>GL SD XQ FC</t>
  </si>
  <si>
    <t>BSC CLB X04 X08 LOB BUS PEV ELS TRC BZ</t>
  </si>
  <si>
    <t>PC MB I8</t>
  </si>
  <si>
    <t>EV IC Z25</t>
  </si>
  <si>
    <t>FS PAD CTV GG CTL DRP OSG</t>
  </si>
  <si>
    <t>Genisis</t>
  </si>
  <si>
    <t>M2 M05 MS WK</t>
  </si>
  <si>
    <t>P811791_SOCAL</t>
  </si>
  <si>
    <t>E. Ocean Blvd. &amp; Linden</t>
  </si>
  <si>
    <t>E. Oecan Blvd. to Linden</t>
  </si>
  <si>
    <t>90802-5259</t>
  </si>
  <si>
    <t>Lockbox to be on by 2/11/2012 and will be with guard. All terms and commissions to be approved by lender and any reduction in commission will be split 50/50 by agents.Lender is BoFA and short sale has already been initiated through Equator.Call with any q</t>
  </si>
  <si>
    <t>GT 0F P23 GP SS 1N</t>
  </si>
  <si>
    <t>CL HV OV PA VQ VE VW</t>
  </si>
  <si>
    <t>D08 D06 D20 D31</t>
  </si>
  <si>
    <t>BQ CB EX CH A09 A10 H8 ZQ A9 IN H7 A8 WT</t>
  </si>
  <si>
    <t>P811791</t>
  </si>
  <si>
    <t>P811792_SOCAL</t>
  </si>
  <si>
    <t>N. Of Pch  S. Of Lomita</t>
  </si>
  <si>
    <t>Baypoint</t>
  </si>
  <si>
    <t>90744-1512</t>
  </si>
  <si>
    <t>riverarealestate@gmail.com</t>
  </si>
  <si>
    <t>562-719-2634</t>
  </si>
  <si>
    <t>PHECTRIV_SOCAL</t>
  </si>
  <si>
    <t>Hector Rivera</t>
  </si>
  <si>
    <t>562-822-7085</t>
  </si>
  <si>
    <t>Do Not Go Direct Short Sale All terms and conditions shall be upon lenders approval of Short Sale. Final commission authorized by Lender to be split 50/50. Property to be sold in present condition without repairs termite work or home warranty. Please</t>
  </si>
  <si>
    <t>Great 3 bedroom 1 and a half bath home located at end of cul de sac. Extra large lot. Game room attached two car garage. Excellent home for family that requires space.</t>
  </si>
  <si>
    <t>P811792</t>
  </si>
  <si>
    <t>1418 Baypoint Avenue</t>
  </si>
  <si>
    <t>P811794_SOCAL</t>
  </si>
  <si>
    <t>N/Yorktown Wnewland</t>
  </si>
  <si>
    <t>West of Newland and off of Yorktown North on Harding Lane Left on Grant</t>
  </si>
  <si>
    <t>92646-2021</t>
  </si>
  <si>
    <t>Starlight Mesa Dist 14</t>
  </si>
  <si>
    <t>Vacant- Go Direct. Supra Lockbox is locked at RIGHT HAND SIDE of the house in backyard on Side Door.</t>
  </si>
  <si>
    <t>This lovely 3-bedroom home is in a great neighborhood up on a hill and 3 miles from the beach. This home always enjoys a nice ocean breeze. It's a short walk to the neighborhood elementary school and park. The kitchen is open and bright. Closet organizers included in all the bedrooms making best use of storage space. Central heating is provided throughout. The lot is large at over 6 200 square feet and offers a beautifully landscaped backyard. A built-in shed provides a great place for extra storage. There is also a thriving vegetable garden in a raised planter bed. Owner has architectural plans for future expansion if they were going to stay and will give to new buyer with the property.</t>
  </si>
  <si>
    <t>SSTENGAR_SOCAL</t>
  </si>
  <si>
    <t>STME</t>
  </si>
  <si>
    <t xml:space="preserve">Starlight Mesa Dist </t>
  </si>
  <si>
    <t>P811794</t>
  </si>
  <si>
    <t>8242 Grant Drive</t>
  </si>
  <si>
    <t>PC TIR PE</t>
  </si>
  <si>
    <t>PC I9 HW PH LI</t>
  </si>
  <si>
    <t>Z15 COF CW</t>
  </si>
  <si>
    <t>P811815_SOCAL</t>
  </si>
  <si>
    <t>2nd &amp; Orizaba</t>
  </si>
  <si>
    <t>south of broadway / north of ocean</t>
  </si>
  <si>
    <t>90803-5164</t>
  </si>
  <si>
    <t>maureenwharton@mainstreetrealtors.net</t>
  </si>
  <si>
    <t>562-719-2656</t>
  </si>
  <si>
    <t>PWHARMAU_SOCAL</t>
  </si>
  <si>
    <t>562-233-2137</t>
  </si>
  <si>
    <t>Maureen Wharton</t>
  </si>
  <si>
    <t>Showings are on hold this weekend 5/4 &amp; 5/5 per client s request. They are having family party. Bank approved short sale Buyer walked. We have just accepted a new offer and are accepting back-up offers at this time. 5/5. We are working w/ professiona</t>
  </si>
  <si>
    <t>55x75</t>
  </si>
  <si>
    <t>DR CP OF</t>
  </si>
  <si>
    <t>D08 D01</t>
  </si>
  <si>
    <t>Approved Short Sale This home is a 1912 bungalow located two blocks from the beach in the historic Bluff Park area of Belmont Heights. Features include 3 bedrooms 2 baths a family room child's playroom and an enclosed front porch.The third bedroom is currently being used as an office and is adjacent to the entry porch. The bathrooms have been fully renovated and there is copper plumbing throughout the house. Property needs work &amp; is priced accordingly. Location Location Location A 5 minute walk to the beach or the shops and restaurants on Broadway. 10 minute walk to Belmont shore.</t>
  </si>
  <si>
    <t>P811815</t>
  </si>
  <si>
    <t>3025 E 2ND Street</t>
  </si>
  <si>
    <t>Delware Western</t>
  </si>
  <si>
    <t>P811834_SOCAL</t>
  </si>
  <si>
    <t>90803-2304</t>
  </si>
  <si>
    <t>Beautiful 2Bedrooms/2Baths with a large Living room with Ceiling Fan with Lights Tower Dormer and Carpet Floor. A Dining Area with Ceiling Lights and Carpet Floor. A lovely Kitchen with Plenty og Cabinets Skylight Dishwasher Garbage Disposal Single Lever Faucet Tile Backsplash Granite Counter and Linoleum Floor. Master Bedroom with Mirror Closet Ceiling Fan with Lights and Carpet Floor. Guest Bedroom with Mirror Closet Wired For Cable and Carpet Floor. Master Bathroom with Garden Tub and Standing Shower Granite Counter and Tile Floor. Guest Bathroom with Tub and Shower Granite Counter and Tile Floor. A Utlity Room with Cabinet Space. A patio Shed and 2 car Carport Parking.</t>
  </si>
  <si>
    <t>P811834</t>
  </si>
  <si>
    <t xml:space="preserve">6247 Beachcomber </t>
  </si>
  <si>
    <t>P811846_SOCAL</t>
  </si>
  <si>
    <t>Slauson/Crenshaw</t>
  </si>
  <si>
    <t>From Slauson Head North on Victoria property on Right side of street down a couple blocks.</t>
  </si>
  <si>
    <t xml:space="preserve"> THIS PROPERTY IS BEING SOLD WHILE OCCUPIED WITH UNCOOPERATIVE TENANTS. DO NOT DISTURB THE TENANTS. PROPERTY BEING SOLD SIGHT UNSEEN. Please send offers to offers@thebettsteam.com and include RPA proof of funds and copy of EMD. If you have any quest</t>
  </si>
  <si>
    <t>Large gated home.</t>
  </si>
  <si>
    <t>P811846</t>
  </si>
  <si>
    <t>5314 S Victoria Avenue</t>
  </si>
  <si>
    <t>798D4</t>
  </si>
  <si>
    <t>P811847_SOCAL</t>
  </si>
  <si>
    <t>Brookhusrt/ Chapman</t>
  </si>
  <si>
    <t>Brookhurst and Chapman</t>
  </si>
  <si>
    <t>92840-1839</t>
  </si>
  <si>
    <t>katherinehan@socalbest.com</t>
  </si>
  <si>
    <t>PHANKATH_SOCAL</t>
  </si>
  <si>
    <t>949-280-3146</t>
  </si>
  <si>
    <t>Katherine Han</t>
  </si>
  <si>
    <t>714-389-2222</t>
  </si>
  <si>
    <t>One offer has submitted to bank. Need back up offers. Short sale subject to lender's approval. The amount or method by which the compensation offered through the MLS will be reduced if the lender reduces the gross commission. Please remove your shoes befo</t>
  </si>
  <si>
    <t xml:space="preserve">Nice Gated Complex in Garden Grove 2 Spacious Master Bedroom 2 Car Detached Garage Private Laundry Huge Closets Big Balcony with View of Lush Garden Very Light and Bright Very Clean Unit HOA Pool and Spa Convenient Location </t>
  </si>
  <si>
    <t>PANDYNG_SOCAL</t>
  </si>
  <si>
    <t>P811847</t>
  </si>
  <si>
    <t>11870 Brookhaven Street</t>
  </si>
  <si>
    <t>FOU PP SLD FAL IG FHT</t>
  </si>
  <si>
    <t>FR FP RH GB WN</t>
  </si>
  <si>
    <t>BS CC SD</t>
  </si>
  <si>
    <t>P811850_SOCAL</t>
  </si>
  <si>
    <t>Mohler And Santa Ana Canyon</t>
  </si>
  <si>
    <t>From Santa Ana Canyon go South on Mohler. Left at stop sign at the Fork in the Road go to right. House will be on the left.</t>
  </si>
  <si>
    <t>Country Hill</t>
  </si>
  <si>
    <t>92808-1304</t>
  </si>
  <si>
    <t>S Country Hill Road</t>
  </si>
  <si>
    <t>ronnovini@hotmail.com</t>
  </si>
  <si>
    <t>PMEHRANN_SOCAL</t>
  </si>
  <si>
    <t>Mehran Novini</t>
  </si>
  <si>
    <t>PB11090_SOCAL</t>
  </si>
  <si>
    <t>Nuveen Realty</t>
  </si>
  <si>
    <t>714-325-9947</t>
  </si>
  <si>
    <t>714-747-2272</t>
  </si>
  <si>
    <t>For showings please contact Ahmad at 714-747-2272. Owner is licensed with DRE. Please provide POF and pre-qualification letter from a direct lender with your offers and email them to ronnovini@hotmail.com. This magnificent estate will sell itself. Just</t>
  </si>
  <si>
    <t>VC CV VH PV TTV</t>
  </si>
  <si>
    <t>Sequestered beyond elegant entry gates this four bedroom three bath estate is in a prestigious area of Anaheim Hills. This outstanding estate offers numerous amenities including views of the city lights and the canyon as well as the serene and highly improved landscaping costing over 600 000 that surrounds the salt water pool water slide swim-up bar walk-in beach style entries cascading waterfalls hot tub sun tanning areas and two Viking BBQs. The house offers highly upgraded interior large kitchen including GE Monogram refrigerator and appliances granite countertops Miele dishwasher and breakfast bar.</t>
  </si>
  <si>
    <t>Cresent</t>
  </si>
  <si>
    <t>El Rancho Jr. High</t>
  </si>
  <si>
    <t>P811850</t>
  </si>
  <si>
    <t xml:space="preserve">230 S Country Hill Road </t>
  </si>
  <si>
    <t>921F6</t>
  </si>
  <si>
    <t>P811855_SOCAL</t>
  </si>
  <si>
    <t>use navigation.</t>
  </si>
  <si>
    <t>92656-2958</t>
  </si>
  <si>
    <t xml:space="preserve">Hold do not show- tenant un co-op. drive by only Short -sale subj to bank approval. Any reduction on commission to be shared equally HO dues is estimated </t>
  </si>
  <si>
    <t xml:space="preserve">Beutiful two story pud style condo. Newer marble fireplace front and back patios full laudry facility in unit great opportunity for starter buyer </t>
  </si>
  <si>
    <t>SHENRCRA_SOCAL</t>
  </si>
  <si>
    <t>P811855</t>
  </si>
  <si>
    <t>85 Dogwood Lane</t>
  </si>
  <si>
    <t>FR MB MR GB WN</t>
  </si>
  <si>
    <t>Z15 CW RL HC</t>
  </si>
  <si>
    <t>743J1</t>
  </si>
  <si>
    <t>P811871_SOCAL</t>
  </si>
  <si>
    <t>Valley Drive/Norco Hills Road</t>
  </si>
  <si>
    <t>From 15fwy exit Hidden Hills Parkway had east. Make a left on Norco Hills Drive take it all the way up and it will end in Valley Drive make a right and right on Oldenburg. House will be on the right hand side.</t>
  </si>
  <si>
    <t>Oldenburg</t>
  </si>
  <si>
    <t>92860-3954</t>
  </si>
  <si>
    <t>zzbaset@yahoo.com</t>
  </si>
  <si>
    <t>NBASEZEI_SOCAL</t>
  </si>
  <si>
    <t>Zeinab Baset</t>
  </si>
  <si>
    <t>714-501-7636</t>
  </si>
  <si>
    <t>Please do not call for availabilty it is AVAILABLE Very easy to show. Owner always able to show call or text Rasha 951-283-1466 If you have any problems please call me I am here to help. Please submit all offers. Email offer to zzbaset@yahoo.com. All</t>
  </si>
  <si>
    <t>Back on the Market Buyer walked short sale hopefully will be approved shortly.Beautiful home situated on more than 1/2 an acre lot. The property has 6 bedrooms and a loft. Open floor plan formal living room with 2 story high ceilings. Inviting front door with beveled glass leading to beautiful foyer with marble flooring accented with a floor medallion. Large dining room overlooking the view of city lights. Large family room with a row of windows overlooking the backyard. Gourmet kitchen with center island granite countertops 2 ovens a separate microwave oven and a walk in pantry. Crown molding and recessed lights throughout. Elegant marble flooring throughout downstairs. Main floor bedroom being used as an office. Romantic master suite with balcony to enjoy sunset and city light views. Master bathroom has a tub and separate shower 2 walk in closets. All secondary bedrooms are spacious with direct access to bathrooms. upstairs Laundry room with built in cabinets and sink.</t>
  </si>
  <si>
    <t>SMESHCHR_SOCAL</t>
  </si>
  <si>
    <t>P811871</t>
  </si>
  <si>
    <t>270 Oldenburg Lane</t>
  </si>
  <si>
    <t>P811879_SOCAL</t>
  </si>
  <si>
    <t>W/Bob Hope S/Frank Sinatra</t>
  </si>
  <si>
    <t>From 111 go North on Bob Hope make a left into the security gate at The Springs</t>
  </si>
  <si>
    <t>osignac@aol.com</t>
  </si>
  <si>
    <t>714-993-3637</t>
  </si>
  <si>
    <t>NMEDIJOL_SOCAL</t>
  </si>
  <si>
    <t>714-222-5324</t>
  </si>
  <si>
    <t>Jolene O'Signac</t>
  </si>
  <si>
    <t>PB14260_SOCAL</t>
  </si>
  <si>
    <t>S.A.F.E</t>
  </si>
  <si>
    <t>714-222-3177</t>
  </si>
  <si>
    <t xml:space="preserve">Privacy &amp; beauty wrapped up in one gorgeous home with over 300 000 in recent upgrades Upon admittance from the street entry you'll experience the private patio featuring a saltwater pool a party spa and built-in BBQ. Approach the beautiful leaded glass double door &amp; be welcomed into this amazing home where inlaid tile work and terrazo flooring sets an up scale appeal. A well designed open single level floor plan features a full bar that's the highlight of the familyroom which ajoins the spacious updated kitchen. A formal living room &amp; dining area completes the entertainment area all of which overlooks the patio retreat from which you'll discover 3 secret gardens outside each of the bedroom suites. Louvered shutters helps create the bright open feel. Dual masters with huge walk-in closets and other bathroom aminities adds to all this abobe offers. The third bedroom has been transformed into library/study where rich wood built-ins creates a magnificent retreat to call home </t>
  </si>
  <si>
    <t>P811879</t>
  </si>
  <si>
    <t>152 Yale Drive</t>
  </si>
  <si>
    <t>P811888_SOCAL</t>
  </si>
  <si>
    <t>Victorian / Woodcreek</t>
  </si>
  <si>
    <t>92595-8221</t>
  </si>
  <si>
    <t>Must see property close to freway Shopping center schools Agents please do not disturb occupants make an offer subject to inspection. Short sale subject Seller final lieh Holder approval.</t>
  </si>
  <si>
    <t>ESOUSALF_SOCAL</t>
  </si>
  <si>
    <t>P811888</t>
  </si>
  <si>
    <t>33222 Willow Tree Lane</t>
  </si>
  <si>
    <t>P811889_SOCAL</t>
  </si>
  <si>
    <t>Donna Beth &amp; Azusa Ave</t>
  </si>
  <si>
    <t>91702-5647</t>
  </si>
  <si>
    <t>East Woodcroft</t>
  </si>
  <si>
    <t>rosalina.tjandra@century21.com</t>
  </si>
  <si>
    <t>PTJANDRA_SOCAL</t>
  </si>
  <si>
    <t>626-589-8564</t>
  </si>
  <si>
    <t>Rosalina Tjandra</t>
  </si>
  <si>
    <t>This is a standart sle completely remodeled. Please call agent 626-589-8564. please take off shoes before enter the house. please turn off all lights and close all doors and windows upon leaving. Thanks for showings and please leave your business card.</t>
  </si>
  <si>
    <t xml:space="preserve">REGULAR SALE Remodeled home with contemporary style located in a nice neighborhood border with west covina. Open floor plan features include three bedrooms and one bathroom. Inside laundry room which is an ideal place to convert to 2nd bathroom. Brand new kitchen with granite counter tops and stainless steel appliances. New ceilings with recessed lighting. New interior and exterior paint New laminate woodfloor in 3 bedrooms new tile floorings new double panel windows and sliding door new doors new bathroom new curtains cozy fireplace in family room Large front yard with sprinkle systems new driveway back yard with in ground pool and jacuzzi with new paints for summer entertaining. MUST SEE. WONT LAST </t>
  </si>
  <si>
    <t>C14806_SOCAL</t>
  </si>
  <si>
    <t>P811889</t>
  </si>
  <si>
    <t>17626 East Woodcroft Street</t>
  </si>
  <si>
    <t>DW DR RF EF WA GC GSB MO</t>
  </si>
  <si>
    <t>Z15 Z04 HQ</t>
  </si>
  <si>
    <t>795A1</t>
  </si>
  <si>
    <t>P811898_SOCAL</t>
  </si>
  <si>
    <t>Wardlow to Santa Fe Ave turn South in Long Beach to First Light turn West into Development.</t>
  </si>
  <si>
    <t>90810-4300</t>
  </si>
  <si>
    <t>stephen@stepheniverson.com</t>
  </si>
  <si>
    <t>888-639-9351</t>
  </si>
  <si>
    <t>PIVESTE_SOCAL</t>
  </si>
  <si>
    <t>213-949-9870</t>
  </si>
  <si>
    <t>Stephen Iverson</t>
  </si>
  <si>
    <t>562-472-2800</t>
  </si>
  <si>
    <t>I have asked for 4 hour notice but can make exceptions. Call me at 562-472-2800. This is a PUD of SFR. The home is occupied and they go to bed early. I will have a lock box on the door. All offers are to include GFD lender approval letter and supporting</t>
  </si>
  <si>
    <t>D08 D06 D20 D23 D49</t>
  </si>
  <si>
    <t>BQ CB SC TC ZQ A9 A17 A0</t>
  </si>
  <si>
    <t xml:space="preserve">Welcome to the New Windward Village a Resident Owned Community. A Planned Unit Development since 2009 this community of Single Family Homes offfers has 24 hour manned secuity gate with random roving security security in the development. A beautiful community center has a community pool tennis court basketball court and recreation rooms. This family friendly community has a little over 300 homes. Unit 212 is about 1 440 Sf has Force Air heat and AC all copper plumbing Newer water heater &amp; Furnace Built in Appliances. Stove Top Oven and Dryer are Gas. The roof is 18 months old. Exterior Construction is 80 Wood 20 Aluminum and it has a lovely grass covered backyard with a lemon tree. A wet bar in the family room finishes this picture. This carefully maintained home is a great opportunity for your first time homebuyer with a family. The Development is FHA and VA approved. Don't have a Mortgage Lender don't worry we have one for you. Come by and lets talk </t>
  </si>
  <si>
    <t>Webster Muir</t>
  </si>
  <si>
    <t>Reid</t>
  </si>
  <si>
    <t>Stephen</t>
  </si>
  <si>
    <t>P811898</t>
  </si>
  <si>
    <t>3595 Santa Fe Ave Avenue</t>
  </si>
  <si>
    <t>OG K3</t>
  </si>
  <si>
    <t>P811901_SOCAL</t>
  </si>
  <si>
    <t>Magnolia/Orangethorpe</t>
  </si>
  <si>
    <t>EAST OF MAGNOLIA ST AND SOUTH OF ORANGETHORPE AVE</t>
  </si>
  <si>
    <t>92833-4245</t>
  </si>
  <si>
    <t>jackiedoan09@yahoo.com</t>
  </si>
  <si>
    <t>PDOANJAC_SOCAL</t>
  </si>
  <si>
    <t>714-383-1090</t>
  </si>
  <si>
    <t>JACKIE DOAN</t>
  </si>
  <si>
    <t>PLEASE CALL FIRST LEAVE A MESSAGE THEN GO DIRECT. SOLD AS IS. BUYER AND SELLING AGENT VERIFY ALL INFORMATIONS AND CALL MANAGER FOR SPACE RENT AND PARK DEPOSIT. SELLER IS VERY MOTIVATED. THANK YOU FOR SHOWING.</t>
  </si>
  <si>
    <t>GREAT LOCATION BEAUTIFUL MANUFACTURED HOME 2001. 2 BEDROOMS 2 BATHROOMS WITH DOUBLE PANE WINDOWS. VERY WELL MAINTAINED AND MOVE-IN CONDITION.</t>
  </si>
  <si>
    <t>P811901</t>
  </si>
  <si>
    <t xml:space="preserve">2616 W Orangethorpe </t>
  </si>
  <si>
    <t>P811904_SOCAL</t>
  </si>
  <si>
    <t>Glen View/Morning Glory</t>
  </si>
  <si>
    <t>SLATE/GLEN VIEW/MORNING GLORY.</t>
  </si>
  <si>
    <t>Quail Hollow</t>
  </si>
  <si>
    <t>91709-7440</t>
  </si>
  <si>
    <t>Tayor Woodrow Home</t>
  </si>
  <si>
    <t>amazinggraceyoo@gmail.com</t>
  </si>
  <si>
    <t>NYOOGRA_SOCAL</t>
  </si>
  <si>
    <t>714-334-7777</t>
  </si>
  <si>
    <t>Grace Yoo</t>
  </si>
  <si>
    <t>Please call or text Grace at 714-334-7777 FOR MORE INFO. All terms and conditions subject to lender's approval.property to be sold as-is condition. Submit offer with RPA SS addendum proof of fund credit score pre-approval letter good faith deposit TO ama</t>
  </si>
  <si>
    <t>BEAUTIFUL TWO STORY FAMILY HOME LOCATED IN THE PRESTIGIOUS SYCAMORE HEIGHTS. PRIVATE AND PEACEFUL SETTING ON CUL DE SAC LOCATION. POPULAR AND DESIRABLE FOORPLAN WITH 1BEDROOM AND BATHRROM DOWNSTAIRS. UPGRADED ISLAND KITCHEN WITH GRANITE COUNTER TOP AND LARGE PANTRY. FAMILY ROOM WITH FIREPLACE PLANTATION SHUTTERS FRENCH DOOR RECESSED LIGHTS. UPGRADED THROUGHOUT.</t>
  </si>
  <si>
    <t>HCHENMEI_SOCAL</t>
  </si>
  <si>
    <t>P811904</t>
  </si>
  <si>
    <t>16654 Quail Hollow Way</t>
  </si>
  <si>
    <t>P811905_SOCAL</t>
  </si>
  <si>
    <t>Whittier Blvd/Sorneson</t>
  </si>
  <si>
    <t>Whittier Blvd east of Hadley</t>
  </si>
  <si>
    <t>90601-3957</t>
  </si>
  <si>
    <t>VIA8486@AOL.COM</t>
  </si>
  <si>
    <t>562-693-9059</t>
  </si>
  <si>
    <t>WVALEJOH_SOCAL</t>
  </si>
  <si>
    <t>562-587-2093</t>
  </si>
  <si>
    <t>John Valentine</t>
  </si>
  <si>
    <t>W680_SOCAL</t>
  </si>
  <si>
    <t>Apple Properties Inc.</t>
  </si>
  <si>
    <t>562-693-5519</t>
  </si>
  <si>
    <t>Please call OWNER TO SHOW 562-945-7234. PLEASE BE CONSIDERATE</t>
  </si>
  <si>
    <t>Gated 55 park Well maintained mobile home park parking with awning located in front of park close to main office.</t>
  </si>
  <si>
    <t>P811905</t>
  </si>
  <si>
    <t xml:space="preserve">11730 Whittier Blvd </t>
  </si>
  <si>
    <t>555X55</t>
  </si>
  <si>
    <t>P811910_SOCAL</t>
  </si>
  <si>
    <t>605 Freeway exit Carson St. Go south approximately 2 miles until Bloomfield. Turn Left.</t>
  </si>
  <si>
    <t>90630-8558</t>
  </si>
  <si>
    <t>morell@hpremier.com</t>
  </si>
  <si>
    <t>PTMORELL_SOCAL</t>
  </si>
  <si>
    <t>Thorsten Morell</t>
  </si>
  <si>
    <t>562-230-1884</t>
  </si>
  <si>
    <t>pls call for lockbox code commission for selling agent beased on offer 1000 - 2000.</t>
  </si>
  <si>
    <t>A Must See Beautiful Family Home located in Lincoln Center '5 Star Family Park in Cypress' The home features open kitchen with modern tile floor nice counter tops &amp; breakfast bar spacious dining room with built in Hutch living room &amp; family room  big master bath with double sink garden tub &amp; shower new flooring tiles wooden and carpet throughout inside laundry large storage shed nice porch carport for 3 cars central Air &amp; Heat low maintance yard with pond and much more Hurry it won't last for this price. Space rent incentive to new owner 1 175 Financing Avialable O.A.C.</t>
  </si>
  <si>
    <t>P811910</t>
  </si>
  <si>
    <t xml:space="preserve">9080 Bloomfield </t>
  </si>
  <si>
    <t>P811918_SOCAL</t>
  </si>
  <si>
    <t>Vermont And Florence</t>
  </si>
  <si>
    <t>90044-5119</t>
  </si>
  <si>
    <t>mnavar@aciginc.com</t>
  </si>
  <si>
    <t>PNAVMAR2_SOCAL</t>
  </si>
  <si>
    <t>Marisol Navar</t>
  </si>
  <si>
    <t>PB4652_SOCAL</t>
  </si>
  <si>
    <t>562-688-2856</t>
  </si>
  <si>
    <t>For combo please email your Name DRE number office name and phone number with time and date you want to show to realestatebymarisol@gmail.com. All offers to be mongofaxed or emailed to realestatebymarisol@gmail.com. Please include pre-approval letter</t>
  </si>
  <si>
    <t>40x140</t>
  </si>
  <si>
    <t xml:space="preserve">This home is full of charm Features 3 bedrooms and 1 bathroom. Has a great open floor plan with hardwood floors throught the home. Bedrooms have carpet and bathroom and kitchen have tile floors. This home has been completely remodeled. Has a great kitchen with granite counters and new cabinets. Bathroom has also been upgraded completely. New paint inside and out. This is the perfect home for entertaining. Large yard for those summer bbqs and or possible expansion. Must see you will fall in love with this charming home </t>
  </si>
  <si>
    <t>RPINECLA_SOCAL</t>
  </si>
  <si>
    <t>P811918</t>
  </si>
  <si>
    <t>920 W 75TH Street</t>
  </si>
  <si>
    <t>DW RF GSB GC K8</t>
  </si>
  <si>
    <t>W05 SC W09 W10</t>
  </si>
  <si>
    <t>951D4</t>
  </si>
  <si>
    <t>P811929_SOCAL</t>
  </si>
  <si>
    <t>Niguel/Highlands</t>
  </si>
  <si>
    <t>Port Royal</t>
  </si>
  <si>
    <t>92677-7945</t>
  </si>
  <si>
    <t>Port Royal Way</t>
  </si>
  <si>
    <t>newcenturyre@usa.com</t>
  </si>
  <si>
    <t>PRILEYPM_SOCAL</t>
  </si>
  <si>
    <t>714-333-6549</t>
  </si>
  <si>
    <t>Riley McGinnis</t>
  </si>
  <si>
    <t>Call or text 714-333-6549 to show. DO NOT CALL THE OFFICE NUMBER and DO NOT SEND OFFERS TO OFFICE FAX those are incorrect numbers. Please call me before sending offer for instructions. 2 Cats and 1 old dog inside home please keep doors closed. Listing</t>
  </si>
  <si>
    <t xml:space="preserve">Welcome to this Beautifully upgraded home in the highly desireable hills of Laguna Niguel. This home includes a 30k Gourmet kitchen remodel. 20k Master bath remodel with heated floor. Brand New rustic flooring downstairs. Dual master suites with walk-in closets. Plantation shutters and wood blinds thru out. Low maintance back yard with accent lighting. Hiking trails with ocean and canyon views. This home is priced to sell </t>
  </si>
  <si>
    <t>U12597_SOCAL</t>
  </si>
  <si>
    <t xml:space="preserve">JA </t>
  </si>
  <si>
    <t>P811929</t>
  </si>
  <si>
    <t xml:space="preserve">29385 Port Royal Way </t>
  </si>
  <si>
    <t>MM SN ST</t>
  </si>
  <si>
    <t>804A2</t>
  </si>
  <si>
    <t>P811938_SOCAL</t>
  </si>
  <si>
    <t>Sanctuary &amp; Quiet Bay</t>
  </si>
  <si>
    <t>Quiet Bay</t>
  </si>
  <si>
    <t>92883-5665</t>
  </si>
  <si>
    <t>dana_ramos@hotmail.com</t>
  </si>
  <si>
    <t>888-998-1288</t>
  </si>
  <si>
    <t>PSCRIDAN_SOCAL</t>
  </si>
  <si>
    <t>Dana Scribner</t>
  </si>
  <si>
    <t>626-222-3303</t>
  </si>
  <si>
    <t>Spoke with the bank and is firm on this price short sale is approved for 500 000.00 still under market value bank conservatively appraised the property at 523 000.00. My buyer walked away. Turnkey property. Just bring me another buyer ASAP.</t>
  </si>
  <si>
    <t>The bank just approved the short sale for 500 000.00 still under market value bank conservatively appraised the property at 523 000.00. Need new buyer asap. This is a Turnkey Property and is located in a very quiet neighborhood. Gourmet Island in the kitchen. Travertine and hardwood floors. Nice relaxing patio with outdoor fireplace. Large family room with raised stone heart fireplace. Plantation Shutters. Prestigious Guarded Gate Community. Too many upgrades too mention. Must See. By appointment only. To SHOW 24 hours notice and shown MON-FRI after 12 Noon and all day Saturday. Seller does not show on Sunday</t>
  </si>
  <si>
    <t>P811938</t>
  </si>
  <si>
    <t>22397 Quiet Bay Drive</t>
  </si>
  <si>
    <t>P811940_SOCAL</t>
  </si>
  <si>
    <t>Main &amp; E</t>
  </si>
  <si>
    <t>loan.pham@orowestrealty.com</t>
  </si>
  <si>
    <t>714-465-9889</t>
  </si>
  <si>
    <t>POHAMLOA_SOCAL</t>
  </si>
  <si>
    <t>Loan Pham</t>
  </si>
  <si>
    <t>PB16563_SOCAL</t>
  </si>
  <si>
    <t>Loan Pham Broker</t>
  </si>
  <si>
    <t>760-662-7060</t>
  </si>
  <si>
    <t>Text Michael Pham at 714-858-3660 or email- offers@orowestrealty for access. Please provide DRE info and appt. Send offers to same email with POF pre-qual</t>
  </si>
  <si>
    <t>Nice house with a great view has been remodeled.</t>
  </si>
  <si>
    <t>P811940</t>
  </si>
  <si>
    <t>8283 Buckthorn Avenue</t>
  </si>
  <si>
    <t>Z15 Z09 HA7</t>
  </si>
  <si>
    <t>P811954_SOCAL</t>
  </si>
  <si>
    <t>Beach And Main</t>
  </si>
  <si>
    <t>South of Talbert West of Beach East of Gothard</t>
  </si>
  <si>
    <t>92648-1445</t>
  </si>
  <si>
    <t>Terry Park</t>
  </si>
  <si>
    <t>Will not qualify for FHA finacing due to unpermitted addition. Possible mold in living room near slider. Water intrusion when it rains. Seller has requested appointment only.</t>
  </si>
  <si>
    <t>Upgraded home just needs a little work. Double pane windows throughout along with a gourmet kitchen including Stainless appliances and granite countertops. The Master - walk in closet jacuzzi tub french doors central ac and new atic furnace wood laminate floors travertine and tumbled stone. Across from a nice park - this home has it all. There is a leak in the back slider which allows water to enter when it rains causing the wood floor to deteriorate - possible mold.</t>
  </si>
  <si>
    <t>PURBAERI_SOCAL</t>
  </si>
  <si>
    <t>P811954</t>
  </si>
  <si>
    <t>7672 Taylor Drive</t>
  </si>
  <si>
    <t>A2 GSB ELB MO K3</t>
  </si>
  <si>
    <t>Z15 RY RL</t>
  </si>
  <si>
    <t>P811963_SOCAL</t>
  </si>
  <si>
    <t>Del Mar And Elden</t>
  </si>
  <si>
    <t>From 55 take Del Mar exit. Left on Del Mar. Right on Elden. On left side gated community.</t>
  </si>
  <si>
    <t>92627-1335</t>
  </si>
  <si>
    <t>Elden Shadows</t>
  </si>
  <si>
    <t>HDURREDE_SOCAL</t>
  </si>
  <si>
    <t>Denise Durrell</t>
  </si>
  <si>
    <t>714-883-4835</t>
  </si>
  <si>
    <t>abroido@gmail.com</t>
  </si>
  <si>
    <t>714-536-9088</t>
  </si>
  <si>
    <t>PBROIALA_SOCAL</t>
  </si>
  <si>
    <t>714-624-1591</t>
  </si>
  <si>
    <t>Alan Broido</t>
  </si>
  <si>
    <t>PB6804_SOCAL</t>
  </si>
  <si>
    <t>Short Sale. The Commission offered in the reqired compensation is reflective of Listing Broker's payment of short sale negotiation costs. Compensation is subject to seller's lender approval. Any reduction split 50/50.</t>
  </si>
  <si>
    <t>The WOW factor Beautifully remodeled and upgraded open plan living dining and kitchen areas with recessed LED lighting granite counters tons of high end custom cabinetry new appliances and hardwood floors. Spacious bedrooms gated community and tucked away in quiet location. Master bedroom has a romantic fireplace and great walk in closet. Tons of storage lots of natural light and has the feel of a home. Two fireplaces patio grass yard and only one common wall. This is a Short Sale and Property is Being Sold in 'As-Is Condition'.</t>
  </si>
  <si>
    <t>U40609_SOCAL</t>
  </si>
  <si>
    <t>ENES</t>
  </si>
  <si>
    <t>P811963</t>
  </si>
  <si>
    <t>2572 Elden Avenue</t>
  </si>
  <si>
    <t>P811966_SOCAL</t>
  </si>
  <si>
    <t>S. Beach Bl &amp; E. Warner St.</t>
  </si>
  <si>
    <t>Drive to South Beach BL turn Left on Warner St and Turn Right on Rotterdam Lane</t>
  </si>
  <si>
    <t>Rotterdam</t>
  </si>
  <si>
    <t>92647-6025</t>
  </si>
  <si>
    <t>Rotterdam Lane</t>
  </si>
  <si>
    <t>'SHORT SALE' ALL TERMS AND CONDITIONS ARE SUBJECT TO LIEN HOLDER'S FINAL APPROVAL. PROPERTY BEING SOLD IN ITS PRESENT 'AS-IS' CONDITION. BUYER/BUYER'S AGENT TO VERIFY AND SATISFY THEMSELVES REGARDING SQUARE FOOTAGE/YEAR BUILT/SCHOOLS. DRIVE BY ONLY. ML</t>
  </si>
  <si>
    <t>Great Location Very nice neighbors. Walk to Shopping Centers and freeway Close to school. Very reasonable price with 4 bedroom and 2 bathroom house. Ready to move in conditions.</t>
  </si>
  <si>
    <t>P811966</t>
  </si>
  <si>
    <t xml:space="preserve">17122 Rotterdam Lane </t>
  </si>
  <si>
    <t>P811971_SOCAL</t>
  </si>
  <si>
    <t>North Olambert / South Of Palm</t>
  </si>
  <si>
    <t>92821-2733</t>
  </si>
  <si>
    <t>ANDREAANDHERTEAM@aol.com</t>
  </si>
  <si>
    <t>562-268-1818</t>
  </si>
  <si>
    <t>WARMBAND_SOCAL</t>
  </si>
  <si>
    <t>Andrea Armbruster</t>
  </si>
  <si>
    <t>562-696-5822</t>
  </si>
  <si>
    <t>Agents enjoy a great PAYDAY you get a full 3 commission Lender has approved short sale call Andrea at 562-696-5822 for details. No showings at this time all backup offers are to be written subject to interior inspection. DO NOT GO TO DOOR AND DIST</t>
  </si>
  <si>
    <t xml:space="preserve">Spacious two story townhome located in desirable Brea location Townhome has inside laundry a downstairs bedroom a full bath 3 upstairs bedrooms and more. Kitchen and dining area open to a cozy patio with direct access to the two car garage. Great location close to everything...freeways shopping Cal State Fullerton parks and much more....Hurry you don't want to miss out </t>
  </si>
  <si>
    <t>P811971</t>
  </si>
  <si>
    <t>1633 Gatewood Court</t>
  </si>
  <si>
    <t>P811977_SOCAL</t>
  </si>
  <si>
    <t>RICHFIELD TO PAGE</t>
  </si>
  <si>
    <t>Page</t>
  </si>
  <si>
    <t>92886-3866</t>
  </si>
  <si>
    <t>Pageantry</t>
  </si>
  <si>
    <t>mryorba@aol.com</t>
  </si>
  <si>
    <t>714-264-4645</t>
  </si>
  <si>
    <t>Michael Lavallee</t>
  </si>
  <si>
    <t>EMAIL MRYORBA@AOL.COM no early showings on weekends</t>
  </si>
  <si>
    <t>BEAUTIFUL NEWER HOME LOCATED IN QUIET CUL DE SAC... 5 BEDROOM HOME 4 BATHS LARGE FAMILY KITCHEN... WOOD STYLE FLOORING... LARGE SEPARATE BONUS ROOM...THIS HOME HAS TWO DIFFERENT YARDS ...ONE WITH A POOL AND SPA ANOTHER WITH LUSH GRASS AREA WITH SHADE TREE .. LOTS OF PARKING WITH HUGE STREET FRONTAGE</t>
  </si>
  <si>
    <t>PAGT</t>
  </si>
  <si>
    <t>P811977</t>
  </si>
  <si>
    <t>17565 Page Court</t>
  </si>
  <si>
    <t>P811978_SOCAL</t>
  </si>
  <si>
    <t>Brookhurst/Stonybrook</t>
  </si>
  <si>
    <t>take brookhurst to stonybrook.</t>
  </si>
  <si>
    <t>92804-4201</t>
  </si>
  <si>
    <t>laurasecor@gmail.com</t>
  </si>
  <si>
    <t>PSECLAU_SOCAL</t>
  </si>
  <si>
    <t>714-623-2959</t>
  </si>
  <si>
    <t>Laura Secor</t>
  </si>
  <si>
    <t>This is a short sale subject to lender approval. Any reduction in comission to be split 50/50. There is a professional negotiator handling the file at no cost to buyer or selling agent. Property is all cash or 203b construction loan. Only othyer optio</t>
  </si>
  <si>
    <t>80x95</t>
  </si>
  <si>
    <t>This property is a fixer. Home has had floor plan alterations. Great for the contractor project.</t>
  </si>
  <si>
    <t>SCOXBRY_SOCAL</t>
  </si>
  <si>
    <t>P811978</t>
  </si>
  <si>
    <t>9781 Stonybrook Drive</t>
  </si>
  <si>
    <t>P811982_SOCAL</t>
  </si>
  <si>
    <t>W/Brookhurst-N/Talbert</t>
  </si>
  <si>
    <t>Brookhurst south of the 405 FRWY</t>
  </si>
  <si>
    <t>Toiyabe</t>
  </si>
  <si>
    <t>92708-5142</t>
  </si>
  <si>
    <t>andcoc@aol.com</t>
  </si>
  <si>
    <t>WPONDNIC_SOCAL</t>
  </si>
  <si>
    <t>Nick Pondoff</t>
  </si>
  <si>
    <t>Call listing agent if you have any questions..Seller is a licensed real estate broker...Short sale all terms are subject to approval by lender of record..</t>
  </si>
  <si>
    <t>Come and see this tropical paradise on over a 12 000 sq ft lot..Over 250 000 in upgrades..Great cul-de-sac location.5 brm 2.5 baths 5th brm is downstairs and is currently used as an ofc..Double door entry with vaulted ceilings in the living room..Remodeled kitchen with granite counters recessed and tract lighting...Central A/C...Beautifully landscaped backyard perfect for entertaining..Also this property has a rock waterfall at the beautiful pool and spa..Outdoor firepit and a putting green..3 car tandum garage and a large RV driveway...</t>
  </si>
  <si>
    <t>P811982</t>
  </si>
  <si>
    <t>17933 Toiyabe Circle</t>
  </si>
  <si>
    <t>P811994_SOCAL</t>
  </si>
  <si>
    <t>Euclid And Harbor</t>
  </si>
  <si>
    <t>Euclid and Harbor</t>
  </si>
  <si>
    <t>92832-3229</t>
  </si>
  <si>
    <t>64x113</t>
  </si>
  <si>
    <t>Great loction for LA or OC work. Close to all major freeways. This cute home has nice large driveway to hold more cars or RV.</t>
  </si>
  <si>
    <t>PMIKHSAM_SOCAL</t>
  </si>
  <si>
    <t>P811994</t>
  </si>
  <si>
    <t>443 W Orangethorpe Avenue</t>
  </si>
  <si>
    <t>OX B04 B14 ST</t>
  </si>
  <si>
    <t>P811998_SOCAL</t>
  </si>
  <si>
    <t>Figueroa/Springvale</t>
  </si>
  <si>
    <t>90042-1900</t>
  </si>
  <si>
    <t>Marcy@MarcyCardenas.com</t>
  </si>
  <si>
    <t>PCARMAR1_SOCAL</t>
  </si>
  <si>
    <t>Marisela Cardenas</t>
  </si>
  <si>
    <t>PB16444_SOCAL</t>
  </si>
  <si>
    <t>MC &amp; Associates</t>
  </si>
  <si>
    <t>This is a Short Sale and is Subject to Bank Approval. Commission amount to be approved by Lender. Any Reduction in Authorized Commission will be split 50/50.</t>
  </si>
  <si>
    <t>SO DG 1Q GA GP</t>
  </si>
  <si>
    <t xml:space="preserve">Get the most for your Very HOT 199 Degrees of Dramatic Views Huge 16 000 Square Feet. Newer construction 1991 built on large flat pad privately oriented far from all othe houses at the end of a quiet cul-de-sac and no neighbors. Excellent floor plan great for entertaining lots of high vaulted celings lots of windows to capature the views in every direction huge entry master suite w/a fireplace in both the bedroom and in the bathroom which has a roman jet tub in its own bay window to capture the dramatic views. Large eat in kitchen with granite counter tops and a lot of storage wet bar and separate dining bar with granite counter tops in family room. Private laundry room with wash basin and storage cabinites. Over sized 2 car garage with 14 finished celings plus a lots of additional parking. Too much to list. A must see </t>
  </si>
  <si>
    <t>70097_SOCAL</t>
  </si>
  <si>
    <t>P811998</t>
  </si>
  <si>
    <t>1220 Toledo Street</t>
  </si>
  <si>
    <t>Castle &amp; Cooke</t>
  </si>
  <si>
    <t>P812014_SOCAL</t>
  </si>
  <si>
    <t xml:space="preserve">Lake Street &amp; Alberhill Ranch </t>
  </si>
  <si>
    <t>15 S Exit Lake Street Turn Right Left onto Alberhill Ranch Left onto Ballantree Left onto Ladrillo.</t>
  </si>
  <si>
    <t>92530-2016</t>
  </si>
  <si>
    <t>Alberhill Ranch</t>
  </si>
  <si>
    <t>Liz@ElizabethDo.com</t>
  </si>
  <si>
    <t>714-475-6942</t>
  </si>
  <si>
    <t>PELIZADO_SOCAL</t>
  </si>
  <si>
    <t>714-317-7243</t>
  </si>
  <si>
    <t>Elizabeth Do</t>
  </si>
  <si>
    <t>Property is a Short Sale subject to bank approval. Commissions to be split 50/50 including negotiation fee. 1 loan on the property with Wells Fargo. Seller has taken very good care of the home please turn off lights and lock up after leaving. House i</t>
  </si>
  <si>
    <t>Breath Taking Mountain Views Property features 3 bedroom with a LOFT and 2.5 bathrooms formal living room formal dining room and kitchen with an island. 3 car tandem garage. Enter this home with high ceilings and rich dark wood floors. Easy to maintain landscape in the backyard. All 3 bedrooms upstairs with a great size loft. Master bedroom boasts dual vanities walk in closet tiled tub and stand up shower. Nestled in the picturesque hills above Lake Elsinore and surrounded by green belts and neighborhood parks the community of Alberhill Ranch blends perfectly with its environment. Alberhill Community Park covers over 20 acres and includes soccer fields playgrounds and the Boy's and Girl's Club or Southwest County where children can participate in a full program of entertaining and educational activities.</t>
  </si>
  <si>
    <t>PTANGANN_SOCAL</t>
  </si>
  <si>
    <t>MacHado Elementary School</t>
  </si>
  <si>
    <t>Temescal Canyon/Lakeside</t>
  </si>
  <si>
    <t>P812014</t>
  </si>
  <si>
    <t>4134 Ladrillo Street</t>
  </si>
  <si>
    <t>X42 X43 SG</t>
  </si>
  <si>
    <t>FP RP ST</t>
  </si>
  <si>
    <t>BSH AJ</t>
  </si>
  <si>
    <t>FR CON GB</t>
  </si>
  <si>
    <t>PC PH MJ</t>
  </si>
  <si>
    <t>P812018_SOCAL</t>
  </si>
  <si>
    <t>Macarhtur/Flower</t>
  </si>
  <si>
    <t>from MacArthur Blvd go north on flower and go west on Alton Ramona left then left on Olive. Coming form North flower go south on Flower right on Alton then left on Ramona then left on Olive.</t>
  </si>
  <si>
    <t>92707-3940</t>
  </si>
  <si>
    <t>Alton Street Homes</t>
  </si>
  <si>
    <t>carlosrealtor4u@yahoo.com</t>
  </si>
  <si>
    <t>PCASTCAR_SOCAL</t>
  </si>
  <si>
    <t>714-589-0923</t>
  </si>
  <si>
    <t>Carlos Castillo</t>
  </si>
  <si>
    <t>PLEASE do not disturb homeowner. For finance offers contact Pam Nguyen 714-496-9619 for cross qualifying. Cash offers include POF. Incomplete offers will not be accepted. Negotiator is paid by seller at no cost to your buyer nor your commission. Shortsa</t>
  </si>
  <si>
    <t>Location location location Home is on a cul de sac location in a tranquil area for kids to grow and be safe. Home is two story formal living and dining area kitchen and family room combined. Master bedroom down stairs along with a quarter bath for your guests. Upstairs three bedrooms and a full bath. Home has wood floors thru out and partial carpets in bedrooms. Too much to list...</t>
  </si>
  <si>
    <t>ALSH</t>
  </si>
  <si>
    <t>Saddleback H.S/Sergestrom</t>
  </si>
  <si>
    <t>Mac Arthur Fund. Jr. High</t>
  </si>
  <si>
    <t>P812018</t>
  </si>
  <si>
    <t>3209 S Olive Street</t>
  </si>
  <si>
    <t>P812026_SOCAL</t>
  </si>
  <si>
    <t>90605-3623</t>
  </si>
  <si>
    <t>mayra@newfrontdoor.net</t>
  </si>
  <si>
    <t>PRATHMAY_SOCAL</t>
  </si>
  <si>
    <t>Mayra Rath</t>
  </si>
  <si>
    <t>562-900-5085</t>
  </si>
  <si>
    <t xml:space="preserve">Property is being sold in as-is condition. Seller does not make any representations or warranties as to it's condition. Please contact Mike Cannon from Prospect Mortgage for a mandatory cross qualification 626 482-7172. Offers to include proof of funds </t>
  </si>
  <si>
    <t>80x80</t>
  </si>
  <si>
    <t>Back on market and price reduced This property features 3 bedrooms and 2 bathrooms with 1 468 square feet of living space. There is a bonus 4th bedroom not currently on title. Ceramic flooring throughout with oak built-in cabinetry in formal dining room. The large master bedroom features a fireplace and master bathroom. There is a two car detached garage with laundry and low maintenance backyard.</t>
  </si>
  <si>
    <t>P812026</t>
  </si>
  <si>
    <t>11116 Leland Avenue</t>
  </si>
  <si>
    <t>P812035_SOCAL</t>
  </si>
  <si>
    <t>South Of Wilshire</t>
  </si>
  <si>
    <t>South of Wilshire in Korea Town</t>
  </si>
  <si>
    <t>william@coldwellbanker.com</t>
  </si>
  <si>
    <t>714-442-2659</t>
  </si>
  <si>
    <t>PWONLEE_SOCAL</t>
  </si>
  <si>
    <t>714-451-1783</t>
  </si>
  <si>
    <t>Approved short sale at 114 000. This is a cash purchase. All terms/conditions subject to lender's final approval and sold in as-is condition without any expressed warranties or guarantees. Showing Instruction TEXT to 'SAM KIM' 714 882-0424 with your na</t>
  </si>
  <si>
    <t>714-882-0424</t>
  </si>
  <si>
    <t>ZQ CB A17 IN H7 A8</t>
  </si>
  <si>
    <t>HIGHLY SOUGHT-AFTER TOP FLOOR AND CORNER UNIT WITH ONE COMMON WALL. TURN-KEY HOUSE. GRANITE KITCHEN COUNTERTOP. AMENITIES INCLUDE SPA RECREATION ROOM LAUNDRY FACILITY. WE ARE LOOKING FOR A CASH BUYER WITH THE FULL LISTING PRICE.</t>
  </si>
  <si>
    <t>P812035</t>
  </si>
  <si>
    <t>320 S Ardmore Avenue</t>
  </si>
  <si>
    <t>P812039_SOCAL</t>
  </si>
  <si>
    <t>Yetes/Villines</t>
  </si>
  <si>
    <t>92583-6081</t>
  </si>
  <si>
    <t>Shakespeare Sq.</t>
  </si>
  <si>
    <t>THIS IS A SHORT-SALE AND SUBJECT TO LENDER APPROVAL. Drive by only please do not bother Tenants. Thank you.</t>
  </si>
  <si>
    <t>BEAUTIFUL 5 BED 3 BATH HOME WITH OVER 3200 SQFT BUILT BY LENNAR. 3 CAR GARAGE TILE IN ENTRANCE AND ALL BATHROOMS. LIVING ROOM OPEN TO DINING ROOM. LARGE KITCHEN WITH ISLAND. INSIDE LAUNDRY ROOM. MAIN FLOOR GUEST ROOM WITH BATH. HUGH LOFT UPSTAIRS. MASTER BATH HAS JACUZZI TUB. LANDSCAPED BACK YARD WITH FRUIT TREES PATIO AND POND/FALL.</t>
  </si>
  <si>
    <t>P812039</t>
  </si>
  <si>
    <t xml:space="preserve">1881 Shakespeare Sq. </t>
  </si>
  <si>
    <t>P812048_SOCAL</t>
  </si>
  <si>
    <t>ACACIA /MAGNOLIA</t>
  </si>
  <si>
    <t>92879-2606</t>
  </si>
  <si>
    <t>TOROMAZOTE@COX.NET</t>
  </si>
  <si>
    <t>PMAZOGUS_SOCAL</t>
  </si>
  <si>
    <t>310-597-0177</t>
  </si>
  <si>
    <t>Gustavo Toro Mazote</t>
  </si>
  <si>
    <t>PB12659_SOCAL</t>
  </si>
  <si>
    <t>California South Bay Realty</t>
  </si>
  <si>
    <t>PLEASE SUBMIT THIS OFFER COMPLETE THIS IS STANDARD SALE EARNED CHECK RPA TERMITES IS NOT PAID DRIVE BY ONLY  PLEASE DONT DISTURB THE TENANTS  MAKE OFFER SUBJET TO INPECTION.</t>
  </si>
  <si>
    <t>65x118</t>
  </si>
  <si>
    <t>very nice house in WONDERFULL AREA IN CORONA 3 BEDS 2 BATHS FAMILY ROOM LIVING ROON DINNING ROON SWIMING POOL YAKUZZI NICE BACK YARD YOU CAN ENJOY THIS HOUSE THE PROPERTY IS VERY GOOD CONDITIOS</t>
  </si>
  <si>
    <t>P812048</t>
  </si>
  <si>
    <t>1137 N Acacia Street</t>
  </si>
  <si>
    <t>P812049_SOCAL</t>
  </si>
  <si>
    <t>Glasell/Taft</t>
  </si>
  <si>
    <t>Corner of Glasell and Taft. Complex is accross from Saint Norbert Church.</t>
  </si>
  <si>
    <t>92865-4348</t>
  </si>
  <si>
    <t>anita92705@hotmail.com</t>
  </si>
  <si>
    <t>714-442-0306</t>
  </si>
  <si>
    <t>EVARGANA_SOCAL</t>
  </si>
  <si>
    <t>Ana Vargas</t>
  </si>
  <si>
    <t>714-835-2539</t>
  </si>
  <si>
    <t>Occupant is very flexible. Please we need to give a courtesy call and will let you in. Short sale subject to lender's approval. Commission to be split 50/50 Please send your offer to pattyrimo@aol.com include RPA buyer's deposit pre-qual letter copy of</t>
  </si>
  <si>
    <t>Excellent location. Condo is located downstairs. It needs some clean up but can be a very nice property with some maintenance. Property is located in a cul-d-sac. Eeach unit shares the 2 car garage. There is a community pool and place to enjoy a meal o relax with friends and family.</t>
  </si>
  <si>
    <t>P812049</t>
  </si>
  <si>
    <t>345 E Palmdale Avenue</t>
  </si>
  <si>
    <t>ELB FSE MO</t>
  </si>
  <si>
    <t>CC A1</t>
  </si>
  <si>
    <t>FA FF LR</t>
  </si>
  <si>
    <t>P812053_SOCAL</t>
  </si>
  <si>
    <t>Greenwald/Crawford Canyon</t>
  </si>
  <si>
    <t>From Chapman Head East on Chapman Right on Crawford Canyon Left on Greenwald Left on Clover Court.</t>
  </si>
  <si>
    <t>92705-1403</t>
  </si>
  <si>
    <t>For Showings Call Owner or Agent first then Go Direct. Lock box is on front door. Call Lesslie at 714-608-6646 or Michelle at 714-608-4143 with any questions. Sellers Choice of Services. Commission paid ot MLS members only. Agent to provide buyer's Pro</t>
  </si>
  <si>
    <t>Within walking distance to Panorama Elementary School this single story home is situated on half acre plus. Built in 1974 with 2 364 sq. ft. this property boasts curb appeal a spectacular remodeled custom kitchen and spacious living areas throughout. This warm and comfortable home has three bedrooms including a large master suite with outside access. Formal gatherings are a pleasure to experience in the living room with stone fireplace while the family room with wet bar and brick fireplace provides the perfect setting for everyday living. The brand new never been used Kitchen is a chef s dream with features that include top of the line appliances granite counter-tops and maple cabinetry. There is also a finished loft/storage room accessed from a pull down ladder . Sprawling grounds feature a huge deck for outdoor entertaining and offer ample room for multiple RV parking as well as all kinds of opportunity for creative recreation. The property also has a three car garage.</t>
  </si>
  <si>
    <t>Panorama Elementary</t>
  </si>
  <si>
    <t>P812053</t>
  </si>
  <si>
    <t>19402 Clover Court</t>
  </si>
  <si>
    <t>MTR YB</t>
  </si>
  <si>
    <t>DW RF SC K8 FSG MO</t>
  </si>
  <si>
    <t>CC Z12 Z17 HQ</t>
  </si>
  <si>
    <t>LS LT OW B10 IB</t>
  </si>
  <si>
    <t>P812062_SOCAL</t>
  </si>
  <si>
    <t>Glenwood Dr</t>
  </si>
  <si>
    <t>I405/I5 to El Toro Rd West to Moulton Pkwy South to Glenwwod Rd West to DaVinci Noth to Donatello West.</t>
  </si>
  <si>
    <t>92656-1481</t>
  </si>
  <si>
    <t>HOA Dues Cal Renaissance - 270/mnth Aliso Viejo CA - 102.40/qtr. Pleae fax/email loan approval letter and all lona docs with the listing package. Losn Docs are to be reviewed by Sally Doherty New American Home Loans. Upon accepteance of offer escro</t>
  </si>
  <si>
    <t>BQ CB TC ZQ</t>
  </si>
  <si>
    <t>Ths wonderful home is located in a quiet nd beautifully maintained communiy. The interior begs the hand of a loving decorator to compliment the killer view from the living dining Master bed rooms. Located close to shopping and major transporation arteries it allows for easy access to all of Orange County and beyond. Beach access is 10 minutes away and you are in the heart of Laguna Beach. It is perfect for both empty nesters and first time homebuyers. This is a short sale with approval letters from both lenders. Our previous buyer walked. All offers will be responded to within 24 hours. Call me for more information.</t>
  </si>
  <si>
    <t>SCARRMAX_SOCAL</t>
  </si>
  <si>
    <t>P812062</t>
  </si>
  <si>
    <t xml:space="preserve">10 Donatello </t>
  </si>
  <si>
    <t>P812064_SOCAL</t>
  </si>
  <si>
    <t>El Monte Ave/Lower Azusa Rd</t>
  </si>
  <si>
    <t>605 North of the 10 freeway exti Lower Azusa Rd and go west to El Monte Avenue and go south.</t>
  </si>
  <si>
    <t>91731-1257</t>
  </si>
  <si>
    <t>See Prelim</t>
  </si>
  <si>
    <t>El Monte Avenue</t>
  </si>
  <si>
    <t>Brian@lighthouseconsultinggroup.org</t>
  </si>
  <si>
    <t>949-209-0301</t>
  </si>
  <si>
    <t>PHEADBRI_SOCAL</t>
  </si>
  <si>
    <t>Brian Head</t>
  </si>
  <si>
    <t>PB7212_SOCAL</t>
  </si>
  <si>
    <t>Gideon Realty Group</t>
  </si>
  <si>
    <t>949-306-3556</t>
  </si>
  <si>
    <t>Short Sale seller very motivated with bank approval required.</t>
  </si>
  <si>
    <t>Cute 2 Bedroom/2 Bathroom condo fully remodeled with hardwood floors and stainless steel appliances and laminate countertops. Very spacious with an open floor plan in a great neighborhood with great schools. Priced to sell short sale all offers welcome.</t>
  </si>
  <si>
    <t>P812064</t>
  </si>
  <si>
    <t xml:space="preserve">4721 El Monte Avenue </t>
  </si>
  <si>
    <t>The Nantucket</t>
  </si>
  <si>
    <t>P812065_SOCAL</t>
  </si>
  <si>
    <t>Cherry Ave. &amp; Del Amo Blvd.</t>
  </si>
  <si>
    <t>From Del Amo enter north on Clair Del left on Meadow Wood Ave. From Cherry Ave enter east on Denmead left on Meadow Wood.</t>
  </si>
  <si>
    <t>Meadow Wood</t>
  </si>
  <si>
    <t>90712-2153</t>
  </si>
  <si>
    <t>PRICE REDUCTION . This is a short sale. Price terms and conditions subject to lender approval. Any reduction in commissions to be split 50/50 between listing and selling agent. Only complete offers will be entertained. Seller's choice of services. Email</t>
  </si>
  <si>
    <t>PRICE REDUCTION Great 4 bedroom 2-1/2 bath home in Cherry Cove The Nantucket model. Great for entertainment. Exciting floor plan - as you enter through double doors you'll see the floating staircase to the right the den to the left a large family room with sliding glass doors that lead to the side yard. The lower story is completed by a living and dinning complex that extends the entire width of the home and a convenient kitchen with tile counters and luminous ceiling and a 1/2 bathroom. The upper story contains the master suite with complete dressing room and private bath. Three other bedrooms and a third bath. Other custom details include brick fireplace in living room large closets and access to the house from the garage tile counters on bathrooms front courtyard. Hardwood floors on the living room dining room and bedrooms. Home is in need a new carpet. Close to Lakewood Mall and Candlewood Restaurant Row. Walk to Cherry Cove Park.</t>
  </si>
  <si>
    <t>Riley Elementary1</t>
  </si>
  <si>
    <t>P812065</t>
  </si>
  <si>
    <t>5228 Meadow Wood Avenue</t>
  </si>
  <si>
    <t>MH GB WN</t>
  </si>
  <si>
    <t>P812081_SOCAL</t>
  </si>
  <si>
    <t>Mossett</t>
  </si>
  <si>
    <t>Bonita Canyon to Chambord. Right on Mussett Left on Ferrand.</t>
  </si>
  <si>
    <t>Ferrand</t>
  </si>
  <si>
    <t>92657-0112</t>
  </si>
  <si>
    <t>Aubergine</t>
  </si>
  <si>
    <t>jliu@beldenhutchison.com</t>
  </si>
  <si>
    <t>PZHUTIFF_SOCAL</t>
  </si>
  <si>
    <t>Tiffany Zhu</t>
  </si>
  <si>
    <t>PB8333_SOCAL</t>
  </si>
  <si>
    <t>TZL Inc.</t>
  </si>
  <si>
    <t>714-609-7410</t>
  </si>
  <si>
    <t>Call Jeff Liu at 714-609-7410 for showing appointment need at least 3 hours advance notice. Please e-mail the offer to Jeffliucpa@gmail.com or fax to 714-556-8144.</t>
  </si>
  <si>
    <t>Beautiful Home with many upgrades including Wide crown molding archway &amp; window casings custom stairway w/silk tapestry runner walnut wood floors beamed ceilings designer window treatments w/hand sewn creweled fabrics walnut built-ins walnut fireplace mantles trimmed in marbles 3 in wooden shutters designer paint &amp; exquisite wallpapers. An adorable children's playhouse that has electric lighting ....</t>
  </si>
  <si>
    <t>NRAG</t>
  </si>
  <si>
    <t>P812081</t>
  </si>
  <si>
    <t xml:space="preserve">22 Ferrand </t>
  </si>
  <si>
    <t>576A6</t>
  </si>
  <si>
    <t>P812083_SOCAL</t>
  </si>
  <si>
    <t>92376-4503</t>
  </si>
  <si>
    <t>favizzz@msn.com</t>
  </si>
  <si>
    <t>PJAIMFAV_SOCAL</t>
  </si>
  <si>
    <t>562-546-3289</t>
  </si>
  <si>
    <t>Faviola Jaime</t>
  </si>
  <si>
    <t>MULTIPLE OFFERS BACK UP OFFERS Short Sale subject to lender approval all terms conditions and broker commission subject to lender approval. Cash offers email offers to favizzz@msn.com w/pre-approval letter fico-score copy of deposit and proof of fu</t>
  </si>
  <si>
    <t>80x135</t>
  </si>
  <si>
    <t>Very spacious 4bedroom-2baths 2 fireplaces Garage converted to Family room Dining area. 3 car garage RV Parking. Must See</t>
  </si>
  <si>
    <t>PGUSSPET_SOCAL</t>
  </si>
  <si>
    <t>P812083</t>
  </si>
  <si>
    <t>2805 9TH Street</t>
  </si>
  <si>
    <t>DW A2 BIN K8 GA RA ST</t>
  </si>
  <si>
    <t>P812102_MRMLS</t>
  </si>
  <si>
    <t>Ocean/Dana Place</t>
  </si>
  <si>
    <t xml:space="preserve">East on Ocean Blvd. North on Dana Place </t>
  </si>
  <si>
    <t>Bay Shore</t>
  </si>
  <si>
    <t>90803-4406</t>
  </si>
  <si>
    <t>PWZFABECAR_MRMLS</t>
  </si>
  <si>
    <t>562-619-8674</t>
  </si>
  <si>
    <t>Sellers very motivated. Please bring all offers</t>
  </si>
  <si>
    <t>30X79</t>
  </si>
  <si>
    <t>P05 OT GA</t>
  </si>
  <si>
    <t>Watch dolphins play in the Bay from your own living room. Rare opportunity to live on the sand for lot value.Reduced 125 000 Lowest price on open water. Prime &amp; serene Peninsula bay front location within steps to ocean.Potential for 3rd story.Floor to ceiling windows provide fabulous views from most rooms. Gourmet kitchen has been completely remodeled with generous use of granite high-end Viking stainless steel appliances including a 6 burner gas stove side by side refrigerator wine cooler breakfast bar &amp; work station. Abundance of storage and custom maple cabinetry. Fireplace in living room and master bedroom. Sauna/work out room with separate shower&amp; skylight could be office or den. Two can attached garage with a rare parking pad for an additional three cars.</t>
  </si>
  <si>
    <t xml:space="preserve">Pen </t>
  </si>
  <si>
    <t>P812102</t>
  </si>
  <si>
    <t>5578 E Bay Shore Walk</t>
  </si>
  <si>
    <t>DW A2 ST6 GSB K8</t>
  </si>
  <si>
    <t>P812102_SOCAL</t>
  </si>
  <si>
    <t>BY EE</t>
  </si>
  <si>
    <t>DR A2 WA FSG MO</t>
  </si>
  <si>
    <t>P812109_SOCAL</t>
  </si>
  <si>
    <t>Alderman</t>
  </si>
  <si>
    <t>E mail Rhai.edem@gmail.com for appt to show</t>
  </si>
  <si>
    <t>BQ ET CB</t>
  </si>
  <si>
    <t>Clean 2 bedroom  2 bath condo . 1 bedroom 1 bath 2nd floor  Master and bath on 3rd floor. Gas fireplace in living room high ceilings. 1 car attached garage main level. 1 carport  loft on 3rd floor. .Community pool  clubhouse with BBQ area. Close to walking trail and Pioneer School dist. Corner Unit and was former model home.</t>
  </si>
  <si>
    <t>P812109</t>
  </si>
  <si>
    <t>2674 Dietrich Drive</t>
  </si>
  <si>
    <t>P812118_SOCAL</t>
  </si>
  <si>
    <t>South Bolsa &amp; West Edwards</t>
  </si>
  <si>
    <t>South Bolsa and West Edwards</t>
  </si>
  <si>
    <t>92647-2536</t>
  </si>
  <si>
    <t>vcondon@earthlink.net</t>
  </si>
  <si>
    <t>ZCONDVAL_SOCAL</t>
  </si>
  <si>
    <t>562-400-5340</t>
  </si>
  <si>
    <t>Valerie Condon</t>
  </si>
  <si>
    <t>Pets on property showings between 9 AM - 4 PM Monday thru Friday anytime weekends. Call seller leave message.</t>
  </si>
  <si>
    <t>SHORT Sale. Incredible buy Prime location on a cul-de-sac. Spacious liveable floor plan. Large family home with sunken living room two master suites one downstairs and an oversized 550 sq. ft master suite upstairs. Two laundry areas interior and in the attached garage. Copper plumbing dual pane windows and central air. Pool heater and filter less than three years old. Ceiling fans and ocean breezes keep the property cool in the summer. Paint and carpet will polish this diamond in the rough.</t>
  </si>
  <si>
    <t>PNGUYNAT_SOCAL</t>
  </si>
  <si>
    <t>Schroeder</t>
  </si>
  <si>
    <t>P812118</t>
  </si>
  <si>
    <t>15061 Rice Circle</t>
  </si>
  <si>
    <t>DR ST GS</t>
  </si>
  <si>
    <t>JJ B14</t>
  </si>
  <si>
    <t>P812136_SOCAL</t>
  </si>
  <si>
    <t>W/Paramount/S/Suva</t>
  </si>
  <si>
    <t>Fry 5 from LA off on Paramount then Suva then Samoline. Same from East 5</t>
  </si>
  <si>
    <t>90240-3246</t>
  </si>
  <si>
    <t>jim@jim-sweet.com</t>
  </si>
  <si>
    <t>WSWEEJIM_SOCAL</t>
  </si>
  <si>
    <t>562-650-2302</t>
  </si>
  <si>
    <t>Jim Sweet</t>
  </si>
  <si>
    <t>562-677-1552</t>
  </si>
  <si>
    <t>To show ONE DAY PRIOR NOTICE for Appointment only please call Noe Saavedra @ 562-577-9950 or email at noesaavedra@verizon.net Thank you</t>
  </si>
  <si>
    <t xml:space="preserve">Very Nice Home in North Downey area seller spend more than 200k in upgrades master suite with double sink in bath room Jacuzzi Family room double door entry fireplace nice wood floors many extras. Agent's PLEASE Check notes for showing </t>
  </si>
  <si>
    <t>P812136</t>
  </si>
  <si>
    <t>9631 N Samoline Avenue</t>
  </si>
  <si>
    <t>LR GS OT</t>
  </si>
  <si>
    <t>799C7</t>
  </si>
  <si>
    <t>P812148_SOCAL</t>
  </si>
  <si>
    <t>Santa Clara/Bristol</t>
  </si>
  <si>
    <t>92706-1804</t>
  </si>
  <si>
    <t>hyfainc@hotmail.com</t>
  </si>
  <si>
    <t>714-639-3697</t>
  </si>
  <si>
    <t>EROSHPAY_SOCAL</t>
  </si>
  <si>
    <t>714-448-8629</t>
  </si>
  <si>
    <t>Paymon Roshan</t>
  </si>
  <si>
    <t>E736_SOCAL</t>
  </si>
  <si>
    <t>Hyfa Realty</t>
  </si>
  <si>
    <t>714-639-6969</t>
  </si>
  <si>
    <t>please email or MongoFax all offers to hyfainc@hotmail.com</t>
  </si>
  <si>
    <t>This Home Featuring 4 Beadroom with 2.75 Bath Single Story Located in Good Location and Near Golf Course Large Bonus Room Cozy Fireplace In Living Room.</t>
  </si>
  <si>
    <t>PIBARFRA_SOCAL</t>
  </si>
  <si>
    <t>P812148</t>
  </si>
  <si>
    <t xml:space="preserve">1629 Santa Clara </t>
  </si>
  <si>
    <t>P812153_SOCAL</t>
  </si>
  <si>
    <t>92707-5098</t>
  </si>
  <si>
    <t>jennykvu@yahoo.com</t>
  </si>
  <si>
    <t>PVUJENN_SOCAL</t>
  </si>
  <si>
    <t>714-933-8258</t>
  </si>
  <si>
    <t>Jenny Vu</t>
  </si>
  <si>
    <t>Dear Agents Property is sold in 'AS IS' condition. No termite report repairs of any kinds. Limited info provided by seller. Buyer and buyer's agent to verify all info including square footages. All price terms and conditions are subject to lenders' fin</t>
  </si>
  <si>
    <t>Condo features 2 bedrooms and 2 baths. Needs lots of work.</t>
  </si>
  <si>
    <t>P812153</t>
  </si>
  <si>
    <t>WD OT FC</t>
  </si>
  <si>
    <t>FP PR</t>
  </si>
  <si>
    <t>P812157_SOCAL</t>
  </si>
  <si>
    <t>Topanga Canyon &amp; 118 Freeway</t>
  </si>
  <si>
    <t>Topanga &amp; 118 freeway.</t>
  </si>
  <si>
    <t>91311-1047</t>
  </si>
  <si>
    <t>PMARPED_SOCAL</t>
  </si>
  <si>
    <t>Please do not call office. Contact Pete Martinez at 818 298-5713. Buyers need to be approved my Indean Hills Mobile Park Village Management for rental space. Please contact Pete Martinez at 818 298-5713 for showing instructions or any other informatio</t>
  </si>
  <si>
    <t>Nestle in the foothills of Chatsworth you'll find the Indian Hills Village Mobile Home Park. With it's scenic rocky hillside this park is one of the most desirable parks in the valley. This cozy 4 bedroom 2 bathroom mobile home built in 1997 is a great value. With 1368 square feet of living spaces this home is light and airy with ceiling fans spacious kitchen dishwasher and inside laundry room. Park amenities Community pool recreation room barbecue area and guess parking. Very motivated seller. Open House Friday April 20 2012 from 2 00 to 5 00 and Sunday April 22 2012 from 1 00 to 4 00.</t>
  </si>
  <si>
    <t>P812157</t>
  </si>
  <si>
    <t>K1 A2 TC WA ST6 GSB CO GC</t>
  </si>
  <si>
    <t>FR LR MB FG GB WN</t>
  </si>
  <si>
    <t>JJ B15 SK</t>
  </si>
  <si>
    <t>FB MR MS M10 WK</t>
  </si>
  <si>
    <t>P812160_SOCAL</t>
  </si>
  <si>
    <t>Serrano &amp; Canyon Creek</t>
  </si>
  <si>
    <t>TG 771A1 South of 91 &amp; West of Wear Canyon</t>
  </si>
  <si>
    <t>92808-1407</t>
  </si>
  <si>
    <t>matt@preferredpropertygr.com</t>
  </si>
  <si>
    <t>714-617-5957</t>
  </si>
  <si>
    <t>AMIRHMAT_SOCAL</t>
  </si>
  <si>
    <t>714-309-8025</t>
  </si>
  <si>
    <t>Matt Mirhadi</t>
  </si>
  <si>
    <t>PB13734_SOCAL</t>
  </si>
  <si>
    <t>Preferred PropertyGroup Realty</t>
  </si>
  <si>
    <t>Double Door Entry opens to foyer with high ceiling &amp; elegant marble flooring with sweeping staircase to the second floor formal living &amp; dining room w/ high ceiling elegant fireplace marble flooring and city light view.First floor bedroom or office with full bath. Large family room w/ marble flooring Fireplace City light view. Gourmet kitchen with Large pantry granite counter top Center Island built in appliance &amp; a large window to see the back yard with waterfall pool spa BBQ gazebo and extended solid deck to entertain &amp; enjoy the Breath taking city view. Lots of fruit trees &amp; land to enjoy gardening. Master bed &amp; master bath are truly a masterpiece with Jacuzzi Fireplace &amp; View forever. You must see this fine home to appreciate its elegance. This home is located in one of the most prestigious gated community in Anaheim Hills with 24 hours securities personal at the gate. SELLER HAS PURCHASED ANOTHER HOME. VERY MOTIVATED PRICE REDUCED BY 105 000. Submit all offers</t>
  </si>
  <si>
    <t>High Land</t>
  </si>
  <si>
    <t>P812160</t>
  </si>
  <si>
    <t>7549 E Bridgewood Drive</t>
  </si>
  <si>
    <t>P812162_SOCAL</t>
  </si>
  <si>
    <t>Enter Main gate at Golden Rain turn right on St Andrews. Go almost to end turn right on Seaview turn right at carport go all the way around and park near bldg 249. Walk down walkway to bldg 248</t>
  </si>
  <si>
    <t>Seaview 248K M10</t>
  </si>
  <si>
    <t>Fully Modern Expansion with Extra 1/2 Bath. Kitchen Features New Appliances Granite Counter Dishwasher Microwave Skylight &amp; Tile Floor. Bathroom Features WASHER/DRYER New Cabinets Granite Counter Cutdown Shower Tile Floor Skylight. Large Master Bedroom with Walk in Closet. Bay Window in Living Tile Floor Entry Leaded Glass Front Door and Side Panels. Carpet Throughout. RESORT-LIKE 55 SENIOR COMMUNITY - OFFERS THE FOLLOWING AMENITIES Dancing 9 Hole Golf Course Swimming Pool Jacuzzi Gym Table Tennis Shuffle Board Lawn Bowling Amphitheater 6 Clubhouses Featuring Art Room Sewing Ceramics Crafts Woodworking  Lapidary Pool Tables Over 200 Clubs Organizations and Activities. LWSB is a Security-Guard-Gated Community. Our Community also features - Library Friends of Books Post Office Health Care Center Pharmacy.</t>
  </si>
  <si>
    <t>P812162</t>
  </si>
  <si>
    <t xml:space="preserve">13170 Seaview 248K M10 </t>
  </si>
  <si>
    <t>IG EP PV</t>
  </si>
  <si>
    <t>PAV MJ</t>
  </si>
  <si>
    <t>P812164_SOCAL</t>
  </si>
  <si>
    <t>25th And Mountain Lane</t>
  </si>
  <si>
    <t>from 210 Freeway exit Mountain north stay on Mountain Lane 25th Street left Electric Ave. right to address. Property is on left side of street.</t>
  </si>
  <si>
    <t>91784-1029</t>
  </si>
  <si>
    <t>rschiavone@hlsgroupinc.com</t>
  </si>
  <si>
    <t>951-898-1135</t>
  </si>
  <si>
    <t>PSCHIRAL_SOCAL</t>
  </si>
  <si>
    <t>714-315-0027</t>
  </si>
  <si>
    <t>Ralph Schiavone</t>
  </si>
  <si>
    <t>PB7581_SOCAL</t>
  </si>
  <si>
    <t>HLS Group Inc.</t>
  </si>
  <si>
    <t>951-898-1125</t>
  </si>
  <si>
    <t>Short sale-price and compensation subject to lender approval. Any reduction in comp will be equally split between agents. Two loans one lender. Seller packet complete. No inteior showings while in back-up. Please make offers subject to interior if b</t>
  </si>
  <si>
    <t>Unique opportunity in San antonio Heights... Quaint and clean single-family residence with private in-ground pool and spa at the end of residential street with views of the San Bernardino mountains to the north. Great for first-time buyer FHA compliant and very private. Property has dual-pane replacement windows newer air conditioner unit and recent new plumbing installed. Front patio area allows for use of entire property. Great schools with good proximity to freeways shopping and employment areas. Must see to appreciate...</t>
  </si>
  <si>
    <t>C14885_SOCAL</t>
  </si>
  <si>
    <t>P812164</t>
  </si>
  <si>
    <t>2517 Electric Avenue</t>
  </si>
  <si>
    <t>P812169_SOCAL</t>
  </si>
  <si>
    <t>Artesia/Long Beach Blvd</t>
  </si>
  <si>
    <t>From 710 take Long Beach Blvd go straight to Neece Street Right on Butler Right on Adams.</t>
  </si>
  <si>
    <t>Comission is subject to bank approval 1 to short sale negoiator 50/50 split. Back on market Property is in foreclosure we need an offer today Sale Date 7-6-2012 lender is BofA call Rufus Porter 562-714-1466. email all offers w/proof of deposit</t>
  </si>
  <si>
    <t>Fixer Upper 2/1 hard wood floors detached garage w/alley access 1 block away from Coolidge park access to 710 91 Feeways. This is a short sale subject to Bank Approval. Unpermitted studio w/shower &amp; toilet connected to garage. Buyer to verify addition.</t>
  </si>
  <si>
    <t>PORTEJUD_SOCAL</t>
  </si>
  <si>
    <t>P812169</t>
  </si>
  <si>
    <t>275 E Adams Street</t>
  </si>
  <si>
    <t>Norham</t>
  </si>
  <si>
    <t>P812176_SOCAL</t>
  </si>
  <si>
    <t>Valley View Circle/ Caraway</t>
  </si>
  <si>
    <t>Valley View Circle west to Caraway follow around to Corriander. Easiest to park by the pool. First side street on the right.</t>
  </si>
  <si>
    <t>92886-6251</t>
  </si>
  <si>
    <t>Please show between 9 30Am and 2PM. Appointment only after 5pm. Pre-Approved list price by lender. Please submit a copy of deposit check proof of funds to close and a copy of loan approval letter with offer. Buyers to be pre qualified by Joe Hinshaw</t>
  </si>
  <si>
    <t>Located in the Vista Del Verde Canterbury Community. Great floorplan with spacious living dining and family rooms dual sided fireplace. 2 master suites with walk in closets den/office currently used as 3rd bedroom. Great kitchen with granite counters and built in computer desk. 2 covered balconies and 2 car attached garage.See Agent Remarks</t>
  </si>
  <si>
    <t>CANT</t>
  </si>
  <si>
    <t>P812176</t>
  </si>
  <si>
    <t>17273 Coriander Court</t>
  </si>
  <si>
    <t>P812189_SOCAL</t>
  </si>
  <si>
    <t>Pch And Atlantic</t>
  </si>
  <si>
    <t>405 to Atlantic go south make left on Hill right on Olive</t>
  </si>
  <si>
    <t>ALL OFFERS ARE TO BE SUBMITTED WITH A BANK OF AMERICA PREAPPROVAL PLEASE CALL RICK LOVEALL AT 562-254-1566. EMAIL OFFERS TO REOMBI@GMAIL.COM OFFERS SENT TO ANY OTHER EMAIL MAY NOT BE SUBMITTED allow 2-3 business days for seller response. 1/2 bath may n</t>
  </si>
  <si>
    <t xml:space="preserve">3 bedroom plus den home on a huge lot Fresh interior paint and new carpeting Upgraded kitchen with oak cabinets tile floors and new stainless steel stove. Many uses for the spacious storage room in the backyard. Bathroom has dual sinks. Open floor plan ready to move into </t>
  </si>
  <si>
    <t xml:space="preserve">PH </t>
  </si>
  <si>
    <t>Burnett</t>
  </si>
  <si>
    <t>P812189</t>
  </si>
  <si>
    <t>2043 Olive Avenue</t>
  </si>
  <si>
    <t>P812196_SOCAL</t>
  </si>
  <si>
    <t>Clay</t>
  </si>
  <si>
    <t>92509-6220</t>
  </si>
  <si>
    <t>714-538-5759</t>
  </si>
  <si>
    <t>THIS IS A SHORT SALE. LIMITED ACCESS. SELLER IS LICENSED BROKER. ALL OFFERS MUST INCLUDE PRE QUAL LETTER FROM AMERIQUEST- PAUL NUILAND 949 439 3826. OFFERS MUST BE SUBJECT TO INSPECTION.</t>
  </si>
  <si>
    <t>HOME IS FOR SHORT SALE. PACKAGE IS BEING SUBMITTED TO THE BANK. THE HOME IS IN ORIGINAL CONDITION. OWNER HAS PUT TLC INTO THE HOME BUT NO MAJOR IMPROVEMENTS. BACKS TO BUSY STREET.</t>
  </si>
  <si>
    <t>P812196</t>
  </si>
  <si>
    <t xml:space="preserve">7800 Reagan </t>
  </si>
  <si>
    <t>P812203_SOCAL</t>
  </si>
  <si>
    <t>Edinger/Greenville</t>
  </si>
  <si>
    <t>south Fairview Rd. l on Edinger ave. R Greenville st.</t>
  </si>
  <si>
    <t>92704-3551</t>
  </si>
  <si>
    <t>714-554-5177</t>
  </si>
  <si>
    <t>Agents driveby only drive by only. Submit subject to inspection.</t>
  </si>
  <si>
    <t xml:space="preserve">Single family residence located on a commercial land zone.Need some TLC but can be and small office standar sale standar sale </t>
  </si>
  <si>
    <t>P812203</t>
  </si>
  <si>
    <t>1537 S Greenville Street</t>
  </si>
  <si>
    <t>PC HW LV SN TI MJ</t>
  </si>
  <si>
    <t>BS CC Z17 HQ HA7</t>
  </si>
  <si>
    <t>P812209_SOCAL</t>
  </si>
  <si>
    <t>Workman Mill And Coleford</t>
  </si>
  <si>
    <t>Located where Workman Mill hits Coleford Ave very near California Country Club.</t>
  </si>
  <si>
    <t>Gemwood</t>
  </si>
  <si>
    <t>90601-1053</t>
  </si>
  <si>
    <t xml:space="preserve">Easy to show. Someone is home most of the time and will open for you. Call Brett or Jen and we will call seller. Thank you </t>
  </si>
  <si>
    <t>This home is located within a small pocket of homes on exceptionally large lots rarely on the market. Newly listed this home has been lovingly cared for by the same owners for 40 yrs. Single level home w pool on 11 168 sq ft lot. Open floorplan makes it a perfect entertaining home. Remodeled kitchen beautiful with granite countertops tile backsplash Birch cabinets new appliances etc. High ceilings with large windows overlooking the pool in living room. Separate family room hosts a bar and opens to a covered patio area. Handicap accessible with wide hallways and doorway roll in shower wheelchair ramps into house. Backyard is spacious with a large pool and nice size pool deck fruit trees including apple orange and almond covered patio room to add grass. Windows are approx. 8 years old and roof is approx. 5 years old. Home is located near 3 major freeways 60 605 and 10 for easy access to LA and Orange County and is located next to California Country Club.</t>
  </si>
  <si>
    <t>P812209</t>
  </si>
  <si>
    <t>1456 Gemwood Drive</t>
  </si>
  <si>
    <t>P812228_SOCAL</t>
  </si>
  <si>
    <t>Cedarbrook / Arbor</t>
  </si>
  <si>
    <t>FROM IMPERIAL HWY RIGHT ON PLACENTIA ENTER PARKHURST ON CEDARBROOK DR.</t>
  </si>
  <si>
    <t>Arboridge</t>
  </si>
  <si>
    <t>92835-4310</t>
  </si>
  <si>
    <t>Parkhurst Gallery</t>
  </si>
  <si>
    <t>PLEASE DO NOT DISTURB OCCUPANT . APPOINTMENT ONLY WITH 24 HOURS ADVANCE. TENANT'S LEASE WILL BE TERMINATED 09/20/12. SORRY FOR INCONVENIENCE... CALL LISA @ 714-323-6589 FOR MORE INFO.</t>
  </si>
  <si>
    <t>PRESTIGIOUS PARKHURST GALLERY HOME SITUATED ON A PREMIUM LOT WITH END OF CUL-DE-SAC LOCATION INSIDE A GATED COMMUNITY. EXCELLENT OPEN FLOOR PLAN MAIN FLOOR HAS A OFFICE/DEN WITH PRIVATE BATH. TWO STORY CIRCULAR CATHEDRAL CEILING. GOURMET KITCHEN WITH GRANITE SLABS AND WALK-IN PANTRY. BUILT-IN ENTERTAINMENT CENTER AND CUSTOM WINDOW COVERINGS RECESSED LIGHTING CROWN MOLDING AND CEILING FANS THROUGHOUT. BEAUTIFULLY LANDSCAPED &amp; HARDSCAPE. CONVENIENT LIFESTYLE. CLOSE TO SHOPPING RESTAURANTS FREEWAYS EXCELLENT SCHOOLS. ADJACENT TO PARK WITH A LAKE AND ENTERTAINMENT. PRIVATE GATED COMMUNITY HAS 3 POOLS/SPAS TENNIS COURTS SAND VALLEYBALL &amp; BASKETBALL COURTS TOT LOTS CLUB HOUSE W/KITCHEN TO HOLD PARTIES. TOW WALKING TRAILS/GREEN BELTS. NO MELLO ROOS.</t>
  </si>
  <si>
    <t>PRKG</t>
  </si>
  <si>
    <t>Tufree</t>
  </si>
  <si>
    <t>P812228</t>
  </si>
  <si>
    <t>2941 Arboridge Court</t>
  </si>
  <si>
    <t>P812230_SOCAL</t>
  </si>
  <si>
    <t>90723-6505</t>
  </si>
  <si>
    <t>87y</t>
  </si>
  <si>
    <t>562-928-1600</t>
  </si>
  <si>
    <t>760-297-0718</t>
  </si>
  <si>
    <t>For Showing please call 760-297-0718</t>
  </si>
  <si>
    <t xml:space="preserve">Pre-Owned 2002 Cavco home features 3 bedrooms 2 bath and is approx 1344 sq ft. This home is a GREAT started home that includes fireplaces spacious master bedroom w large tub ceiling fans and dinign area. Kitchen open up to living room and includes refrigerator dishwasher and stove. Exterior of home has double carport front brick skirting shed and lovely back yard. Community featires guest parking club house swimming pool spa and is located near shopping and freeways. This home has many more features that are a MUST SEE </t>
  </si>
  <si>
    <t>P812230</t>
  </si>
  <si>
    <t>16600 Downey Avenue</t>
  </si>
  <si>
    <t>BR PE RO ST</t>
  </si>
  <si>
    <t>DW A2 GC ELB GGR K3</t>
  </si>
  <si>
    <t>P812249_SOCAL</t>
  </si>
  <si>
    <t>Weir Canyon &amp; Serrano</t>
  </si>
  <si>
    <t>Serrano and Weir Canyon</t>
  </si>
  <si>
    <t>92808-1207</t>
  </si>
  <si>
    <t>One lender previously approved. Subject to new bank approval and any reduction in commissions will be split equally between buyers and sellers agents. Property in good condition but seller will make no repairs. 4th bedroom currently has no closet but co</t>
  </si>
  <si>
    <t xml:space="preserve">Open floorplan w/ gas fireplace in living room which leads to the dining room in front. Open kitchen features full slab composite counterstops stainless steel appliances including commercial grade Thermador gas stove w/ charbroiler stainless hood &amp; dishwasher bright white cabinets. Custom plantation shutters &amp; window blinds throughout the house. Nice dark wood laminate floors throughout scraped ceilings w/ recessed lights and dimmers. One bedroom currently used as a den/playroom &amp; has lots of natural light via skylight. Bedrooms have custom closet organizers. Master has sliding door out to the rear yard. Newer heater &amp; air conditioner newer dual pane vinyl sliding doors. Gated front patio is great for children. Rear yard has a serene view of the city and hills.Two car garage features storage water softener laundry area &amp; leads out to a full driveway </t>
  </si>
  <si>
    <t>PRADRIC_SOCAL</t>
  </si>
  <si>
    <t>P812249</t>
  </si>
  <si>
    <t>8461 E Foothill Street</t>
  </si>
  <si>
    <t>FR LR ME GL GS</t>
  </si>
  <si>
    <t>GN LF BO DN FF ER LR</t>
  </si>
  <si>
    <t>771C2</t>
  </si>
  <si>
    <t>P812253_SOCAL</t>
  </si>
  <si>
    <t>Serrano &amp; Weir Canyon Rd</t>
  </si>
  <si>
    <t>Weir Canyon &amp; Serrano. www.mapquest.com</t>
  </si>
  <si>
    <t>92808-2513</t>
  </si>
  <si>
    <t>Summit Pointe</t>
  </si>
  <si>
    <t>paulaaragone@paulaaragone.com</t>
  </si>
  <si>
    <t>PTOMAPAU_SOCAL</t>
  </si>
  <si>
    <t>714-366-6117</t>
  </si>
  <si>
    <t>Paula Aragone</t>
  </si>
  <si>
    <t>Property SOLD AS IS NO repairs warranties expressed or implied. Buyers should obtain a free prequalification letter from Wells Fargo Home Mortgage or an entity which is a joint venture with Wells Fargo Home Mortgage by working directly with a mortgage c</t>
  </si>
  <si>
    <t>Home shows Amazing.Don't miss it This Summit Pointe home has all of the amenities you're looking for new carpet new paint and beautiful decorated. Four large bedrooms Master Retreat that could be used as an IN HOME GYM with a fireplace Also a study center office loft upstairs separate downstairs office with direct access to the front courtyard There is an additional huge Bonus Room with a rotunda that could be a huge game room or another bedroom it just needs closet doors to make it a 5th bedroom .This is one of the most desirable floorplans new upgraded carpets custom paint and granite kitchen with SS appliances.All this with over 4 600 sqft in exclusive guard gated community of Anaheim Hills.JUST REDUCED for quick sale.</t>
  </si>
  <si>
    <t>NKELLMIC_SOCAL</t>
  </si>
  <si>
    <t>SMPT</t>
  </si>
  <si>
    <t>P812253</t>
  </si>
  <si>
    <t>8156 E Bailey Way</t>
  </si>
  <si>
    <t>P812257_SOCAL</t>
  </si>
  <si>
    <t>4th Street And Wisconsin</t>
  </si>
  <si>
    <t>Wisconsin Ave just south of 4th Street</t>
  </si>
  <si>
    <t>90814-6748</t>
  </si>
  <si>
    <t>beachrealtyinsocal@gmail.com</t>
  </si>
  <si>
    <t>562-708-2320</t>
  </si>
  <si>
    <t>PCARRRAY_SOCAL</t>
  </si>
  <si>
    <t>Ray Carroll</t>
  </si>
  <si>
    <t>562-446-4754</t>
  </si>
  <si>
    <t>BUYER WALKED BACK ON MARKET SHOW AND SELL SUPRA is on rail by front door. All offers will be submitted to sellers. The total gross commission on this short sale transaction is 7 subject to the approval of the Sellers lender. 3.0 is being offered to</t>
  </si>
  <si>
    <t>Beatifully remodelled 3rd story condo. GREAT LOCATION Close to Arts District and blocks from the beach and bike paths. Access to mass transit Downtown Belmont Shore Belmont Pier Aquarium of the Pacific Shopping and Promenade. Quiet corner unit with fully upgraded kitchen &amp; bath with separate tub and shower hardwood flooring walk-in closet breakfast bar and dining area floor to ceiling windows with ocean breezes. Extra storage over parking space has been installed by owner. MUST SEE MOVE IN CONDITION AND LOW HOA's with Community Pool BBQ and Laundry Area. Also possible to locate Laundry inside the unit.</t>
  </si>
  <si>
    <t>P812257</t>
  </si>
  <si>
    <t>370 Wisconsin Avenue</t>
  </si>
  <si>
    <t>A2 RF EF EC ELB ELE</t>
  </si>
  <si>
    <t>P812260_SOCAL</t>
  </si>
  <si>
    <t>Scioto Rd.</t>
  </si>
  <si>
    <t>From main gate make an immediate right onto Del Monte Dr. Del Monte Dr. curves into Northwood Rd. Proceed down Northwood Rd. to Oak Hills Dr. Bldg. 224 will be on your right hand side just past Scioto Rd.</t>
  </si>
  <si>
    <t>90740-3243</t>
  </si>
  <si>
    <t>224A</t>
  </si>
  <si>
    <t xml:space="preserve">224A </t>
  </si>
  <si>
    <t>TOM4EYES@YAHOO.COM</t>
  </si>
  <si>
    <t>PHARPTOM_SOCAL</t>
  </si>
  <si>
    <t>949-280-3698</t>
  </si>
  <si>
    <t>Thomas Harper</t>
  </si>
  <si>
    <t>This is a senior 55 community and a stock cooperative with requirements to live here. All cash no financing. Our office is located within the community behind security office the guard will direct you. If need assistance to show the property call us a</t>
  </si>
  <si>
    <t>562-472-1296</t>
  </si>
  <si>
    <t xml:space="preserve">Two bedroom fully expanded unit with custom front door. Wall to wall carpet in living room dining room and master bedroom. Second bedroom has pergo flooring. Bathroom has a tub and new bath tub surround. Openable skylight in bathroom. Non-openable skylight in kitchen. Kitchen has 4x4 ceramic tile backsplash. Three heat/air pumps in living room and both bedrooms. Dining room has wall air conditioner. Master has mirrored wardrobe closet doors. This corner unit has light on both sides. Mutual 9 Unit 224A Carport 110 Space 6 </t>
  </si>
  <si>
    <t>P812260</t>
  </si>
  <si>
    <t>13040 Oak Hills Drive</t>
  </si>
  <si>
    <t>BB BN EK KC</t>
  </si>
  <si>
    <t>P812277_SOCAL</t>
  </si>
  <si>
    <t>WEST OF KNABE WEST OF CAMINO LIMON.</t>
  </si>
  <si>
    <t>92883-9306</t>
  </si>
  <si>
    <t>Property sold AS-IS and seller makes no guarantees on warranties. PROPERTY BACK YARD HAS NOT BEEN MAINTAINED THERE ARE 3 DOGS IN THE GARAGE AND THEY HAVE FREE ACCESS TO THE BACK YARD DO NOT GO TO THE BACK YARD OR THE GARAGE . Call or email agent for sh</t>
  </si>
  <si>
    <t xml:space="preserve">BofA PreApproved short sale program Listed price is Preapproved by BofA </t>
  </si>
  <si>
    <t>KTORRSON_SOCAL</t>
  </si>
  <si>
    <t>P812277</t>
  </si>
  <si>
    <t>8615 Hunt Canyon Road</t>
  </si>
  <si>
    <t>CC Z14 RL</t>
  </si>
  <si>
    <t>P812290_SOCAL</t>
  </si>
  <si>
    <t>W. Carson St.</t>
  </si>
  <si>
    <t>North of W. Carson St. and West of Crenshaw Blvd.</t>
  </si>
  <si>
    <t>90503-6110</t>
  </si>
  <si>
    <t>Rejoice Thank you to all the agents for taking time to show the property I extend my greatest gratitude to all the agents that submitted an offer. The sellers have accepted an offer and we will be forwarding it to the lenders. For future showing please</t>
  </si>
  <si>
    <t xml:space="preserve">Rejoice Welcome to your new home As you step in the door way the warmth of the home embraces you bright and airy to the right is a bright living room to the left lies the formal living room for the dinners to come with family and freinds. As you wander furhter in their is a bedroom downstairs w/bathroom and shower wonderful room for that growing teanager parents or in-laws. Move further in and you will walk into a warm family room w/gas fireplace if you listen quietly you may even here of holidays past and close your eyes and envision of holidays yet to come. Oh boy what a back yard you can see kids running around the play set the play set is included . We haven't even gone upstairs well glide up the winding staircase to come to 4 rooms full of love there is a master bedroom with an enticing bath tub and shower cover in decorative tile check out the built in closet organizer if you love shoes...you have to see for yourself to truly appreciate this home REJOICE </t>
  </si>
  <si>
    <t>SCHUAELL_SOCAL</t>
  </si>
  <si>
    <t>P812290</t>
  </si>
  <si>
    <t>1624 Date Avenue</t>
  </si>
  <si>
    <t>824A4</t>
  </si>
  <si>
    <t>P812294_SOCAL</t>
  </si>
  <si>
    <t>Summerland And Gaffey</t>
  </si>
  <si>
    <t>Gaffey to Summerland Ave west to Cabrillo Ave.</t>
  </si>
  <si>
    <t>90731-1807</t>
  </si>
  <si>
    <t>william@reostore.com</t>
  </si>
  <si>
    <t>ABLALWIL_SOCAL</t>
  </si>
  <si>
    <t>562-682-6374</t>
  </si>
  <si>
    <t>William Blalark</t>
  </si>
  <si>
    <t>PB11271_SOCAL</t>
  </si>
  <si>
    <t>Urban Realtists</t>
  </si>
  <si>
    <t>Freddie Mac Owned A True fixer Sold 'as is' SHOW the property before you write your offer. Buyer to varify sq.ft. and all permits. Due to condition Cash only No FHA offers All offers must be presented with proof of funds to close escrow and EMD.Of</t>
  </si>
  <si>
    <t>562-421-2221</t>
  </si>
  <si>
    <t>Bring your hammer paint brush and saw. This is a fixer. 3 bedrooms 1 3/4 baths plus a den.</t>
  </si>
  <si>
    <t>IPOCIDAN_SOCAL</t>
  </si>
  <si>
    <t>P812294</t>
  </si>
  <si>
    <t>476 N Cabrillo Avenue</t>
  </si>
  <si>
    <t>Tara Hill</t>
  </si>
  <si>
    <t>P812301_SOCAL</t>
  </si>
  <si>
    <t>Jefferson And Overland</t>
  </si>
  <si>
    <t>405 frwy north exit Jefferson Blvd. Present card to guard 15 min guest parking</t>
  </si>
  <si>
    <t>90230-7539</t>
  </si>
  <si>
    <t>Hollow Corner Rd.</t>
  </si>
  <si>
    <t>PPRATMA1_SOCAL</t>
  </si>
  <si>
    <t>sylviapalomo@cox.net</t>
  </si>
  <si>
    <t>714-242-7603</t>
  </si>
  <si>
    <t>PSYLVIAR_SOCAL</t>
  </si>
  <si>
    <t>714-803-7854</t>
  </si>
  <si>
    <t>Maria Palomo</t>
  </si>
  <si>
    <t>PB15401_SOCAL</t>
  </si>
  <si>
    <t>The Sylvia Palomo Group</t>
  </si>
  <si>
    <t>Due to volume of calls please text or email your questions. UPDATE All offers has been submitted to Lender already. . Drive by or Exterior community showing only. Seller wants to wait for any future interior showings when we get closer to approval.</t>
  </si>
  <si>
    <t>This is a shortsale upon lenders approval. A beautiful condo in Culver City. Gated community with 24 hours guard. Nice one bedroom plus office or nursery one bath. Laminated wood floor. Balcony. Tandem carports for 2 spaces to park your car. Catheral ceiling. Open floor plan. Property is adjacent to RainTree Plaza. on the second floor with high ceiling and Balcony.</t>
  </si>
  <si>
    <t>KCALIMAR_SOCAL</t>
  </si>
  <si>
    <t>P812301</t>
  </si>
  <si>
    <t>4802 Hollow Corner Rd. Road</t>
  </si>
  <si>
    <t>PSC BBQ</t>
  </si>
  <si>
    <t>GI CH FHT</t>
  </si>
  <si>
    <t>DW A2 TC GB</t>
  </si>
  <si>
    <t>P812307_SOCAL</t>
  </si>
  <si>
    <t xml:space="preserve">Kellogg/Arroyo Cajon/Winchest </t>
  </si>
  <si>
    <t>Imperial to Kellogg to Arroyo Cajon to Sandy Hill to Winchester to Saddletree</t>
  </si>
  <si>
    <t>92886-5832</t>
  </si>
  <si>
    <t>We work with an outstanding negotiator. We are professionals and easy to work with . Please submit a complete package with your offer by including pre-approval letter source of funds etc. This will be a simple transaction for all parties. Commission is s</t>
  </si>
  <si>
    <t>90x144</t>
  </si>
  <si>
    <t xml:space="preserve">Outstanding home in Parkside Estates. Formal living room features cozy conversation area and fireplace. Classic dining area. Gourmet kitchen features beautiful cabinets and granite countertops. The backyard is an entertainer's dream with resort like Pebble-Tec pool &amp; spa with a salt water system. Pool has cave with seating waterfall and slide. Premium lot with a very private backyard. Quiet street location. Close to Yorba Linda Country Club and neighborhood park. A spacious well-maintained home which exhibts pride of ownership This is truly a magnificent property. Show your buyers. They will love this home </t>
  </si>
  <si>
    <t>PARK</t>
  </si>
  <si>
    <t>P812307</t>
  </si>
  <si>
    <t>6132 Saddletree Lane</t>
  </si>
  <si>
    <t>FR MB ME OT</t>
  </si>
  <si>
    <t>P812308_SOCAL</t>
  </si>
  <si>
    <t>Railroad Canyon / Summerhill</t>
  </si>
  <si>
    <t>From FWY 15 S Take the DIAMOND DRIVE exit toward RAILROAD CYN RD. Turn LEFT onto DIAMOND DR. DIAMOND DR becomes RAILROAD CANYON RD. Turn LEFT onto SUMMERHILL DR. Turn RIGHT onto VIA SCENICA Turn LEFT onto PLAZA AVILA.</t>
  </si>
  <si>
    <t>92532-0132</t>
  </si>
  <si>
    <t>jennybestchoice@yahoo.com</t>
  </si>
  <si>
    <t>866-460-0297</t>
  </si>
  <si>
    <t>PNGUAND_SOCAL</t>
  </si>
  <si>
    <t>Andrew Nguyen</t>
  </si>
  <si>
    <t>PB16565_SOCAL</t>
  </si>
  <si>
    <t>Andrew T. Nguyen Broker</t>
  </si>
  <si>
    <t>951-707-5799</t>
  </si>
  <si>
    <t xml:space="preserve">STANDARD SALE Easy to show and sell. Please call 951-707-5799 prior to showing property for combo access code to property. This home is priced right. Fax offers to 866-460-0297 or e-mail to atn4you@gmail.com. Fast response </t>
  </si>
  <si>
    <t>BQ CB EX SC TC</t>
  </si>
  <si>
    <t xml:space="preserve">STANDARD SALE Large and beautiful Tuscany Hills home with over 3 200 square feet of open living space Formal and informal living and dining rooms gourmet kitchen with center island bonus room or den huge master bedroom retreat w/walk-in closet and fireplace &amp; master bathroom w/jacuzzi tub Has media niche interior laundry room and energy efficient &amp; safety featured appliances. Multitude of association amenities including pool tennis courts clubhouse etc. and close to schools FWY 15 &amp; 74 malls &amp; beautiful Canyon Lakes. Too much to list. Best priced comparable home in Tuscany Hills Must see to appreciate </t>
  </si>
  <si>
    <t>SAGUIJAN_SOCAL</t>
  </si>
  <si>
    <t>P812308</t>
  </si>
  <si>
    <t xml:space="preserve">12 Plaza Avila </t>
  </si>
  <si>
    <t>747J3</t>
  </si>
  <si>
    <t>P812309_SOCAL</t>
  </si>
  <si>
    <t>S / Iris W / La Salle</t>
  </si>
  <si>
    <t>Check TG or Map Quest</t>
  </si>
  <si>
    <t>92551-1614</t>
  </si>
  <si>
    <t>jessemolinarealtor@yahoo.com</t>
  </si>
  <si>
    <t>PMOLIJES_SOCAL</t>
  </si>
  <si>
    <t>562-508-6350</t>
  </si>
  <si>
    <t>Jesse Molina</t>
  </si>
  <si>
    <t>Standard Sale 3 Commission to selling office. Property to be sold in 'AS IS' condition. Buyer will need to be cross qualified through Sellers choice of Lender. E-mail offers to ......... jessemolinarealtor@yahoo.com Sale of this property may need</t>
  </si>
  <si>
    <t>Pride of ownership Nice looking property with view. This home is located close to shopping and schools. Property was built in 2004 original owner still lives here. This property has many nice features such as a large kitchen with a center Island that can be used as a breakfast nook and a nice kitchen pantry. The Master bedroom has a balcony which overlooks the area and the local mountains.</t>
  </si>
  <si>
    <t>P812309</t>
  </si>
  <si>
    <t xml:space="preserve">16305 Via Ultimo </t>
  </si>
  <si>
    <t>766H3</t>
  </si>
  <si>
    <t>P812311_SOCAL</t>
  </si>
  <si>
    <t>W Of Norwalk / N Of Del Amo</t>
  </si>
  <si>
    <t>West of Norwalk Blvd East of Pioneer and North of Del Amo Blvd.</t>
  </si>
  <si>
    <t>Eberle</t>
  </si>
  <si>
    <t>90703-7606</t>
  </si>
  <si>
    <t>Do not show up in the property without an appointment. Please call Agent if Seller does not answer. Submit any reasonable offer. Sellerr are very motivated. Email offer or mongofax to edfojas@gmail.com. All offers must be submitted with POF approval lett</t>
  </si>
  <si>
    <t xml:space="preserve">LOCATION LOCATION LOCATION... This 3bedrooms 2bath home is in highly desireable location. Great home for growing family that enjoys quiet neighborhood in a culdesac street. Well manicured front and back yard. Must see to appreciate </t>
  </si>
  <si>
    <t>P812311</t>
  </si>
  <si>
    <t>11909 Eberle Street</t>
  </si>
  <si>
    <t>P812322_SOCAL</t>
  </si>
  <si>
    <t>Eliot/ Bellflower</t>
  </si>
  <si>
    <t>Eliot and Bellflower</t>
  </si>
  <si>
    <t>90803-4854</t>
  </si>
  <si>
    <t>Pacifica Villa</t>
  </si>
  <si>
    <t>spennington@domaproperties.com</t>
  </si>
  <si>
    <t>PPENNSTE_SOCAL</t>
  </si>
  <si>
    <t>310-245-5968</t>
  </si>
  <si>
    <t>Steve Pennington</t>
  </si>
  <si>
    <t>Must schedule appointment to show. Call owner directly @ 310-699-8144 to schedule. Seller is licenced agent by DOR. Supra on door just inside gate. Another BPO being done as the price does not support the comps. Please bring all offers as they will be p</t>
  </si>
  <si>
    <t>Available again Beautiful Pacific Villas executive home. Gated community with community pool and Jacuzzi. Home boasts hardwood floors upgraded kitchen private patio/yard with jacuzzi 2 fireplaces and lots of designer touches.</t>
  </si>
  <si>
    <t>P812322</t>
  </si>
  <si>
    <t>330 La Jolla Street</t>
  </si>
  <si>
    <t>UF GM</t>
  </si>
  <si>
    <t>P812323_SOCAL</t>
  </si>
  <si>
    <t>La Crescenta And Sunnyslope</t>
  </si>
  <si>
    <t>From Silver Tip turn right onto Villa Grove turn right to stay on Villa Grove take 1st left onto Minton then take the 1st left again onto Villa Grove.</t>
  </si>
  <si>
    <t>January@charter.net</t>
  </si>
  <si>
    <t>562-394-0607</t>
  </si>
  <si>
    <t>PJANUARY_SOCAL</t>
  </si>
  <si>
    <t>562-900-8184</t>
  </si>
  <si>
    <t>January Johnson</t>
  </si>
  <si>
    <t>PB15487_SOCAL</t>
  </si>
  <si>
    <t>January Johnson Broker</t>
  </si>
  <si>
    <t>This property is tenant occupied. Subject to inspection with accepted offer. 1000 bonus to selling agent upon accepted full price offer. Seller to pay 3 towards closing costs upon accepted full price offer. This property is a standard sale with no s</t>
  </si>
  <si>
    <t>Beautiful and well maintained home with sprawling woodland views. Quiet and pristine street with enough privacy to complete your escape into the serene mountains of Big Bear. This home offers three full bedrooms and three full bathrooms. The two guestrooms and two bathrooms are on the bottom floor in addition to a laundry area and a large game room. All rooms on the bottom floor open to a spacious deck that overlooks a tree topped hillside. The second floor boasts a large master suite with it's own access to a quaint deck complete with a turret shaped pergola. The home's large living room with a woodburning fireplace and it's formal dining room both have expansive windows which offer private views of Big Bear's stunning mountainscape. The well appointed chef's kitchen completes this unparalleled home excellent for entertaining and privacy alike.</t>
  </si>
  <si>
    <t>P812323</t>
  </si>
  <si>
    <t>483 Villa Grove Avenue</t>
  </si>
  <si>
    <t>765J2</t>
  </si>
  <si>
    <t>P812328_SOCAL</t>
  </si>
  <si>
    <t>Downey/Candlewood</t>
  </si>
  <si>
    <t>From Candlewood Head North on Hayter and then West on Candor property on Left side.</t>
  </si>
  <si>
    <t>Candor</t>
  </si>
  <si>
    <t>90712-1433</t>
  </si>
  <si>
    <t>Please call agents for showing information Barbara 562-208-1582 or Harold 562-209-4169. Because of animals we have to set appts should not be difficult please just call with ample notice preferably 24 hours in advance. Please submit all offers inclu</t>
  </si>
  <si>
    <t>Great Two Bedroom home in Lakewood Nestled on quiet interior street location. Home features two bedrooms one bath and open floor plan. Attached Garage with Direct Access into home. Home has hardwood floors large living and dining area. Inside Laundry. Large backyard with plenty of room to entertain. Located close to area shopping schools and entertainment.</t>
  </si>
  <si>
    <t>P812328</t>
  </si>
  <si>
    <t>3608 Candor Street</t>
  </si>
  <si>
    <t>740D2</t>
  </si>
  <si>
    <t>P812335_SOCAL</t>
  </si>
  <si>
    <t>Between Lakeview &amp; Fairmont in Vista Del Verde From Imperial to Bastanchury to Emerald Downs on left</t>
  </si>
  <si>
    <t>Emerald Downs</t>
  </si>
  <si>
    <t>92886-7010</t>
  </si>
  <si>
    <t>stevechang@socalbest.com</t>
  </si>
  <si>
    <t>714-562-8020</t>
  </si>
  <si>
    <t>GJANGSEU_SOCAL</t>
  </si>
  <si>
    <t>714-606-3699</t>
  </si>
  <si>
    <t>Seung Steve Chang</t>
  </si>
  <si>
    <t>714-562-8300</t>
  </si>
  <si>
    <t>Short Sale All terms subject to seller's lender approval. No FHA or VA loans. Email All Offers to 'ROGER.OCREALTY@GMAIL.COM' with pre-approval and proof of fund.</t>
  </si>
  <si>
    <t>Largest and Show Like model home in San Lorenzo on the 14th Fairway of Black Gold Golf Course View Living room opens to a Gorgeous Formal Dining room Cathedral Ceilings Family Room with a Lovely Fireplace. The Gourmet Kitchen features Granite Counter Tops Custom Maplewood Cabinetry Stainless Steel Appliances Walking distance of Yorba Linda High School.</t>
  </si>
  <si>
    <t>PPARKSOH_SOCAL</t>
  </si>
  <si>
    <t>P812335</t>
  </si>
  <si>
    <t>4000 Emerald Downs Drive</t>
  </si>
  <si>
    <t>P812345_SOCAL</t>
  </si>
  <si>
    <t>N. Lyon Avenue</t>
  </si>
  <si>
    <t>215 SOUTH EXIT 15/CA-74E/HEMET CONTINUE ON CA-74 L N. SANDERSON AVE. R w. MENLO AVE L N. LYON AVE R W.FRUITVALE AVE.</t>
  </si>
  <si>
    <t>92543-3751</t>
  </si>
  <si>
    <t>PROPERTY SOLD AS IN CONDITION SUBJECT TO LENDER'S APPROVAL OF SHORT SALE ON PRICE AND COMMISSION PLEASE CALL JOSE ARTURO Or E-mail arturo@sirlawgroup.com FOR APPOINTMENT.</t>
  </si>
  <si>
    <t>TBOYTROS_SOCAL</t>
  </si>
  <si>
    <t>P812345</t>
  </si>
  <si>
    <t>1069 W Fruitvale Avenue</t>
  </si>
  <si>
    <t>P812358_SOCAL</t>
  </si>
  <si>
    <t>N/Mc Fadden W/Fairview</t>
  </si>
  <si>
    <t>Mc Fadden/ Fairview</t>
  </si>
  <si>
    <t>92704-1508</t>
  </si>
  <si>
    <t>rosiechung@gmail.com</t>
  </si>
  <si>
    <t>PCHUNROS_SOCAL</t>
  </si>
  <si>
    <t>714-797-8289</t>
  </si>
  <si>
    <t>Rosie Chung</t>
  </si>
  <si>
    <t>No Showing until Monday March 12. Please text Rosie for showing Confirm. Rosie Cell 714-797-8289. Showing time is between 4-5. Please do not show until you have a confirmation from rosie. Rosie will be get back to to on Sunday March 11. Please text for y</t>
  </si>
  <si>
    <t>714-367-1300</t>
  </si>
  <si>
    <t>Beautiful 5 Beds &amp; 1.75 Baths with nice swimming pool. Highly upgraded kitchen cabinets and granite counter top. Open spacius floor plan. Nice neighborhood. Dual pane windows through the property Ceramic Tile in Livingroom Kitchen &amp; Bathrooms. Large Covered Patio can use your 2nd Family room.</t>
  </si>
  <si>
    <t>PNARAIAM_SOCAL</t>
  </si>
  <si>
    <t>P812358</t>
  </si>
  <si>
    <t>2822 W Brook Street</t>
  </si>
  <si>
    <t>P812359_SOCAL</t>
  </si>
  <si>
    <t xml:space="preserve">North Of Ocean West Of Alamit </t>
  </si>
  <si>
    <t>North off of Ocean and West of Alamitos.</t>
  </si>
  <si>
    <t>90802-5240</t>
  </si>
  <si>
    <t>shawn@shawnmohler.com</t>
  </si>
  <si>
    <t>PMOHLSH2_SOCAL</t>
  </si>
  <si>
    <t>Shawn Mohler</t>
  </si>
  <si>
    <t>PB16392_SOCAL</t>
  </si>
  <si>
    <t>Beach Cities Real Estate</t>
  </si>
  <si>
    <t>562-505-7953</t>
  </si>
  <si>
    <t>Agents this is a wonderful unit currently Tenant occupied. Please call listing agent for supra box location. A few hours notice is required. This is an 'Own Your Own' so cash sale only This is a short sale price terms and commission to be subject to le</t>
  </si>
  <si>
    <t xml:space="preserve">Stop and look at this spacious Alamitos Beach unit Lovely hardwood floors throughout loads of closets and big windows for wonderful light The kitchen is lovely with upgrades throughout. There is also a bright dining area large living room and spacious bedrooms with big closets. The bathroom is vintage and in wonderful shape. This unit also comes with a 1 stall private garage. A must see </t>
  </si>
  <si>
    <t>PJEFFREY_SOCAL</t>
  </si>
  <si>
    <t>P812359</t>
  </si>
  <si>
    <t>82 Lime Avenue</t>
  </si>
  <si>
    <t>P812368_SOCAL</t>
  </si>
  <si>
    <t>Imperial &amp; Central</t>
  </si>
  <si>
    <t>Imperila &amp; Central</t>
  </si>
  <si>
    <t>90059-1618</t>
  </si>
  <si>
    <t>Completely remodeled home in a great area of Los Angeles on a very quiet street. This remodel includes the following New paint new kitchen cabinets with granite countertops new flooring throughout new fixtures fresh landscaping new windows and a new roof. This lovely home is a standard sale and can close quickly.</t>
  </si>
  <si>
    <t>X12003_SOCAL</t>
  </si>
  <si>
    <t>P812368</t>
  </si>
  <si>
    <t>11202 Belhaven Avenue</t>
  </si>
  <si>
    <t>798B7</t>
  </si>
  <si>
    <t>P812388_SOCAL</t>
  </si>
  <si>
    <t>Dakota And Hale Ave</t>
  </si>
  <si>
    <t>See Google.</t>
  </si>
  <si>
    <t>92844-2013</t>
  </si>
  <si>
    <t>714-919-0651</t>
  </si>
  <si>
    <t>800-641-1089</t>
  </si>
  <si>
    <t>FOR SHOWING INSTRUCTIONS AND SHORT SALE DETAILED INFORMATION PLEASE CALL ------ 800-641-1089 EXT 205. ------Buyer is backing out. Need buyer Lender countered back. This sale is a short sale. Purchase price and commission subjec to lenders approval.</t>
  </si>
  <si>
    <t>Located in Garden Grove close to the 22 freeway. Needs some cosmetic repairs. TLC.</t>
  </si>
  <si>
    <t>P812388</t>
  </si>
  <si>
    <t>8771 Dakota Avenue</t>
  </si>
  <si>
    <t>DR K1 RF WA ST6 CO MO K3</t>
  </si>
  <si>
    <t>GK IL K07</t>
  </si>
  <si>
    <t>P812391_SOCAL</t>
  </si>
  <si>
    <t>9th St. And Highland Ave.</t>
  </si>
  <si>
    <t>9th St. in between Manhattan Ave. and Highland Ave.</t>
  </si>
  <si>
    <t>90266-5505</t>
  </si>
  <si>
    <t>Go direct and enjoy For more information please see the document entitled '217_9th_features.pdf' in the Media section of this MLS listing for details of the building materials and eco-friendly features used to construct this exquisite home. If you canno</t>
  </si>
  <si>
    <t>CL OV VQ</t>
  </si>
  <si>
    <t xml:space="preserve">This unbelievable home located in the heart of Manhattan Beach is an inspiration Featuring vast beach ocean and pier views this magnificent property showcases its location with 35-foot spans of floor-to-ceiling glass. The astounding eco-friendly modern design aesthetic showcases an elegant beauty with the use of natural materials throughout. Includes heated wood floors and elegant wood ceilings constructed of beautifully aged vertical-grain Douglas-fir salvaged from sources in the Pacific Northwest. This house was built with the finest of materials and with eco-conscious features including solar power and energy efficiency throughout. The multitiered open floor-plan has flexible living / dining / entertainment space and the style of the bedrooms / bathrooms demonstrates the utmost in interior design and style. This impressive gem sits proudly only mere steps to the beach shops fine dining and entertainment. Come experience this stunning work of art for yourself </t>
  </si>
  <si>
    <t>P812391</t>
  </si>
  <si>
    <t>217 9TH Street</t>
  </si>
  <si>
    <t>P812399_SOCAL</t>
  </si>
  <si>
    <t>from 10 freeway off at Cherry Blvd go Northon Calimesa Blvd.</t>
  </si>
  <si>
    <t>92320-2319</t>
  </si>
  <si>
    <t>quinterojesus@yahoo.com</t>
  </si>
  <si>
    <t>562-481-3762</t>
  </si>
  <si>
    <t>ZQUINJES_SOCAL</t>
  </si>
  <si>
    <t>Jesus Quintero</t>
  </si>
  <si>
    <t>PB4815_SOCAL</t>
  </si>
  <si>
    <t>Broadmoor Realty Inc.</t>
  </si>
  <si>
    <t>562-965-3595</t>
  </si>
  <si>
    <t>TO SHOW call or go direct supra lock box front door any questions please text or e-mail me at 562-965-3595 submitoffers@ymail.com please DO NOT call the office for inquiries</t>
  </si>
  <si>
    <t>Beautiful Mobile home customed ordered 2005 Hallmark 27x66 1782sq.ft very nice open floor plan with 4-Bedrooms 2-Full Baths bonus room or office formal dining area open kitchen with center island wood cabinets laundry room large master bedroom has shower and garden tub this mobile home has high cathedral ceilings with duel pane windows with plenty of natural lighting Large pocrh large Carport with concret.this Home-like Mobile Home is located in Rancho Calimesa rural county atmosphere community 55 with Large Swimming Pool Spa Sauna Large picnic area Large Billard Room Large Laundrymat Conveniently located within short distance to 10 freeway Redlands Loma Linda and San Bernardino.</t>
  </si>
  <si>
    <t>P812399</t>
  </si>
  <si>
    <t>P812432_SOCAL</t>
  </si>
  <si>
    <t>92544-8739</t>
  </si>
  <si>
    <t>hildagarcia58@Yahoo.com</t>
  </si>
  <si>
    <t>PJIMENZ_SOCAL</t>
  </si>
  <si>
    <t>Hilda Garcia</t>
  </si>
  <si>
    <t>562-824-0690</t>
  </si>
  <si>
    <t>this is a standerd sale CALL FIRST HILDA GARCIA 562-824-0690</t>
  </si>
  <si>
    <t>3 BEDROOMS 2 BATH LARGE LIVING ROOM WITH NICE FIREPLACE LARGE BACK YARD PERFECT FOR FIRST TRIME BUYER NICE CERAMIC TILE FLOORING BRING YOUR OFFER</t>
  </si>
  <si>
    <t>P812432</t>
  </si>
  <si>
    <t>26468 Olive Drive</t>
  </si>
  <si>
    <t>DW A2 RF EF ST6 CO GC K8 MO SC</t>
  </si>
  <si>
    <t>PC PH LV MB</t>
  </si>
  <si>
    <t>OX B04 LC B12 B15 OW B08 IB</t>
  </si>
  <si>
    <t>P812435_SOCAL</t>
  </si>
  <si>
    <t>Skyline/Stanley</t>
  </si>
  <si>
    <t>Between Skyline &amp; Hill</t>
  </si>
  <si>
    <t>90755-3905</t>
  </si>
  <si>
    <t>grossorealtor@aol.com</t>
  </si>
  <si>
    <t>562-498-9870</t>
  </si>
  <si>
    <t>PGROSMIC_SOCAL</t>
  </si>
  <si>
    <t>Michael Grosso</t>
  </si>
  <si>
    <t>714-376-1754</t>
  </si>
  <si>
    <t>Please give at least 24 hr notice to show. Cannot show without it. Need to make arrangements to have dogs taken out. Owner is licensed realtor. Email offers to grossorealtor@aol.com 2299 Molino Ave just closed 2/17 for 1M and 2208 Sea Ridge an attache</t>
  </si>
  <si>
    <t>IV CV VN CL HV OV PA</t>
  </si>
  <si>
    <t>Priced below last two comps of 1M &amp; 980k this newer custom executive ocean view home near the top of Signal Hill has been totally upgraded with new gourmet top-of-the-line kitchen new baths new flooring on second level new lighting fixtures &amp; professionally landscaped. The amazing kitchen includes a 48 inch wide s by s s/s refrigerator/freezer double Miele ovens with built-in rotisseries &amp; other multiple features 6-burner Viking gas rangetop Viking microhood/convection oven Viking dishwasher commercial grade restaurant spray faucet stainless double sinks expanded island which can seat 8. Second level baths have 16' natural travertine floor tiles natural quartz counters Italian faucets travertine tub &amp; shower walls jetted spa tub Master suite is 400 sq. ft with a walk-in closet size of a small bedroom sitting area fireplace and amazing ocean Catalina &amp; coastline views. There is also a huge rooftop deck with panoramic ocean views &amp; two fenced landscaped yards.</t>
  </si>
  <si>
    <t>P812435</t>
  </si>
  <si>
    <t>2275 Stanley Avenue</t>
  </si>
  <si>
    <t>DW DR WA GSB CO</t>
  </si>
  <si>
    <t>P812439_SOCAL</t>
  </si>
  <si>
    <t>BEACH BLVD TO LOS COYOTE BLVD LEFT TO CANDLEWOOD WAY.</t>
  </si>
  <si>
    <t>90621-1006</t>
  </si>
  <si>
    <t>Los Coyotes Village Townhomes</t>
  </si>
  <si>
    <t>ysimjoy@gmail.com</t>
  </si>
  <si>
    <t>PYONGSIM_SOCAL</t>
  </si>
  <si>
    <t>714-673-2223</t>
  </si>
  <si>
    <t>Yong Im</t>
  </si>
  <si>
    <t>Pls call L/A to make appointment. Any reductions in commission by the short sale lender will be split 50/50 between listing and selling broker. All terms and conditions are subject to lender's approval.</t>
  </si>
  <si>
    <t>IMMACULATE AND ELEGANT TOWNHOME ON PRESTIGIOUS LOS COYOTES COUNTRY CLUB NEIGHBORHOOD. ONE OF THE LARGEST UNIT. SEPERATED LIVING &amp; FORMAL DINNING ROOM...BRIGHT AND AIRY...COMMUNITY POOL &amp; BBQ AREA. QUIET LOCATIONIN COMPLEX. SHORT SALE</t>
  </si>
  <si>
    <t>PKIMBRIA_SOCAL</t>
  </si>
  <si>
    <t>LCVT</t>
  </si>
  <si>
    <t xml:space="preserve">Los Coyotes Village </t>
  </si>
  <si>
    <t>P812439</t>
  </si>
  <si>
    <t>6 Candlewood Way</t>
  </si>
  <si>
    <t>P812459_SOCAL</t>
  </si>
  <si>
    <t>W. La Palma/N. Fairview</t>
  </si>
  <si>
    <t>Palma to Fairview to Dogwood to Fern.</t>
  </si>
  <si>
    <t>92801-3418</t>
  </si>
  <si>
    <t>Short Sale. All terms conditions and commissions are subject to lender approval. final comp. split 50/50. seller choice of services. please call ocupant to make an appointment. if you have questions email or text agent. Thank you.</t>
  </si>
  <si>
    <t>Nice home four bedrooms two baths two car garage.</t>
  </si>
  <si>
    <t>P812459</t>
  </si>
  <si>
    <t>914 N Fern Street</t>
  </si>
  <si>
    <t>LR FZ MT WN</t>
  </si>
  <si>
    <t>Z24 Z15 STO CC SD</t>
  </si>
  <si>
    <t>796H2</t>
  </si>
  <si>
    <t>P812465_SOCAL</t>
  </si>
  <si>
    <t xml:space="preserve">Studebaker Road/W. Los Alamit </t>
  </si>
  <si>
    <t>Between Studebaker Road and West Los Alamitos North Katella East and north of 605 turn right into parking structure then follow the unit number complex 10 REALTORS turn on your navigation system or log on www.mapquest.com</t>
  </si>
  <si>
    <t>90815-1622</t>
  </si>
  <si>
    <t>10G</t>
  </si>
  <si>
    <t xml:space="preserve">10G </t>
  </si>
  <si>
    <t>monableick@aol.com</t>
  </si>
  <si>
    <t>PBLEIRAM_SOCAL</t>
  </si>
  <si>
    <t>562-400-2848</t>
  </si>
  <si>
    <t>Ramona Bleick</t>
  </si>
  <si>
    <t>562-685-9075</t>
  </si>
  <si>
    <t>This is a Short Sale Relocation Sale price is Subject to Lien Holder Approval with all terms conditions Brokers Compensation split 50/50 Contingent on Sellers Lender Approval from Chase prior to close of escrow Call L/A for gate code please call L/A</t>
  </si>
  <si>
    <t>SO CP GP</t>
  </si>
  <si>
    <t>D06 D20 D17 D29 D49 D48</t>
  </si>
  <si>
    <t>CB EX SA TC CH H5 A0 IN H7 A8 UT WT</t>
  </si>
  <si>
    <t>Taste and Character charming top unit located in El Dorado Lakes very light and bright quiet end unit with a private enclosed patio accessible from living room and bedroom cathedral vaulted ceilings walk in pantry off kitchen Just for the two of you with a terrific value excellent condition well maintained complex with beautiful green landscaping surrounded with water lakes ducks fish turtles birds secured private community just a few minutes away from El Dorado Park Golf Course Beach and Park it has easy access to freeway laundry facility below unit parking 308 has storage space The Lakes offers Swimming Pools Spas Laundry Facilities Tennis Courts Clubhouse with a lot to appreciate to entertain at its best. A perfect way to own your own home for almost what you pay in rent.</t>
  </si>
  <si>
    <t>U40114_SOCAL</t>
  </si>
  <si>
    <t xml:space="preserve">TLK </t>
  </si>
  <si>
    <t>Newcomb Academy</t>
  </si>
  <si>
    <t>Richard A. Millikan High</t>
  </si>
  <si>
    <t>P812465</t>
  </si>
  <si>
    <t>7890 E Spring Street</t>
  </si>
  <si>
    <t>A2 RF FU2 MO FZ</t>
  </si>
  <si>
    <t>DR FR MB GB WN</t>
  </si>
  <si>
    <t>770C4</t>
  </si>
  <si>
    <t>P812474_SOCAL</t>
  </si>
  <si>
    <t>Via Escola And Meats</t>
  </si>
  <si>
    <t>Off of Meats turn up Via Escola for 100 yards the go left of Regency then right on Meredith</t>
  </si>
  <si>
    <t>92867-2165</t>
  </si>
  <si>
    <t>Belmont Estates</t>
  </si>
  <si>
    <t>PTINAPAG_SOCAL</t>
  </si>
  <si>
    <t>Tina Page</t>
  </si>
  <si>
    <t>714-402-8984</t>
  </si>
  <si>
    <t>877-531-4690</t>
  </si>
  <si>
    <t>714-267-3333</t>
  </si>
  <si>
    <t>Pease give seller a one hour notice. Over 250 000. in quality remodeling in recent years. A MUST SEE Special assessmaent of 91.67 expires July 2014. For questions - Please call co-listing agent Tina Page 402-8984</t>
  </si>
  <si>
    <t>SO DG DR GA</t>
  </si>
  <si>
    <t>CV VN PA VE</t>
  </si>
  <si>
    <t xml:space="preserve">Exceptional view home located high in the Hills of Orange. Over 250K spent on recent remodeling including Kitchen w/new cabinetry granite and designer backsplash  an oversized island and newer stainless steel appliances. 2 new air conditioning units 2 new heater units and newer water heater. Newer rain gutters. Large Kitchen opens up to the spacious Family Room and is perfect for Entertaining. Gorgeous wet bar w/ granite and storage area. Largest floorplan in the Belmont Estates featuring a downstairs bedroom with it s own private bath. Oversized Master bedroom and bath. Home features American Walnut flooring crown molding plantation shutters. Backyard features a built in BBQ rose garden fruit trees gorgeous stone fireplace and an oversized rock spa w/ waterfall &amp; rain gutters. All of this overlooking the panoramic views of the city. Enjoy Disneyland fireworks every night Close to all major freeways and tollroads. Award winning Villa Park schools. No Mello Roos </t>
  </si>
  <si>
    <t>Cerro Viilla</t>
  </si>
  <si>
    <t>P812474</t>
  </si>
  <si>
    <t>2796 N Meredith Street</t>
  </si>
  <si>
    <t>P812488_SOCAL</t>
  </si>
  <si>
    <t>Whittier Blvd. to North on Wilcox...On Left side</t>
  </si>
  <si>
    <t>90640-3045</t>
  </si>
  <si>
    <t xml:space="preserve">This is a Trust sale and property is being sold in 'As-Is' condition.Needs alot of work.Seller reserves all services..Call L/A to schedule appointment...Lender approval proof of funds with all offers...Thank you </t>
  </si>
  <si>
    <t>60x147</t>
  </si>
  <si>
    <t>TRUST SALE SOLD 'AS IS' Large lot.Large lot PRICE REDUCTION</t>
  </si>
  <si>
    <t>P812488</t>
  </si>
  <si>
    <t>317 N Wilcox Avenue</t>
  </si>
  <si>
    <t>P812509_SOCAL</t>
  </si>
  <si>
    <t>92843-2411</t>
  </si>
  <si>
    <t>richard@newcapitalinvestments.com</t>
  </si>
  <si>
    <t>866-268-9189</t>
  </si>
  <si>
    <t>PRICMADR_SOCAL</t>
  </si>
  <si>
    <t>Richard Madrigal</t>
  </si>
  <si>
    <t>PB12793_SOCAL</t>
  </si>
  <si>
    <t>New Capital Investments Inc.</t>
  </si>
  <si>
    <t>714-277-4156</t>
  </si>
  <si>
    <t>Short Sale subject to lender approval. Please contact Raymond at 714-809-4666 to schedule an appoitment viewings will only be on MONDAYS from 2pm to 5pm. Please send offers with proof of funds EMD and pre approval to fax 866-268-9189. PROPERTY IS SOLD A</t>
  </si>
  <si>
    <t>40x97</t>
  </si>
  <si>
    <t>B.O.M. Back on the market need an offer full price no concessions for the buyer there is great potential in this home. Close to freeways shopping centers and schools. Investors welcomed along with first time home buyers. GREAT LOCATION</t>
  </si>
  <si>
    <t>P812509</t>
  </si>
  <si>
    <t>13111 Westlake Street</t>
  </si>
  <si>
    <t>P812513_SOCAL</t>
  </si>
  <si>
    <t>E/Harbor S/Ball</t>
  </si>
  <si>
    <t>South of Ball and East of Harbor</t>
  </si>
  <si>
    <t>92805-6028</t>
  </si>
  <si>
    <t>leo@ocn.org</t>
  </si>
  <si>
    <t>714-841-3053</t>
  </si>
  <si>
    <t>GSOUKLEO_SOCAL</t>
  </si>
  <si>
    <t>714-325-4862</t>
  </si>
  <si>
    <t>Leonidas Soukeris</t>
  </si>
  <si>
    <t>PB3197_SOCAL</t>
  </si>
  <si>
    <t>First Olympic Realty</t>
  </si>
  <si>
    <t>714-375-9162</t>
  </si>
  <si>
    <t>This is a short sale. This house needs repairs. Many things including the furnace and some electrical may not work. There are room additions that don't have permits. It may not qualify for all types of financing. Probably only cash. Attn Agents. Contigenc</t>
  </si>
  <si>
    <t>82x84</t>
  </si>
  <si>
    <t>Three bedroom 2 bath home. There are some additions but they may not have all the required permits.</t>
  </si>
  <si>
    <t>P812513</t>
  </si>
  <si>
    <t>1317 S Margate Place</t>
  </si>
  <si>
    <t>P812517_SOCAL</t>
  </si>
  <si>
    <t>Atlantic/ Sevilla</t>
  </si>
  <si>
    <t>west of atlantic and east of kingford</t>
  </si>
  <si>
    <t>91754-4709</t>
  </si>
  <si>
    <t>Showing instructions are by appt only. Short sale lender has given approval at 275 000. Please submit all offers to Offers@increalestatecorp.com</t>
  </si>
  <si>
    <t xml:space="preserve">This homes has great potential with nice views property also has a bonus room and the listing price is an APPROVED SHORT SALE </t>
  </si>
  <si>
    <t>P812517</t>
  </si>
  <si>
    <t>915 De La Fuente Street</t>
  </si>
  <si>
    <t>P812524_SOCAL</t>
  </si>
  <si>
    <t>CORNER OF FLOWER AND VIRGINIA</t>
  </si>
  <si>
    <t>90706-5108</t>
  </si>
  <si>
    <t>TENANT OCCUPIED SHORTSALE PLEASE DO NOT CONTACT TENANT. SHOWN BY APPOINTMENT ONLY. CURRENT OFFER SUBMITTED TO BANK BACK UP OFFERS ONLY</t>
  </si>
  <si>
    <t>51x136</t>
  </si>
  <si>
    <t>Great starter home extra large corner lot upgraded electrical and plumbing newer roof.</t>
  </si>
  <si>
    <t>P812524</t>
  </si>
  <si>
    <t>8702 Flower Street</t>
  </si>
  <si>
    <t>P812526_SOCAL</t>
  </si>
  <si>
    <t>Redhawk/Vanowen/Embassy/Alagon</t>
  </si>
  <si>
    <t>Redhawk to Vanowen right on Embassy right on Alagon right on Palmira</t>
  </si>
  <si>
    <t>92592-1337</t>
  </si>
  <si>
    <t>Luis@LuisRamirez.com</t>
  </si>
  <si>
    <t>PRAMLU1_SOCAL</t>
  </si>
  <si>
    <t>Luis Ramirez</t>
  </si>
  <si>
    <t>714-745-3224</t>
  </si>
  <si>
    <t>Unable to show on weekend of 3/4/12. Available to preview most Sundays from 12 to 4pm ONLY.Please be courtious to the tenants privacy.Sale and gross commission subject to lender approval amount and/or method by which the compensation offered through the</t>
  </si>
  <si>
    <t>This beautiful home is sits on a private cul-de-sac within the prestigious gated 'Fairways' community of Redhawk. The large kitchen has an island that leads to the dining area and large family room with a cozy fireplace. It's separate living and dining rooms grace the entry. All four bedrooms as well as the laundry room are conveniently privately located upstairs. The oversize master bedroom bathroom suite has a spa tub and large walk-in closet. The 'Fairways' community offers several neighborhood parks as well as convenient access to the Redhawk Golf Club and local shopping and amenities. Short Sale tenant occupied to visit property please contact listing agent. All buyers need to be accompanied by their agent or contact Listing agent.</t>
  </si>
  <si>
    <t>SWANGLIN_SOCAL</t>
  </si>
  <si>
    <t>Pauba</t>
  </si>
  <si>
    <t>P812526</t>
  </si>
  <si>
    <t>45304 Palmira Circle</t>
  </si>
  <si>
    <t>DW A2 RF GC K8 GSB MO GA</t>
  </si>
  <si>
    <t>FR MB FG GL GB</t>
  </si>
  <si>
    <t>Z24 WR CW</t>
  </si>
  <si>
    <t>W05 W02 W03 W10</t>
  </si>
  <si>
    <t>LF BO FF FY</t>
  </si>
  <si>
    <t>P812530_SOCAL</t>
  </si>
  <si>
    <t>Seal Beach Boulevard</t>
  </si>
  <si>
    <t>Seal Beach Boulevard -- west at Heron Point - north on Heron Circle.</t>
  </si>
  <si>
    <t>90740-5615</t>
  </si>
  <si>
    <t>KarenFranssen@yahoo.com</t>
  </si>
  <si>
    <t>714-852-4106</t>
  </si>
  <si>
    <t>562-746-9624</t>
  </si>
  <si>
    <t>Karen Franssen</t>
  </si>
  <si>
    <t>Call Listing Agent to show. Seller controlled lock box. We will make this very easy for you. Seller is licensed real estate agent -- not practicing.</t>
  </si>
  <si>
    <t>DG CD GA OF OR</t>
  </si>
  <si>
    <t xml:space="preserve">Perfection Through the custom wrought iron gated patio you will enter this elegant and comfortable home. The lower level includes an entertainer's dream gourmet kitchen with a breakfast area Butler's pantry and a formal dining room. Adjacent to the kitchen is the family room with custom cabinetry and a perfect view of the outdoor living area. One of the five bedrooms with its own private bathroom is on the first floor. The beautiful sun-filled Master suite including a separate bedroom area enormous private master bath walk in closets and a sitting area with a two sided fireplace is upstairs along with 3 additional bedrooms with private baths. The upstairs loft area is being used as the Tiki Bar but could easily be a media room. The homes at Heron Pointe combine the comforts of an elegant home with the proximity of an idyllic California beach town. Perfection </t>
  </si>
  <si>
    <t>P812530</t>
  </si>
  <si>
    <t>959 Heron Circle</t>
  </si>
  <si>
    <t>P812546_SOCAL</t>
  </si>
  <si>
    <t>91710-8127</t>
  </si>
  <si>
    <t>Short sale. Price all term and conditions subject to short sale lener's final approval. Please email listing agent for inquiries. ALEXCHANGRE@GMAIL.COM Drive-by only. If you want to submit a back up offer please make it subject to interior inspectio</t>
  </si>
  <si>
    <t>Short sale. Artisan Collection home with 3 bedrooms/2.5 baths.Great location. Open floor plan. Fireplace in the living room area. Indoor laundry area. 2 car garage.</t>
  </si>
  <si>
    <t>HTINGJIM_SOCAL</t>
  </si>
  <si>
    <t>P812546</t>
  </si>
  <si>
    <t>13009 Cowan Avenue</t>
  </si>
  <si>
    <t>P812547_SOCAL</t>
  </si>
  <si>
    <t>Del Monte/Golden Rain</t>
  </si>
  <si>
    <t>At Main Gate make a sharp right turn onto Del Monte. Building 24 is the first building on the left.</t>
  </si>
  <si>
    <t>90740-4532</t>
  </si>
  <si>
    <t>24C</t>
  </si>
  <si>
    <t xml:space="preserve">24C </t>
  </si>
  <si>
    <t>Carport 157 Stall 9. Please call listing office for admission to Leisure World and for buyer qualifications. Seller may be at home. Please knock before entering. We are looking for replacement property in Leisure World for the seller. Thank you for s</t>
  </si>
  <si>
    <t>BQ CB EX A21 ST ZQ</t>
  </si>
  <si>
    <t>Nice move-in ready 2 bedroom unit in mutual 14. Ideally located close to the Main Gate the golf course and clubhouse 1 which has a pool hall a wood working shop and a large picnic area. Convienient drive-up parking. Large open floorplan. Price includes all appliances. Some furniture pieces are negotiable. 55 guard gated community cash only purchase. Many amenities include golf course swimming pool spa library amphitheater RV parking and a state of the art gymnasium. There are 6 club houses to accommodate more than 200 activities such as dancing exercise classes card games art lessons entertainment clubs and much much more. Less than 2 miles to the beach and all that a beach town has to offer. Small pets okay.</t>
  </si>
  <si>
    <t>P812547</t>
  </si>
  <si>
    <t xml:space="preserve">13421 Del Monte </t>
  </si>
  <si>
    <t>P812548_SOCAL</t>
  </si>
  <si>
    <t>N/ Roscoe W/Woodman</t>
  </si>
  <si>
    <t>GO WEST ON WOODMAN TO COLBATH.. N OF ROSCOE</t>
  </si>
  <si>
    <t>91402-3701</t>
  </si>
  <si>
    <t>PLEASE CALL 323 244-0759 TO VIEW HOME</t>
  </si>
  <si>
    <t xml:space="preserve">GREAT HOME CENTRALLY LOCATED.....TAKE A LOOK ...NEWER COPPER PLUMBING </t>
  </si>
  <si>
    <t>P812548</t>
  </si>
  <si>
    <t>8365 Colbath Avenue</t>
  </si>
  <si>
    <t>829B2</t>
  </si>
  <si>
    <t>P812550_SOCAL</t>
  </si>
  <si>
    <t>Fairview X Civic Center</t>
  </si>
  <si>
    <t>Down Civic Center Dr. before N. Fairview St</t>
  </si>
  <si>
    <t>92703-2851</t>
  </si>
  <si>
    <t>SHORT SALE HAS BEEN APPROVED FOR 310k. FINAL PRICE TERMS AND CONDITIONS ARE SUBJECT TO LENDERS APPROVAL. PLEASE GIVE LISTING OFFICE A 24 HOUR COURTESY CALL &amp; HAND TENANTS YOUR REAL ESTATE BUSINESS CARD. Send offers to jheredia@reocoast.com. OWNER O</t>
  </si>
  <si>
    <t>50x156</t>
  </si>
  <si>
    <t>SHORT SALE APPROVED Home meant for entertaining. Beautiful pation with build in grill family room with bar area and chimney. Its a must see Gorgeous lanscape and plenty of room to make it the home of your dreams.</t>
  </si>
  <si>
    <t>PHEREELS_SOCAL</t>
  </si>
  <si>
    <t>P812550</t>
  </si>
  <si>
    <t>2125 W 7TH Street</t>
  </si>
  <si>
    <t>P812551_SOCAL</t>
  </si>
  <si>
    <t>Estel</t>
  </si>
  <si>
    <t>91768-2362</t>
  </si>
  <si>
    <t>lendingbiz@msn.com</t>
  </si>
  <si>
    <t>866-400-5702</t>
  </si>
  <si>
    <t>PMARIAGO_SOCAL</t>
  </si>
  <si>
    <t>562-676-5190</t>
  </si>
  <si>
    <t>Agents this is a short sale all conditions and commissions are subject to lenders final approval. Tax roll shows 3 bedrooms but it's actually 4. Call Listing Agent or Occupant for gate code. CALL FIRST then go. Fax or email offers to 866-400-5702 or</t>
  </si>
  <si>
    <t>Beautiful Detached Condo with a home feeling. No adjacent walls A must see. Large Master Bedroom Large Master Bath and closet Spacious Living room Dining Room Gated Community. Low HOA. Tax roll shows 3 bedrooms but it's actually 4. See for yourself.</t>
  </si>
  <si>
    <t>83212_SOCAL</t>
  </si>
  <si>
    <t>P812551</t>
  </si>
  <si>
    <t>1318 Estel Drive</t>
  </si>
  <si>
    <t>Two Bedroom</t>
  </si>
  <si>
    <t>1234X67</t>
  </si>
  <si>
    <t>P812553_SOCAL</t>
  </si>
  <si>
    <t>Knott &amp; Ball</t>
  </si>
  <si>
    <t>Off Knott between Cerritos and Ball.</t>
  </si>
  <si>
    <t>92804-7628</t>
  </si>
  <si>
    <t>Greentree Cr.</t>
  </si>
  <si>
    <t>claude.prince@coldwellbanker.com</t>
  </si>
  <si>
    <t>PPRINCLA_SOCAL</t>
  </si>
  <si>
    <t>562-472-4178</t>
  </si>
  <si>
    <t>Claude Prince</t>
  </si>
  <si>
    <t>Agents please call first. All offers submitted should have the following-pre-aproval letter FICO scores and Proof of Funds. And FAXED to my office at 562-431-5545 or E-mail claude.prince@coldwellbanker.com FHA APPROVED SELLER IS VERY MOTIVATED BRIN</t>
  </si>
  <si>
    <t>SA KY</t>
  </si>
  <si>
    <t xml:space="preserve">Wonderful opportunity to live in one of the most sought after communities in West Anaheim Evergreen Village. This 2 bedroom 2 bathroom first floor condo has everything one is looking for. Tile Living Room Dining Room &amp; Kitchen. Washer and Dryer hookup Central Air &amp; Heat Whirlpool tub in Master bedroom. Fireplace in Living Room. Overlooks beautiful green belt with great landscape. HOA dues includes water trash and basic cable. Complex has two pools and spas. Hurry won't last long Evergreen Village is FHA Approved New carpet in bedrooms upgraded doors throughout and new baseboard. SELLER VERY MOTIVATED </t>
  </si>
  <si>
    <t>P812553</t>
  </si>
  <si>
    <t xml:space="preserve">3557 W Greentree Cr. </t>
  </si>
  <si>
    <t>P812554_SOCAL</t>
  </si>
  <si>
    <t>Macarthur to PCH East to Carnation south to Fourth Ave to Begonia South.</t>
  </si>
  <si>
    <t>92625-2011</t>
  </si>
  <si>
    <t>jacquig1@aol.com</t>
  </si>
  <si>
    <t>714-731-7250</t>
  </si>
  <si>
    <t>EGRAVJAC_SOCAL</t>
  </si>
  <si>
    <t>714-469-3252</t>
  </si>
  <si>
    <t>Jacqui Graves</t>
  </si>
  <si>
    <t>CAN NOT BE SHOWN ON TUESDAYS OR FRIDAYS. BUYER TO SATISFY THEMSELVES AS TO THE EXACT SQ. FT. OF PROPERTY. PLEASE GIVE LISTING AGENT AT LEAST 2 TO 3HRS NOTICE TO SHOW CALL JACQUI AT 714-469-3252 OR PACO AT 714-290-6227. PROPERTY IS BEING SOLD 'AS IS</t>
  </si>
  <si>
    <t>714-628-7404</t>
  </si>
  <si>
    <t>One of Corona Del Mar's finest custom condo's located on the South side of PCH on one of the quietest streets. The indoors and outdoors join together to give many opportunities for entertaining. Traditional and casual flairs are blended into this home. Completely rebuilt in 2004 with all the newest appliances and designs. Some extra space for buyers choice. French doors lead to front courtyard with brick flooring. Sliding doors to 2nd courtyard with old brick flooring from kitchen and master bedroom. Just 3 blocks to Begonia Park. Close to the ocean Old Towne and shopping. structure has been built with the supports should someone be desirous of adding a second story. FRONT UNIT ONLY</t>
  </si>
  <si>
    <t>P812554</t>
  </si>
  <si>
    <t>514 S Begonia Avenue</t>
  </si>
  <si>
    <t>P812557_SOCAL</t>
  </si>
  <si>
    <t>92392-6870</t>
  </si>
  <si>
    <t>This is a short sale all commissions and conditions are subject to lenders final approval. Please call owner for showing appointments. She's always home. Call me if you have any questions regarding the short sale process. 562-676-5190 Maria Gonzalez</t>
  </si>
  <si>
    <t>60x124</t>
  </si>
  <si>
    <t xml:space="preserve">Beautiful newer construction home. Featuring 4 bedrooms and 2 Baths spacious home large kitchen Family room. You must see </t>
  </si>
  <si>
    <t>P812557</t>
  </si>
  <si>
    <t>13579 Spirit Place</t>
  </si>
  <si>
    <t>X32 X34</t>
  </si>
  <si>
    <t>DW A2 EF MO K3</t>
  </si>
  <si>
    <t>P812567_SOCAL</t>
  </si>
  <si>
    <t>N Greenway/Bixby Villagage Dr.</t>
  </si>
  <si>
    <t>Greenway &amp; Bixby Village Dr.</t>
  </si>
  <si>
    <t>90803-6331</t>
  </si>
  <si>
    <t>tony@lbreinc.com</t>
  </si>
  <si>
    <t>562-683-0450</t>
  </si>
  <si>
    <t>PDESMTON_SOCAL</t>
  </si>
  <si>
    <t>562-746-1962</t>
  </si>
  <si>
    <t>Tony DeSmet</t>
  </si>
  <si>
    <t>PB14302_SOCAL</t>
  </si>
  <si>
    <t>Long Beach Real Estate</t>
  </si>
  <si>
    <t>562-799-6556</t>
  </si>
  <si>
    <t>Vacant Go Direct Combo 1962 Email all offers to listing agent tony@lbreinc.com. Include proof of funds prequal letter from lender and FICO scores with all offers. Open house Sun June 10th</t>
  </si>
  <si>
    <t>CB SA</t>
  </si>
  <si>
    <t xml:space="preserve">Newly upgraded Bixby Village Townhome With a Lovely Greenbelt View from the Front Patio. 3 Large Bedrooms &amp; 2 Full Bathrooms Upstairs Large 1/2 poweder Bathroom Downstairs Plantation Shutters Throughout Central A/C Forced Air Heating Step Down Living Room with Plenty of Natural Lighting Double Front Door Leading to Large Tiled Entry/Foyer with a Full Mirrored Wall. Large Master Bathroom has been fully upgraded with Separate Shower &amp; Tub Double Sinks &amp; Custom Ceasar stone. Direct Garage Access with Built-in Storage and Space for Full Sized Washer/Dryer. Formal Dining Area Open to Family Room Excellent for Entertaining. Large Kitchen with Sliding Glass Doors leading out to Private Courtyard. Your Buyer's will Feel at Home The Moment They Enter This Beautiful Luxurious Townhouse </t>
  </si>
  <si>
    <t>P812567</t>
  </si>
  <si>
    <t>630 Holbrook Court</t>
  </si>
  <si>
    <t>PP CH FAL GI IG FHT</t>
  </si>
  <si>
    <t>DW GC ELB MO K3</t>
  </si>
  <si>
    <t>Z24 Z15 CC CW Z17 RL</t>
  </si>
  <si>
    <t>OX LC OW TI B10</t>
  </si>
  <si>
    <t>P812572_SOCAL</t>
  </si>
  <si>
    <t>Schaefer &amp; Euclid</t>
  </si>
  <si>
    <t>From the 71 Corona Expressway - North on 71 to 83 Euclid Ave exit - approx. 5 miles to Schaefer. LT on Schaefer LT on Avila RT on Bartlett corner property on the right .</t>
  </si>
  <si>
    <t>91710-7424</t>
  </si>
  <si>
    <t>NTOWNALM_SOCAL</t>
  </si>
  <si>
    <t>Alma Townsend</t>
  </si>
  <si>
    <t>Short sale is a very nice property. Please call the listing agents first Bill Taraschi 714-222-3111 Alma Townsend 714-803-4516 or Jeri Bailey 714-865-3720 . Please do not go directly to the property. Dogs on the property need to be put away prior to sh</t>
  </si>
  <si>
    <t xml:space="preserve">Well maintained corner lot property. Interior features a living room with fireplace large formal dining room family room with fireplace kitchen with eat-in area full bathroom &amp; main floor bedroom and inside laundry on the lower level. Second level features two bedrooms full bathroom and a master suite that includes a separate tub separate shower dual sink and spacious walk in closet. The family room and kitchen look into a backyard set for entertaining. The yard includes an inground pool &amp; spa rock formation waterfall covered patio and two side yards. This layout is superb for entertaining family &amp; friends. Hardwood floors in all the bedrooms recessed lighting plantation shutters on most of the windows alarm system ceiling fans in all the bedrooms. This is a very nice home </t>
  </si>
  <si>
    <t>P812572</t>
  </si>
  <si>
    <t>6766 Bartlett Street</t>
  </si>
  <si>
    <t>P812578_SOCAL</t>
  </si>
  <si>
    <t>Bluefield</t>
  </si>
  <si>
    <t>90604-1410</t>
  </si>
  <si>
    <t>Showing Monday - Friday from 8AM - 6PM. On weekend you must call for appointment. Please call owners. This is a shortsale subject to lender approval. Must cross-qual with Troy McCleery at 562-331-5853 or email him at fharep@aol.com. Email complete offe</t>
  </si>
  <si>
    <t>STOP STOP STOP Don't let this go by. Be the proud owner of this beautiful 4 bedroom house. Enjoy the fire place in your cozy family room and during spring/summer enjoy the beautiful fountain in the fenced back yard. Has remodeled bathroom travertine shower and floors ceiling fans. Sorry Jacuzzi is not included.</t>
  </si>
  <si>
    <t>C13359_SOCAL</t>
  </si>
  <si>
    <t>P812578</t>
  </si>
  <si>
    <t>10502 Bluefield Avenue</t>
  </si>
  <si>
    <t>P812584_SOCAL</t>
  </si>
  <si>
    <t>Katella/Euclid</t>
  </si>
  <si>
    <t>92802-2716</t>
  </si>
  <si>
    <t>Jbaquedano2003@sbcglobal.net</t>
  </si>
  <si>
    <t>714-229-8587</t>
  </si>
  <si>
    <t>PBAQUJOR_SOCAL</t>
  </si>
  <si>
    <t>714-883-5779</t>
  </si>
  <si>
    <t>Jorge Baquedano</t>
  </si>
  <si>
    <t>SHORT SALE. Please send offer by email @ jbaquedano2003@sbcglobal.net. Please provide copy of fico pre-approval letter. Selling Price and conditions are subject to short sale lender approval. Two loans with B&amp;A. We are using an Independent SS negotiator.</t>
  </si>
  <si>
    <t>Almost new Nice 3 Bedroom Townhome with a spacious loft that can be used as an additional room or office. This beatiful unit is located in a quite nighborhood with easy access to FYW and Disyneyland. Low association Fees. Laundry room located on the 2nd floor with dryer and washer machine hook up ready for your appliances. Window shutters all over and patio sliding door. Very spacious living room. REALTOR strongly suggest the Buyers to verify square footage building construction year and property conditions. Submit you offer.</t>
  </si>
  <si>
    <t>PMARTCO2_SOCAL</t>
  </si>
  <si>
    <t>P812584</t>
  </si>
  <si>
    <t>1599 W Katella Avenue</t>
  </si>
  <si>
    <t>B04 SL TI B08</t>
  </si>
  <si>
    <t>P812588_SOCAL</t>
  </si>
  <si>
    <t>East Of Martha Ann</t>
  </si>
  <si>
    <t>Mainway to Martha Ann go right two streets north to Woodstock Rd. Make a right and the hous is on the left hand side of the street.</t>
  </si>
  <si>
    <t>90720-4438</t>
  </si>
  <si>
    <t>This is a standard sale. Co-listed with Rob Feldman 562-225-7356 he can answer all your questions. This is by appointment ONLY because of the dog but not hard to set. Sellers choice of services and seller requestion a 45 day escrow. Show your fusses b</t>
  </si>
  <si>
    <t>72x110</t>
  </si>
  <si>
    <t>From the moment you drive in you will be met by a beautiful flagstone and stamped concrete driveway with a light post that will lead you onto a covered walkway into this gorgeous house. There you will see the lovely prego wood floor that passes you by the gourmet kitchen leading you to the open living area or out to the relaxing backyard while you will be surrounded by the lush landscaping and the tranquil feel of the inviting salt water pool and spa. This home is truly an entertainers delight. Make this standard sale a must see. Agents please see remarks below.</t>
  </si>
  <si>
    <t>P812588</t>
  </si>
  <si>
    <t>2631 Woodstock Road</t>
  </si>
  <si>
    <t>PSC X43</t>
  </si>
  <si>
    <t>FR EB FG GL GS</t>
  </si>
  <si>
    <t>Z25 CC RL DDE</t>
  </si>
  <si>
    <t>DS OX OW SL TI B10</t>
  </si>
  <si>
    <t>P812597_SOCAL</t>
  </si>
  <si>
    <t>Valencia / Santa Fe</t>
  </si>
  <si>
    <t>From 57 FWY East on Lambert Rd. 2 miles. Left on Valencia right on Santa Fe then right on Valley Crossing.</t>
  </si>
  <si>
    <t>Valley Crossing</t>
  </si>
  <si>
    <t>92823-1056</t>
  </si>
  <si>
    <t>jeannielee66@gmail.com</t>
  </si>
  <si>
    <t>714-523-8919</t>
  </si>
  <si>
    <t>714-251-7946</t>
  </si>
  <si>
    <t>Jeannie Lee</t>
  </si>
  <si>
    <t xml:space="preserve"> This is Standard Sale CALL JEANNIE AT 714-251-7946 TO MAKING AN APPOINTMENT OR IF YOU HAVE ANY QUESTION. Submit the offer with copy of deposit check lender approval letter fico scores and proof of funds. E-Mail offer to JEANNIELEE66@GMAI</t>
  </si>
  <si>
    <t>W05 WR</t>
  </si>
  <si>
    <t>Gorgeous Custom Home Located in Highly Desirable Olinda Ranch Community Home features 4 Bedroom 2.5 Bath Professional Landscaping Cathedral-Vaulted Ceilings Large Kitchen with Center Island Separate Formal Dining &amp; Living Rooms Architectural Design enhances Open Air feel of the Property. Separate Family Room with Brick Fireplace Built-in Entertainment Center and Plantation Shutter that opens up to Kitchen. Gourment Remolded Kitchen with Custom Cabinet Granite Counter Top Traverine Floor Staniless Steel Appliance and Crown Molding. Huge Master Bedroom &amp; Bath Walk-in Closet Sunken Romen Bath Tub with T.V and Dual Vanities. Garage is upgraded with Custom Flooring and Built-in Cabinet. Amenities include Dual Pane Windows Recessed Lighting Ceiling Fans Security System Custom Window Coverings Mirrored Wardrobes and Custom Paint. Excellent Brea-Olinda School District.</t>
  </si>
  <si>
    <t>Brea Jr High</t>
  </si>
  <si>
    <t>P812597</t>
  </si>
  <si>
    <t>471 Valley Crossing Road</t>
  </si>
  <si>
    <t>FR LR ST OT</t>
  </si>
  <si>
    <t>P812601_SOCAL</t>
  </si>
  <si>
    <t>N/Garfield W/Magnolia</t>
  </si>
  <si>
    <t>Darter</t>
  </si>
  <si>
    <t>92708-6204</t>
  </si>
  <si>
    <t>Stra</t>
  </si>
  <si>
    <t>pacificlegacyre@gmail.com</t>
  </si>
  <si>
    <t>714-279-9620</t>
  </si>
  <si>
    <t>PCHRIMCA_SOCAL</t>
  </si>
  <si>
    <t>Christine McAdams</t>
  </si>
  <si>
    <t>PB8186_SOCAL</t>
  </si>
  <si>
    <t>Pacific Legacy R.E. &amp; Inv Inc</t>
  </si>
  <si>
    <t>909-659-9779</t>
  </si>
  <si>
    <t>Go direct. THIS IS NOT A SHORT SALE Seller will respond to all offers with in 24 to 48 hours. Submit all offers via Mongo Fax Scan or Efax to pacificlegacyre@gmail.com. Please provide Pre-approval ltr proof of funds &amp; credit scores with all offers. Ow</t>
  </si>
  <si>
    <t xml:space="preserve">YOU ARE HOME AT LAST Vaulted ceilings add space to this airy open floor plan. New Travertine fireplace new carpet new tile flooring new fixtures new interior &amp; exterior paint. Newly upgraded kitchen with granite countertops stainless steel appliances and stained cabinets with lots of space. Wood floors enhance the upgraded baseboards and paint in the inside of this cul-de-sac home. This five bedroom home offers the privacy of a tucked away cul-de-sac with the convienance of location Prepare to relax in a luxiourous master complete with dual sinks with granite countertops. A must see home </t>
  </si>
  <si>
    <t>SWHITPAT_SOCAL</t>
  </si>
  <si>
    <t>Courrage</t>
  </si>
  <si>
    <t>Fv</t>
  </si>
  <si>
    <t>P812601</t>
  </si>
  <si>
    <t>8628 Darter Circle</t>
  </si>
  <si>
    <t>P812605_SOCAL</t>
  </si>
  <si>
    <t>90710-2434</t>
  </si>
  <si>
    <t>562-961-1465</t>
  </si>
  <si>
    <t>SUBJECT TO LENDER APPROVAL. Unit is not FHA approved but a low down conventional is good to go Email me for easy access daisydteam@kw.com. Commission is 2.5 of gross commission reductions from bank and fees for negotiation will be split 50/50 between L</t>
  </si>
  <si>
    <t>Direct access to 2 car garage balcony off kitchen Master BRD w Balcony laundry hook up inside the oversize garage. A second balcony off the kitchen. Close to shopping restaurants and the park.</t>
  </si>
  <si>
    <t>P812605</t>
  </si>
  <si>
    <t>1121 252ND Street</t>
  </si>
  <si>
    <t>MS BS CC FC</t>
  </si>
  <si>
    <t>BO G05 DN FF LR MR FS WI</t>
  </si>
  <si>
    <t>889 C9R 33R</t>
  </si>
  <si>
    <t>P812607_SOCAL</t>
  </si>
  <si>
    <t>Rogue River/ Pioneer</t>
  </si>
  <si>
    <t>Tustin Ranch Rd North Left on Pioneer Way Right on Pioneer Rd Left on Rogue River Private Gate Right on Bridger Way. Home on left</t>
  </si>
  <si>
    <t>92782-3398</t>
  </si>
  <si>
    <t>PMAYJACQ_SOCAL</t>
  </si>
  <si>
    <t>Jacqueline May</t>
  </si>
  <si>
    <t>714-514-5221</t>
  </si>
  <si>
    <t>kathy.leimkuhler@gmail.com</t>
  </si>
  <si>
    <t>PKATHLEI_SOCAL</t>
  </si>
  <si>
    <t>714-855-8050</t>
  </si>
  <si>
    <t>Kathy Leimkuhler</t>
  </si>
  <si>
    <t>Final negotiation with lender and this is the final price Act quickly as this home will be gone in a week. Priced 135 000 below the last comp sold in Emerson in March.</t>
  </si>
  <si>
    <t xml:space="preserve">Paradise awaits you in this very private gated community of Emerson in Tustin Ranch. Walking distance to Peter's Canyon parks and schools. Enjoy the spacious lifestyle this open floor plan has to offer. This home features everything you would expect beautiful granite countertops large island top of the line stainless steel appliances open floor plan with hand distressed hardwood floors travertine adorned master bath with huge tub separate shower and his and hers walk-in closets media room with balcony and so much more Extra's worth noticing Cooks gourmet kitchen and a cozy breakfast nook butler s pantry formal dining room spacious family room with beautiful built in entertainment system upstairs with a balcony that offers summer breezes and serene views. Resort like backyard with saltwater pool and spa waterfall and slide and custom-built BBQ. So much to offer you must see it for yourself </t>
  </si>
  <si>
    <t>EMRS</t>
  </si>
  <si>
    <t>Peters Canyon</t>
  </si>
  <si>
    <t>P812607</t>
  </si>
  <si>
    <t>Y32 E12 7J2</t>
  </si>
  <si>
    <t>10765 Bridger Way</t>
  </si>
  <si>
    <t>MC BAR</t>
  </si>
  <si>
    <t>DW A2 RF ST6 GSB K8 ELB MO K3 SC</t>
  </si>
  <si>
    <t>FR LR FG GL GS</t>
  </si>
  <si>
    <t>PC PH I8 KP</t>
  </si>
  <si>
    <t>Z25 BS CW FC</t>
  </si>
  <si>
    <t>COD GG SE</t>
  </si>
  <si>
    <t>BI OX B14 OW IB</t>
  </si>
  <si>
    <t>G06 FF FY ER LR</t>
  </si>
  <si>
    <t>P812613_SOCAL</t>
  </si>
  <si>
    <t>Tustin Ranch Road &amp; Pioneer</t>
  </si>
  <si>
    <t>Tustin Ranch Rd. to end of cul de sac on Pioneer. Guard gated entrance.</t>
  </si>
  <si>
    <t>Hoxie</t>
  </si>
  <si>
    <t>92782-3370</t>
  </si>
  <si>
    <t>PLANEALI_SOCAL</t>
  </si>
  <si>
    <t>Alison Lane</t>
  </si>
  <si>
    <t>714-343-9645</t>
  </si>
  <si>
    <t>patl@sevengables.com</t>
  </si>
  <si>
    <t>ELANEPAT_SOCAL</t>
  </si>
  <si>
    <t>714-335-2532</t>
  </si>
  <si>
    <t>Patricia Lane</t>
  </si>
  <si>
    <t>Please call text or email Pat or Alison to show. Pat 714-335-2532 Alison 714-343-9645. Seller's choice of Services. Owner is very accomodating for showings.</t>
  </si>
  <si>
    <t>DR GT GA P24</t>
  </si>
  <si>
    <t>IV CV VN VH PA PV VE</t>
  </si>
  <si>
    <t>Welcome to this gorgeous VIEW home located in the prestigious guard gated Tustin Ranch Estates nestled amongst meandering hills &amp; peaceful backdrop. Desirable cul-de-sac location slate detail adds to curb appeal. Fantastic floorplan high ceilings provide a voluminous experience...Gourmet kitchen flows into casual dining&amp;family room with fireplace creating desirable great room. Floor plan diversity with downstairs bedroom&amp;bathroom plus office area. Spacious master suite with office area exercise room &amp; private view veranda leading to pool. Luxurious master bathroom featuring dual vanities&amp;commodes bidet spa tub enormous shower &amp; walk-in closet. 5 bedrooms all with en-suite full bathrooms. Breathtaking views End your day relaxing in spa or watching sunset by firepit. Covered patio&amp;built-in bbq perfect for outside entertaining. 4car garage plus gated porte cochere. Conveniently located by Peter's Canyon Park award winning schools Tustin Ranch golf course fabulous shops &amp; restaurants.</t>
  </si>
  <si>
    <t>Peter's Canyon</t>
  </si>
  <si>
    <t>P812613</t>
  </si>
  <si>
    <t xml:space="preserve">2368 Hoxie </t>
  </si>
  <si>
    <t>P812614_SOCAL</t>
  </si>
  <si>
    <t>Katella Ave. &amp; Western Ave.</t>
  </si>
  <si>
    <t>From Katella Ave and Western Ave go South on Western Ave. Then turn right at Rutledge Ave. look for the park on the left inside the community. Park your vehicle near the park. Walk through the park to the back row of Townhomes. Then look for 7291.</t>
  </si>
  <si>
    <t>90680-2933</t>
  </si>
  <si>
    <t>Bradford Place</t>
  </si>
  <si>
    <t>chuckohlwine@gmail.com</t>
  </si>
  <si>
    <t>888-688-1504</t>
  </si>
  <si>
    <t>POHLWCHU_SOCAL</t>
  </si>
  <si>
    <t>714-805-6776</t>
  </si>
  <si>
    <t>Chuck Ohlwine</t>
  </si>
  <si>
    <t>PB16635_SOCAL</t>
  </si>
  <si>
    <t>Next Showing 3/11 3-6pm. This is a Short Sale the sale and all terms and conditions of the sale are subject to 3rd party approval. The final approved commission shall be split evenly between the listing and selling brokers. The buyer will be responsible</t>
  </si>
  <si>
    <t>D06 D29 D49</t>
  </si>
  <si>
    <t>Excellent Value Well kept townhome with a backyard between the townhome and the garage. Ceiling fans in the bedrooms and living room. There is a beautiful park right in front of this unit. A nice place to call home or an excellent property to invest in to make positive cash flow. Close to shopping and public transportation.</t>
  </si>
  <si>
    <t>BRDP</t>
  </si>
  <si>
    <t>P812614</t>
  </si>
  <si>
    <t>7291 Kirby Way</t>
  </si>
  <si>
    <t>P812621_SOCAL</t>
  </si>
  <si>
    <t>E Channel Islands to Wheelhouse Ave and turn Right. Wheelhouse becomes Cove.</t>
  </si>
  <si>
    <t>Explorer</t>
  </si>
  <si>
    <t>93041-1555</t>
  </si>
  <si>
    <t>Marlbourough Seaside Village</t>
  </si>
  <si>
    <t>Explorer Cove</t>
  </si>
  <si>
    <t>janet@janetirwinre.com</t>
  </si>
  <si>
    <t>PIRWINJA_SOCAL</t>
  </si>
  <si>
    <t>562-810-5166</t>
  </si>
  <si>
    <t>Janet Irwin</t>
  </si>
  <si>
    <t>Please call for an appointment - Home is occupied - DO NOT GO DIRECT. Two INDOOR cats. Please be careful they do not get out. 24-hour notice is appreciated.</t>
  </si>
  <si>
    <t>Open and Spacious Floor Plan Model 44 with 2 bedrooms upstairs and downstairs den plus 3 bathrooms. Den could be converted to 3rd bedroom. Private entrance into Living Room with vaulted ceilings and fireplace that is also enjoyed from the Dining area. Kitchen offers nice storage and tiled counters and flooring with a pass through to the dining area. Lots of storage throughout the home and Master Bedroom features 2 large closets. Plantation Shutters in both bedrooms as well as the Living area. Lots of natural light from the 2 upstairs skiylights. The private rear patio is plumbed for a gas BBQ and is located adjacent to the kitchen. Laundry area is inside. Two-car garage is spacious with lots of shelving. Water purification system throughout the entire home.</t>
  </si>
  <si>
    <t>207090917_SOCAL</t>
  </si>
  <si>
    <t>P812621</t>
  </si>
  <si>
    <t xml:space="preserve">2605 Explorer Cove </t>
  </si>
  <si>
    <t>DT KOI BZ</t>
  </si>
  <si>
    <t>PC PE FP RP PG</t>
  </si>
  <si>
    <t>DW A2 GB GSB MO</t>
  </si>
  <si>
    <t>PC HW I8 SN TI</t>
  </si>
  <si>
    <t>M01 M02 M09</t>
  </si>
  <si>
    <t>GK K03 K04 KI K08</t>
  </si>
  <si>
    <t>P812626_SOCAL</t>
  </si>
  <si>
    <t>Bradford And Chapman</t>
  </si>
  <si>
    <t>Chapman Avenue to Bradford Street north to Orange Grove west on the right side of street.</t>
  </si>
  <si>
    <t>92870-4848</t>
  </si>
  <si>
    <t>Please give owner 24 hour notice owner controlled lockbox. Dogs on property. Please do not disturb without appt. Very unique property Your buyers will be amazed at this property. Must see Call Ginger at 714-458-6234 for combo.</t>
  </si>
  <si>
    <t xml:space="preserve">VERY unique property. Income potential Has original house at the back of the lot. Front house is 2 beds 2 baths totally remodeled with granite countertops top of the line appliances hardwood flooring remodeled bathrooms second home is one bed bath living room kitchen and bath and then there is another unit off the garage with bed and bath. All permitted but is zoned R1 one meter. The backyard has a koi pond bridges water feathers firepit BBQ island bar front house has an enclosed patio off dining room AND a glass enclosed balcony off master suite Too many upgrades to list. Must see </t>
  </si>
  <si>
    <t>P812626</t>
  </si>
  <si>
    <t>111 Orange Grove Avenue</t>
  </si>
  <si>
    <t>P812644_SOCAL</t>
  </si>
  <si>
    <t>Laguna Canyon &amp; Canyon Acres</t>
  </si>
  <si>
    <t>From Hwy 133 Laguna Canyon Rd. to Canyon Acres Stop Light Turn to Lewellyn Turn Right - Bare Right all the way up the Hill to the Top</t>
  </si>
  <si>
    <t>Lewellyn</t>
  </si>
  <si>
    <t>92651-1186</t>
  </si>
  <si>
    <t>sharonmccright@gmail.com</t>
  </si>
  <si>
    <t>PMCCRRON_SOCAL</t>
  </si>
  <si>
    <t>Sharon McCright</t>
  </si>
  <si>
    <t>949-280-4865</t>
  </si>
  <si>
    <t>CALL 949-280-4865 FOR APPOINTMENT TO SHOW OWNER LIVES ON THE PROPERTY PLEASE ALLOW 24 HOUR NOTICE TO SHOW. LEGAL ADDRESS IS 1400 WOODLAND DRIVE LAGUNA BEACH CA 92651.</t>
  </si>
  <si>
    <t>DR P02 1L</t>
  </si>
  <si>
    <t>VC IV VH OV VW</t>
  </si>
  <si>
    <t>Very Unique Retreat sitting on approximately Six Acres overlooking the Pacific Ocean and Catalina Views. Driving on Laguna Canyon Road a gateway to the most artistic haven in Southern California you feel a sense of serenity. Driving past the Hillsides full of lush exotic foliage and wild life natural and germane to the area of Laguna Beach. The Craftsman Style Home has been Re-Modeled and full of Artistic Design with custom Brazillian Oak Flooring Claw Foot Tub with matching Vanity High Beamed Ceilings of Pine Ceder and Douglas Fir Custom Tiger Flooring in the Ocean View Loft newly installed Heating and Cooling System complete with Hepa Filter just to name a few. Minutes to the Beach Restaurants &amp; Shops in the Village The Festival of the Arts &amp; Pageant of the Masters Montage Resort &amp; Spa Ritz Carlton &amp; the St. Regis Golf Resort.</t>
  </si>
  <si>
    <t>P812644</t>
  </si>
  <si>
    <t>1304 Lewellyn Drive</t>
  </si>
  <si>
    <t>P812646_SOCAL</t>
  </si>
  <si>
    <t>Hooper Ave</t>
  </si>
  <si>
    <t>Submit offers to arlene.rangel@att.net include E.M.D qualification letter from direct lender and a copy the buyer's credit report. Buyer's must be cross qualified by Robert Andrade 714 353-9112 S/A to verify permits for questions email L/A arlene.range</t>
  </si>
  <si>
    <t>Standard Sale Ask about Buyer's incentives. Upgraded laminated flooring cabinets and fixtures.</t>
  </si>
  <si>
    <t>P812646</t>
  </si>
  <si>
    <t>1256 W Vernon Avenue</t>
  </si>
  <si>
    <t>A2 RF MO</t>
  </si>
  <si>
    <t>762G2</t>
  </si>
  <si>
    <t>P812654_SOCAL</t>
  </si>
  <si>
    <t>14th St/Hermosa Dr</t>
  </si>
  <si>
    <t>Cross of Hermosa Ave &amp; 14th St. Go west on 14th St until you are at the waters edge.</t>
  </si>
  <si>
    <t>90254-3548</t>
  </si>
  <si>
    <t>HBC2YY</t>
  </si>
  <si>
    <t>For showings please call Kevin Mccarthy Property Manager at 310-374-7423. Please copy and paste the link below for submitting an offer http //ebrokerhouse.com/property_search.php id 127083</t>
  </si>
  <si>
    <t>Revel in the Color-Splashed Ocean Sunset Views. Nicely above the noise &amp; street right on the beach in the middle of all the breathtaking things that Hermosa Beach has to offer. The exceptional building consists of 94 ocean lofts and operates as a luxury condo-hotel. Boasting an exhilarating living room with balcony and dazzling carpet flooring throughout. Magnificent beach living at its best The owner may stay 90 days throughout the year. The hotel management takes care of leasing the units for the owner. Owner shares hotel revenue generated with management 50/50. This property has impressive amenities including gym spa tub valet parking daily breakfast ocean front cafe and more. HOA pays ALL utilities.</t>
  </si>
  <si>
    <t>P812654</t>
  </si>
  <si>
    <t xml:space="preserve">1300 The Strand </t>
  </si>
  <si>
    <t>P812672_SOCAL</t>
  </si>
  <si>
    <t>La Mirada Landmark</t>
  </si>
  <si>
    <t>90638-3318</t>
  </si>
  <si>
    <t>gregivie62@aol.com</t>
  </si>
  <si>
    <t>562-694-3665</t>
  </si>
  <si>
    <t>WIVIEGRE_SOCAL</t>
  </si>
  <si>
    <t>Greg Ivie</t>
  </si>
  <si>
    <t>PB9495_SOCAL</t>
  </si>
  <si>
    <t>Ivie League Properties</t>
  </si>
  <si>
    <t>562-884-5233</t>
  </si>
  <si>
    <t>Please e-mail all offers to gregivie62@aol.com Thank you.</t>
  </si>
  <si>
    <t>CB EX SA TC A9</t>
  </si>
  <si>
    <t xml:space="preserve">CLEAN Home...Lots of upgrades. 2br 2ba Remodeled Kitchen and baths with granite counter tops. Ceiling fans and special lighting. Sky lights. Bamboo flooring thru-out. Newer interior doors base moulding and crown mouldings. Inside laundry. Newer heating and A/C unit. Enclosed sunroom for privacy 55 Senior Complex Submitt All Offers </t>
  </si>
  <si>
    <t>P812672</t>
  </si>
  <si>
    <t>13504 La Jolla Circle</t>
  </si>
  <si>
    <t>BZ DAT Z25 CW RL SD</t>
  </si>
  <si>
    <t>FS AS FRW SG</t>
  </si>
  <si>
    <t>2CI</t>
  </si>
  <si>
    <t>GN LF FF G05</t>
  </si>
  <si>
    <t>888B2</t>
  </si>
  <si>
    <t>P812682_SOCAL</t>
  </si>
  <si>
    <t>Noelle</t>
  </si>
  <si>
    <t>92646-6926</t>
  </si>
  <si>
    <t>New construction No Mello Roos &amp; only blocks from the beach and ocean. Brand new luxury townhome in the private gated community of Pacific Shores. This Plan 2 features 5 bed 5 bath with one bedroom downstairs large 2nd floor family room and 3rd floor bedroom. Savor the feeling of the ocean breeze from your private courtyard or from one of your many balconies. This beautiful new home features a stunning gourmet kitchen w/oversized island &amp; dining table gourmet appliances &amp; granite counter tops. Enjoy the Huntington Beach lifestyle in a brand new home. Crown moldings downstairs dual paned windows 3 car side by side garage dual A/C units &amp; tankless water heater are just a few of our included features. This beautiful home can still be customized with your choice of countertops floors &amp; cabinets but hurry in before we choose for you. This home also has a view of the swimming pool and lounge area.</t>
  </si>
  <si>
    <t>P812682</t>
  </si>
  <si>
    <t>8326 Noelle Drive</t>
  </si>
  <si>
    <t>P812683_SOCAL</t>
  </si>
  <si>
    <t>S/Pch W/Wilmington</t>
  </si>
  <si>
    <t>S/PCH W/Wilmington</t>
  </si>
  <si>
    <t>Frigate</t>
  </si>
  <si>
    <t>90744-2406</t>
  </si>
  <si>
    <t>PROBATE REQUIRE COURT CONFIRMATION Seller's choice on all services. If any question Please call listing agent Miki 714-322-8717 Use probate purchase agreement. Mineral rights to remain with the seller.</t>
  </si>
  <si>
    <t>44x70</t>
  </si>
  <si>
    <t>Come see this beautifully remodeled home  you won't be dissappointed Priced to sell quickly so hurry or it will be gone FHA OK Open floor plan with lots of large windows for tons of natural light. High NO popcorn ceilings with paint detailing. New designer paint inside this home and out. New flooring and carpet. Remodeled full bathroom. Large light open kitchen completely remodeled with plenty of space for a separate eat-in area. An oversized archway leads from the formal livingroom to the formal dinning room. Near Wilmingtons new waterfront park by the harbor a 30 acre green open space at the port of Los Angeles which includes many performance venues childrens playground picnic areas pedestrian bridges walkways &amp; water fountains. Detached garage. Great location close to major freeways 110 &amp; 405 and shopping.</t>
  </si>
  <si>
    <t>RPALMKEN_SOCAL</t>
  </si>
  <si>
    <t>P812683</t>
  </si>
  <si>
    <t>1345 Frigate Avenue</t>
  </si>
  <si>
    <t>DW DR WA GC</t>
  </si>
  <si>
    <t>FB MS M07 M09 M10 WK</t>
  </si>
  <si>
    <t>P812686_SOCAL</t>
  </si>
  <si>
    <t>NORTH SHORE TO DIVISION TURN NORTH</t>
  </si>
  <si>
    <t>92314-9623</t>
  </si>
  <si>
    <t>EXCELLLENT FAMILY HOME WITH EVEL ENTERANCE LARGE FENCED REAR YARD RV PARKING SHED FRUIT TREES 2CAR GARAGE INSOLATED AND HEATED GARAGE EFFICIENT INSERT IN THE BRICK FIRE PLACE WITH BLOWER DUAL PANE WINDOWS W/ BLINDS CEILING FANS FOREST VIEW AND PEEK</t>
  </si>
  <si>
    <t>MT PB TTV VT</t>
  </si>
  <si>
    <t>P812686</t>
  </si>
  <si>
    <t>1014 Division Drive</t>
  </si>
  <si>
    <t>P812687_SOCAL</t>
  </si>
  <si>
    <t>Garden Grove And Haster</t>
  </si>
  <si>
    <t>Garden Grove and N. Haster go onto Aspenwood and turn right into the Gated community Greenhouse West Community.</t>
  </si>
  <si>
    <t>92840-6549</t>
  </si>
  <si>
    <t>Greenhouse West</t>
  </si>
  <si>
    <t xml:space="preserve">28 D </t>
  </si>
  <si>
    <t>tammy_trieu@yahoo.com</t>
  </si>
  <si>
    <t>714-639-2978</t>
  </si>
  <si>
    <t>PTRITAM_SOCAL</t>
  </si>
  <si>
    <t>714-244-7292</t>
  </si>
  <si>
    <t>Tammy Trieu</t>
  </si>
  <si>
    <t>PB15608_SOCAL</t>
  </si>
  <si>
    <t>Tammy Trieu Broker</t>
  </si>
  <si>
    <t>For out of town agents combo lock box is in place. Please text Tammy with your name and Real Estate License number at 714.244.7292 for combo. Supra lock box will be in place this afternoon as well. Please no showings afer 7pm. No access code to community</t>
  </si>
  <si>
    <t>Charming remodeled lower unit condo in small 60-unit gated Community with plenty of visitor parking space. Includes new electric stove range hood and warm laminate flooring throughout the home. This 2-bedroom and two baths home is in move-in condition with an indoor Laundry room. There is also a bonus storage room in the spacious/cozy covered patio. Great location with easy access to multiple freeways 22 fwy 5 fwy and 55fwy  close to a variety of shopping centers great restaurants and entertainment.</t>
  </si>
  <si>
    <t>PNGUPET_SOCAL</t>
  </si>
  <si>
    <t>GRNW</t>
  </si>
  <si>
    <t>P812687</t>
  </si>
  <si>
    <t>12838 Timber Road</t>
  </si>
  <si>
    <t>CF PA PF RR</t>
  </si>
  <si>
    <t>OC SP PR</t>
  </si>
  <si>
    <t>IG CS SE</t>
  </si>
  <si>
    <t>DW DR A2 RF EF WA GSB GC K8 OG</t>
  </si>
  <si>
    <t>Z17 SP SD HQ HE</t>
  </si>
  <si>
    <t>SC WF IE</t>
  </si>
  <si>
    <t>ER GM G19</t>
  </si>
  <si>
    <t>Other Water</t>
  </si>
  <si>
    <t>P812688_SOCAL</t>
  </si>
  <si>
    <t>Loynes / Pch /Bixby Village</t>
  </si>
  <si>
    <t>Directions PCH south from 7th street. left on Loynes at the GASLAMP. Entrance to community on the right.Tell guard you are here to see 6269 Driftwood. WITH THE EXTRA LARGE LOT FOR YOUR DOG.... Special Conditions Standard Sale or Lease/None</t>
  </si>
  <si>
    <t>90803-2312</t>
  </si>
  <si>
    <t>rod@rodsrealty.com</t>
  </si>
  <si>
    <t>562-216-1489</t>
  </si>
  <si>
    <t>PRODJOHN_SOCAL</t>
  </si>
  <si>
    <t>562-522-6861</t>
  </si>
  <si>
    <t>Roderick Johnston</t>
  </si>
  <si>
    <t>CALL ROD....562-522-6861....EASY ACCESS...AGENT OWNER....MAKE APPOINTMENT....NEED TO PRE-QUALIFY FOR THE PARK... 950 SPACE RENTAL ....BIG COMMISION FOR ALL CASH...</t>
  </si>
  <si>
    <t>HV VM TTV</t>
  </si>
  <si>
    <t>D49 D20 D23 D29 D22 D42 D19</t>
  </si>
  <si>
    <t>EXTRA LARGE TRIANGLE CUL-DE-SAC LOT FOR YOUR DOG.ROOM TO RUN AND PLAY.Non ocean view unit W/ Full blown OCEAN VIEW from heated swimming pool sun deck/spa clubhouse W/BBQ area. Billiard tables gameroom.24 hour electronic security gate &amp;manned guard. Fruit trees DISHWASHER MICRO WAVE PRIVATE INDOOR WASHER AND DRYER Located walking distance to Bixby Village Golf Course Marina Pacifica Shopping Center VA Medical Center CSULB University.Spactular views of the Marina &amp; ocean from heated pool &amp; Spa Clubhouse &amp; Billiard Room. Park offers many extras including Library Laundromat Cardroom Exercise Room/Gym Big Screen TV in spacious Clubhouse. Lots of community planned activities. Always an activity planned by community organizers.Seller will consider financing for qualifying buyer.</t>
  </si>
  <si>
    <t>P812688</t>
  </si>
  <si>
    <t xml:space="preserve">6269 Driftwood </t>
  </si>
  <si>
    <t>A2 RF EC ELB K3</t>
  </si>
  <si>
    <t>P812690_SOCAL</t>
  </si>
  <si>
    <t>Golden Rain/Annandale</t>
  </si>
  <si>
    <t>Golden Rain U turn at St. Andrews Right to Annandale</t>
  </si>
  <si>
    <t>90740-5569</t>
  </si>
  <si>
    <t>Annandale Dr. - M 1-</t>
  </si>
  <si>
    <t xml:space="preserve">18 L </t>
  </si>
  <si>
    <t>There are over 200 clubs in Leisure World. a 9 hole Golf course swimming pool. Dances Cards Pool Call Jeannie for gate pass.</t>
  </si>
  <si>
    <t>This charming 2 bedroom 1 bath is Clean and ready to move in. There are 2 solor tubes which makes it bright and cheery. The kitchen has a fan with light. The kitchen has a newer oven. Beige carpet in the frontroom and bedrooms. There ia a air conditioner in the front room A storage on the patio. Laundry just steps away. Carpoert 4 Stall 32</t>
  </si>
  <si>
    <t>P812690</t>
  </si>
  <si>
    <t xml:space="preserve">13741 Annandale Dr. - M 1- </t>
  </si>
  <si>
    <t>2 Bdr Corner</t>
  </si>
  <si>
    <t>P812692_SOCAL</t>
  </si>
  <si>
    <t>from main gate proceed straight on Golden Rain Rd past the traffic light. Make a left u-turn at Cedar Crest then right at Thunderbird. The first right is Merion Way building 45 is the second building on the right.</t>
  </si>
  <si>
    <t>90740-4943</t>
  </si>
  <si>
    <t>Merion Way</t>
  </si>
  <si>
    <t>CB EX GO A28 A15 A9 A14 A8 WT</t>
  </si>
  <si>
    <t>Fully expanded corner with a beautiful greenbelt view with big mature trees a small entry patio just steps away from parking and laundry. Formal dining large openable skylights in living room kitchen &amp; bath ceiling fans in kitchen and guest bedroom. Full range with ceramic cooktop dishwasher newer countertop &amp; large pantry in kitchen. Step-in shower and hi-boy toilet walk-in closet central A/C heat. Park in Bldg 37 Space 48</t>
  </si>
  <si>
    <t>P812692</t>
  </si>
  <si>
    <t xml:space="preserve">1543 Merion Way </t>
  </si>
  <si>
    <t>3 Baths</t>
  </si>
  <si>
    <t>P812700_SOCAL</t>
  </si>
  <si>
    <t>N/Temple E/Devalle W/Azusa</t>
  </si>
  <si>
    <t>From Azusa go west on Temple go right on DeValle then a quick right on Cambay Home on the right side near corner N/Temple E/DeValle W/Azusa E/Glendora</t>
  </si>
  <si>
    <t>Cambay</t>
  </si>
  <si>
    <t>91744-3012</t>
  </si>
  <si>
    <t>Family Room</t>
  </si>
  <si>
    <t>warrennass@aol.com</t>
  </si>
  <si>
    <t>MNASSWAR_SOCAL</t>
  </si>
  <si>
    <t>714-606-0329</t>
  </si>
  <si>
    <t>Warren Nass</t>
  </si>
  <si>
    <t>Easy to show. Call seller first if no answer leave message of when you want to show and go direct. Sold as-is Will not go normal FHA. May go FHA 203k. Cash preferred. Roof leaks floor tiles missing needs carpet and paint. Some furniture is negotiable.</t>
  </si>
  <si>
    <t>3 bedroom 3 bath home with large family room kitchen with granite countertops gas stovetop and stainless sink large dining area between living room and family room updated windows two car garage with roll up door and tiled flooring. Close to golf and shopping.</t>
  </si>
  <si>
    <t>P812700</t>
  </si>
  <si>
    <t>16048 Cambay Street</t>
  </si>
  <si>
    <t>P812710_SOCAL</t>
  </si>
  <si>
    <t>Nassau Dr</t>
  </si>
  <si>
    <t>GO THRU MAINGATE MAKE A RIGHT FOLLOW THE STREET UNTILL IT BECOMES EL DORADO BUILDING IS ON RIGHT SIDE DRIVE INTO NASSAU MAKE RIGHT DRIVE TO THE END UNIT IS ON YOUR RIGHT SIDE</t>
  </si>
  <si>
    <t>90740-3389</t>
  </si>
  <si>
    <t>El Dorado Dr. Mu 9</t>
  </si>
  <si>
    <t xml:space="preserve">206E </t>
  </si>
  <si>
    <t>LOCKBOX IS ON PATIO STORAGE DOOR FOR ANY OFFER A DEPOSIT OF 3000.- IS REQUIRED</t>
  </si>
  <si>
    <t>GR A09 CB EX</t>
  </si>
  <si>
    <t>VERY NICE UNIT IS A DRIVE UP SKYLIGHT IN KITCHEN AND BATHROOM TO OPEN WHITE KITCHEN NEW COUNTER IN BATHROOM HAS A PATIO STORAGE DRAPES IN BEDROOM AND LIVINGROOM CARPORT 104 STALL 5</t>
  </si>
  <si>
    <t>P812710</t>
  </si>
  <si>
    <t xml:space="preserve">13241 El Dorado Dr. Mu 9 </t>
  </si>
  <si>
    <t>A2 RF ELB MO ELE</t>
  </si>
  <si>
    <t>EK K08 SK</t>
  </si>
  <si>
    <t>P812722_SOCAL</t>
  </si>
  <si>
    <t>From maingate make an immediate right onto Del Monte Dr. Left onto Sunningdale Rd. Left at carport 54. Park at end. Bldg. 20 between bldg. 19 and 15. Or from maingate proceed down Golden Rain Rd. to 1st parking lot. Walkway will lead to Bldg. 20.</t>
  </si>
  <si>
    <t>90740-4519</t>
  </si>
  <si>
    <t>20D</t>
  </si>
  <si>
    <t xml:space="preserve">20D </t>
  </si>
  <si>
    <t>This is a Senior 55 community and a stock cooperative with requirements to live here. All cash no financing. Our office is located within the community behind Security office the guard will direct you. If need assistance in entering community to show p</t>
  </si>
  <si>
    <t xml:space="preserve">Two bedroom remodeled basic unit with designer front door. All new windows with custom drapes in the living room. All new kitchen with new wood cabinets stainless steel appliances and built-in microwave and electric glass top range Bathroom has been redone. Unit has an unobstructed view of the golf course. Mutual 14 Unit 20D Carport 154 Space 14 </t>
  </si>
  <si>
    <t>P812722</t>
  </si>
  <si>
    <t>1830 Sunningdale Road</t>
  </si>
  <si>
    <t>P812723_SOCAL</t>
  </si>
  <si>
    <t>Peachwood / Tamarisk</t>
  </si>
  <si>
    <t>92630-7048</t>
  </si>
  <si>
    <t>SHOWING BY APPOINTMENT ONLY Please Call 714-620-9904 for showing appointment. THIS IS A SHORT SALE. Price Commission and all other terms are subject to the Lender's Approval. Buyer to verify all information and permits. Please include with your offer. 1</t>
  </si>
  <si>
    <t xml:space="preserve">First Floor Master Suite &amp; Bedroom 2. 3rd Bedroom is on second level. Open light high-ceiling floorplan with LOTS of windows and a cozy fireplace. Formal Dining Area plus Breakfast Nook all connected with the Living Room and the outside patio for a GREAT traffic flow and a feeling that the home is much larger than the square footage. NO Mello-Roos Top Schools Tennis Pool Spa Basketball Clubhouse included. Right across the street from HUGE park/sport court &amp; open space. Sparkling </t>
  </si>
  <si>
    <t>P812723</t>
  </si>
  <si>
    <t xml:space="preserve">21016 Champlain </t>
  </si>
  <si>
    <t>SN BK ST FC</t>
  </si>
  <si>
    <t>PC CR PH LI</t>
  </si>
  <si>
    <t>Z15 Z25 HQ</t>
  </si>
  <si>
    <t>P812737_SOCAL</t>
  </si>
  <si>
    <t>Wood Rd / Ave C</t>
  </si>
  <si>
    <t>Riverside Wood Rd east to Ave C and to Toehee St</t>
  </si>
  <si>
    <t>Toehee</t>
  </si>
  <si>
    <t>92570-6524</t>
  </si>
  <si>
    <t>maz4re@gmail.com</t>
  </si>
  <si>
    <t>714-998-4527</t>
  </si>
  <si>
    <t>ECHOUMAZ_SOCAL</t>
  </si>
  <si>
    <t>714-637-6371</t>
  </si>
  <si>
    <t>Mazhar Choudhury</t>
  </si>
  <si>
    <t>PB5925_SOCAL</t>
  </si>
  <si>
    <t xml:space="preserve">Short sale All terms conditions and commission subject to lienholder approval. No warranties express or implied. Sold 'as is' no repairs seller will not pay any closing costs nor make any repairs </t>
  </si>
  <si>
    <t>888-387-7203</t>
  </si>
  <si>
    <t xml:space="preserve">Built on an acre lot in 2005 granite counter tops kitchen bathroms stainless steel appliances huge master suite two walk-in closets master bath Bonus room downstairs may easily be converted to 5th bedroom Please call listing agent for appointment to view Property is in unincorporated area of Riveside </t>
  </si>
  <si>
    <t>P812737</t>
  </si>
  <si>
    <t>18627 Toehee Street</t>
  </si>
  <si>
    <t>DW DR A2 RF EF WA EC</t>
  </si>
  <si>
    <t>HW LI TR KP</t>
  </si>
  <si>
    <t>Z24 Z15 STO BS CW</t>
  </si>
  <si>
    <t>Big W/Garage</t>
  </si>
  <si>
    <t>M01 DA MG FB MS</t>
  </si>
  <si>
    <t>795G7</t>
  </si>
  <si>
    <t>P812738_SOCAL</t>
  </si>
  <si>
    <t xml:space="preserve">S/4th St E/Junipero At Carro </t>
  </si>
  <si>
    <t>4th St. to Carroll Park East. Turn south and park at end of cul-de-sac. OR from 3rd St. turn in on Carroll Park East then turn north and go to top of the cul-de-sac area. Carroll Park Manor complex faces the park.</t>
  </si>
  <si>
    <t>90814-5650</t>
  </si>
  <si>
    <t>Carroll Park Historic District</t>
  </si>
  <si>
    <t>geoff@geoffrudy.com</t>
  </si>
  <si>
    <t>562-513-7801</t>
  </si>
  <si>
    <t>PRUDYGEO_SOCAL</t>
  </si>
  <si>
    <t>562-743-8660</t>
  </si>
  <si>
    <t>Geoffrey Rudy</t>
  </si>
  <si>
    <t>Reduced 30 000 - now only 256/sf for a really great property. Vacant staged and shows fantastic. Go direct. Feels like a SFR - must see Seller choice of all service providers. NOTE - per Paragon Equities HOA the exterior of building is scheduled to</t>
  </si>
  <si>
    <t>DG 0F GA OR</t>
  </si>
  <si>
    <t>NO VK GB</t>
  </si>
  <si>
    <t>D08 D19 D06</t>
  </si>
  <si>
    <t>ST ZQ A0 IN H7 A8 WT</t>
  </si>
  <si>
    <t xml:space="preserve">Large beautiful home in Historic Carroll Park with a private direct access garage and full-size interior washer &amp; dryer. Highly upgraded and renovated throughout featuring smooth textured ceilings fresh interior paint stunning hardwood floors crown moldings new kitchen appliances and travertine bathroom flooring. This home is open light and complimented by an inviting patio room. The master bedroom has tons of closet space and it's own ensuite bathroom. Interior ground floor in a small building of 12 exclusive condo homes. Not on a busy street or in a mid/high rise building...this complex exudes charm. Located walking distance to many Long Beach favorites such as Retro Row Portfolio Coffee House Lola's Restaurant the Art Theater and a host of great restaurants galleries and shops. Close to Belmont Shore too. Must See This is a great place to call home </t>
  </si>
  <si>
    <t xml:space="preserve">Carroll Park Histor </t>
  </si>
  <si>
    <t>P812738</t>
  </si>
  <si>
    <t>374 E Carroll Park</t>
  </si>
  <si>
    <t>TCP SU</t>
  </si>
  <si>
    <t>DW K1 RF TC ST6 K8 MO</t>
  </si>
  <si>
    <t>FR LR ME OF EB MR ST GS</t>
  </si>
  <si>
    <t>CC COF CW RL DDE FC</t>
  </si>
  <si>
    <t>OX JJ B04 SL TI IB</t>
  </si>
  <si>
    <t>BO DN FF FY ER LR WI WC</t>
  </si>
  <si>
    <t>P812743_SOCAL</t>
  </si>
  <si>
    <t>From Santa Ana Canyon Rd Take Royal Oak South up the hill  First Right onto Crescent Take Second Left small road all the way up the hill. 5114 Crescent is last house on the right.</t>
  </si>
  <si>
    <t>92807-3629</t>
  </si>
  <si>
    <t>For Showings Appointment only with Agent Lesslie at 714-608-6646 or Michelle at 714-608-4143. Call them with any questions. Sellers Choice of Services. Commission paid ot MLS members only. Agent to provide buyer's Proof of Funds and Pre-App Letter when s</t>
  </si>
  <si>
    <t>Recently Remodeled Gated Tennis Estate is located on a very private and quiet cul de sac. Spectacular one acre grounds with a primarily single story home beckons a lifestyle as functional as it is comfortable. Some features are Grand Entry Foyer Formal Living Room with Fireplace Spacious Dining Room Family Room Game and TV Rooms Wine cellar plus an Office. Luxurious Master Suite with Huge Bedroom Walk-in closet Gorgeous bath and a fire-lit retreat. Downstairs is the billiards/game room a TV room and an exercise room with bath or 5th BR The Gourmet Kitchen has everything the gourmet cook could desire. Outside there are three outdoor living areas. The backyard with BBQ area fireplace covered pavilion multiple seating areas pool &amp; regulation tennis court is perfect for entertaining. With an elevator garages for 6 cars plus workshop this home makes for outstanding living for the contemporary family.</t>
  </si>
  <si>
    <t>P812743</t>
  </si>
  <si>
    <t>5114 E Crescent Drive</t>
  </si>
  <si>
    <t>DW A2 PDW FSG MO SC</t>
  </si>
  <si>
    <t>LR MR OT</t>
  </si>
  <si>
    <t>LC B01</t>
  </si>
  <si>
    <t>M2 MS M07 WK</t>
  </si>
  <si>
    <t>WK BO FF FY LR WI</t>
  </si>
  <si>
    <t>P812749_SOCAL</t>
  </si>
  <si>
    <t>Norwalk And 195St</t>
  </si>
  <si>
    <t>Norwalk and Wendy st</t>
  </si>
  <si>
    <t>Ibex</t>
  </si>
  <si>
    <t>90703-6939</t>
  </si>
  <si>
    <t>monab4you@yahoo.com</t>
  </si>
  <si>
    <t>PBOULMON_SOCAL</t>
  </si>
  <si>
    <t>562-760-3570</t>
  </si>
  <si>
    <t>Mona Boulos</t>
  </si>
  <si>
    <t>Owner motivated to sell and will consider all offers. Please Call The Owner First and go good luck Please send offers include proof of earnest money deposit copy of deposit check. pre-approval letter Fico scores.See you in Escrow.</t>
  </si>
  <si>
    <t>PRICE REDUCED 24 900 SELLER HIGHLY MOTIVATED A MUST SEE Standard Sale ....Location...Location....... 4 bedroom with 3 Bath ..... 2 Master Bedroom one first floor with Walk-in-Closet living room with fireplace marble Remodeled kitchen with granite counters kitchen and Dining combo with wood floor with Skylight Family room with walk-in- pantry Garage with work shop area Sprinkler System Front and Rear Second Floor has Master room with Private Bath high celling bonus room used as office room Waterfall pool and much more  Roof -pool 2 years old  Central Air and Heater An a very nice area</t>
  </si>
  <si>
    <t>P812749</t>
  </si>
  <si>
    <t>19510 Ibex Court</t>
  </si>
  <si>
    <t>P812751_SOCAL</t>
  </si>
  <si>
    <t>92544-6406</t>
  </si>
  <si>
    <t>THIS IS A SHORT SALE LISTING. ALL TERMS AND CONDITIONS ARE SUBJECT TO LENDER'S APPROVAL INCLUDING SPLIT BROKER'S COMMISSION.</t>
  </si>
  <si>
    <t>TJOHNTOD_SOCAL</t>
  </si>
  <si>
    <t>P812751</t>
  </si>
  <si>
    <t>41747 Whittier Avenue</t>
  </si>
  <si>
    <t>P812754_SOCAL</t>
  </si>
  <si>
    <t>Harrison Avenue</t>
  </si>
  <si>
    <t>Star Ruby</t>
  </si>
  <si>
    <t>92880-5558</t>
  </si>
  <si>
    <t>Drive by only. Do not disturb occupants. Submit offers subject to interior inspection. Short Sale subject to bank approval. SS is being negotiated by a professional w/ over 50 closings. Any reduction in commission by banks will be split 50/50. Commis</t>
  </si>
  <si>
    <t>Beautiful home located in MBK s Foxborough community. This home features formal living room and dining room Separate family room with fireplace. The kitchen features granite countertops and backsplash stainless steel appliances large center island and tons of cabinet space. Home boasts Office/Den Downstairs bedroom with its own private bath Custom tile flooring Beautiful spiral staircase leads you upstairs to a huge open loft. Spacious Master bedroom with dual sided fireplace retreat walk-in closet and a very large master bathroom. Tech desk area. Indoor laundry room. Outdoor balcony that overlooks the neighborhood. Front and backyards are nicely landscaped. Close to schools shopping and freeway close. This home is a definite must see.</t>
  </si>
  <si>
    <t>C15457_SOCAL</t>
  </si>
  <si>
    <t>P812754</t>
  </si>
  <si>
    <t>13744 Star Ruby Avenue</t>
  </si>
  <si>
    <t>P812776_SOCAL</t>
  </si>
  <si>
    <t>South of Florence</t>
  </si>
  <si>
    <t>90001-2419</t>
  </si>
  <si>
    <t>flores_adelso@yahoo.com</t>
  </si>
  <si>
    <t>PFLORADE_SOCAL</t>
  </si>
  <si>
    <t>Adelso Flores</t>
  </si>
  <si>
    <t>PB8073_SOCAL</t>
  </si>
  <si>
    <t>Continental Real Estate</t>
  </si>
  <si>
    <t>323-249-2892</t>
  </si>
  <si>
    <t>Please email your DRE credentials to adelsoCRE@yahoo.com to receive the combination lock number.</t>
  </si>
  <si>
    <t>40x132</t>
  </si>
  <si>
    <t>REGULAR SALE  A TURNKEY HOUSE  Property will be deliver 100 remodel inside and outside all work and addtions are been done with permits and inspections Big back yard have a buyer looking for a house to park his big truck ... this is the one  all new fixtures centraly convenient to all services this is a nice are of Walnut Park. Turnkey house</t>
  </si>
  <si>
    <t>P812776</t>
  </si>
  <si>
    <t>1224 E 76TH Place</t>
  </si>
  <si>
    <t>DW RF ST6 GSB CO GC K8 MO</t>
  </si>
  <si>
    <t>FR LR FG GS GB WN</t>
  </si>
  <si>
    <t>FS COD AS SE</t>
  </si>
  <si>
    <t>739J1</t>
  </si>
  <si>
    <t>P812778_SOCAL</t>
  </si>
  <si>
    <t>Bastanchury / Lakeview</t>
  </si>
  <si>
    <t>From Imperial Highway turn north of Valley View Ave. then turn left on Valley View Circle. Turn right on San Rafael Ln. and trun right on Santa Clara Ct.</t>
  </si>
  <si>
    <t>92886-6243</t>
  </si>
  <si>
    <t>Standard Sale. Shows like model Please call/text Listing Agent Emily Hu @ 714 296-3660 for appointment to show. Seller controls the lock box. Thank you for showing. Huge price reduction please submit all offers.</t>
  </si>
  <si>
    <t>SO DR CD GA TD</t>
  </si>
  <si>
    <t>IV CV VN VG VE</t>
  </si>
  <si>
    <t>Price Reduced This spectacular model-like view home situated at The Links @ Vista Del Verde Black Gold Golf Community. It features 5 spacious bedrooms 4 1/2 baths and loft. With Catalina Island view city lights view city view and golf course view. Foyer opens to the formal Living and Dining Room. A gourmet kitchen with breakfast bar center island butler pantry opens to an expansive Family Room with wood burning fireplace. Sumptuous Master Bedroom suit features a retreat king size whirlpool bath tub and large walk in closet. Upgrades include Anderson double pane window and door glider granite backsplash GE profile double oven microwave gas cooktop soft close cabinets cherry wood custom media center built-in surround sound system in both inside and outside the house wi-fi distressed hickory wood floors throughout downstairs. Built-in Bar-B-Que island with refrigerator putting green ultra private path. Award winning Lakeview Elementary School.</t>
  </si>
  <si>
    <t>LINK</t>
  </si>
  <si>
    <t>P812778</t>
  </si>
  <si>
    <t>17281 Santa Clara Court</t>
  </si>
  <si>
    <t>MA M05 MR MS</t>
  </si>
  <si>
    <t>740J2</t>
  </si>
  <si>
    <t>P812780_SOCAL</t>
  </si>
  <si>
    <t>San Antonio &amp; Yorba Linda</t>
  </si>
  <si>
    <t>92887-1209</t>
  </si>
  <si>
    <t>Subject to cancellation of existing escrow. This one is easy to show. Give us at least an hour heads up and the occupant is very accomodating. Agents 3 commission on this one. show this one to your pickiest buyers The potential of the yard is amazing</t>
  </si>
  <si>
    <t>VC CV PA VI</t>
  </si>
  <si>
    <t xml:space="preserve">Price Reduced Lot Lot Lot Standard Sale One of the most premier lots in the entire Mt. San Antonio Estates tract Why wait in limbo for a short sale when you can have this home right away This home has it all with the canvas ready for your dream back yard. Over 3 acres with approximately .75 acres flat and useable this prime Cul-de-sac view location has everything the discerning buyer is looking for. The home is magnificently appointed with only the finest materials. Featuring a new kitchen with a custom backsplash new stainless steel appliances including the refrigerator crown molding throughout this turn-key home is ready for you to move in and hang up your clothes. Enjoy the privacy of being the last one at the cul-de-sac with no one above or below you. Your enormous yard ensures privacy from your neighbor as well. You must see this home to appreciate the value </t>
  </si>
  <si>
    <t>P812780</t>
  </si>
  <si>
    <t>21562 Saddle Ridge Way</t>
  </si>
  <si>
    <t>CB BZ MTR</t>
  </si>
  <si>
    <t>HT RGL</t>
  </si>
  <si>
    <t>DW RF TC ST6 GB ELB GSB CO K8 K3 FZ</t>
  </si>
  <si>
    <t>FR LR MB CON RH GS GB WN</t>
  </si>
  <si>
    <t>STO Z25 CJ CC Z12 CW RL HC Z20 DDE Z09 HQ</t>
  </si>
  <si>
    <t>IF SK WF</t>
  </si>
  <si>
    <t>OX LC B07</t>
  </si>
  <si>
    <t>LF WK AT G04 G06 FF FY AX</t>
  </si>
  <si>
    <t>KI GK K03 IL K07 K08 SK</t>
  </si>
  <si>
    <t>830G1</t>
  </si>
  <si>
    <t>P812782_SOCAL</t>
  </si>
  <si>
    <t>Take Newport to Foothill turn east. Take all the way to Lemon Heights Drive and it is the first house on the right.</t>
  </si>
  <si>
    <t>92705-2586</t>
  </si>
  <si>
    <t>nancyjmartin@earthlink.net</t>
  </si>
  <si>
    <t>714-731-0715</t>
  </si>
  <si>
    <t>EMARTNAN_SOCAL</t>
  </si>
  <si>
    <t>714-350-5526</t>
  </si>
  <si>
    <t>Nancy Martin</t>
  </si>
  <si>
    <t>Main level Living dining kitchen family room office 5th bedroom en suite  full bath powder room. Second level Large and secluded very romantic Master Suite w/fireplace private deck w/hot tub 2 walk-ins. Third level ideally separate for use as</t>
  </si>
  <si>
    <t>CV VH MT PA VI VE</t>
  </si>
  <si>
    <t xml:space="preserve">Meander thru the historic district of Lemon Heights lined with multi-million estates. This phenomenal contemporary built with constuction techniques known to design aficionados includes finest grade materials of Clear All Heart Vertical Grain Redwood and massive Post &amp; Beam constuction reflecting the harmony of its rural setting. This unique beauty boasting post-war modernism is treasured by those looking for the ultra one-of-a-kind very private home w/panoramic view of a magnificent sunrise canopies of trees &amp; distant lights. The floorplan is the epitome of perfect when it comes to entertaining large groups or small intimate dinners with a restaurant grade kitchen featuring highly prized Red Gum cabinetry enormous pantry vast center island stainless granite and boasting names like Bosch &amp; Gaggenaau w/a Vario 9 burner cooking station &amp; 4 ovens. The kitchen embodies the quality impeccable detailing &amp; breathtaking design of its remaining 4500 s.f. Priced to sell </t>
  </si>
  <si>
    <t>P812782</t>
  </si>
  <si>
    <t>2211 E Lemon Heights Drive</t>
  </si>
  <si>
    <t>P812785_SOCAL</t>
  </si>
  <si>
    <t>15th And Obispo</t>
  </si>
  <si>
    <t>No of 15th st.</t>
  </si>
  <si>
    <t>90804-1723</t>
  </si>
  <si>
    <t>bree@BreeJohnson.com</t>
  </si>
  <si>
    <t>562-216-1275</t>
  </si>
  <si>
    <t>PJOHNBRE_SOCAL</t>
  </si>
  <si>
    <t>562-756-8123</t>
  </si>
  <si>
    <t>Bree Johnson</t>
  </si>
  <si>
    <t>562-216-1075</t>
  </si>
  <si>
    <t>short sale offer submitted to the bank but bank says I must keep as Active because nothing has been accepted yet. Property needs extensive work. Not pleasant inside. Messy from previous tenants and possibly previous squatters.</t>
  </si>
  <si>
    <t>38x60</t>
  </si>
  <si>
    <t>Investor Dream. 2 bedroom 1 bath 1 car garage. Only a bike ride to the beach.</t>
  </si>
  <si>
    <t>P812785</t>
  </si>
  <si>
    <t>1560 Obispo Avenue</t>
  </si>
  <si>
    <t>OX LC B14 OW ST B10</t>
  </si>
  <si>
    <t>P812787_SOCAL</t>
  </si>
  <si>
    <t>E/Tustin/N/Collins</t>
  </si>
  <si>
    <t>Go East on Collins from Tustin Ave take first quick left into Go Forth Mobile Home Village. Turn right follow street around MH on your right.</t>
  </si>
  <si>
    <t>92867-6501</t>
  </si>
  <si>
    <t>cerisepaton@firstteam.com</t>
  </si>
  <si>
    <t>PPATONCE_SOCAL</t>
  </si>
  <si>
    <t>Cerise Paton</t>
  </si>
  <si>
    <t>714-746-4357</t>
  </si>
  <si>
    <t>W/full price offer Seller will pay ALL ESCROW &amp; TITLE FEES. Quality amenities like cathedral ceilings 2 skylightsOther Mobile homes on the market cant compare with this 2002 Hallmark Home with its striking architecture quality construction immaculate co</t>
  </si>
  <si>
    <t>With a full price offer Seller will pay ALL ESCROW &amp; TITLE FEES. Quality amenities like cathedral ceilings 2 skylights &amp; open floor plan &amp; immaculate condition makes this 2002 Hallmark best mobile on the market.Open kitchen with bright tile &amp; Formica counters Side by Side Fridge w/water &amp; ice-maker Dishwasher Gas Stove &amp; Oven &amp; Micro are ALL WHIRLPOOL BRAND. Master suite w/walk in closet master bath with soaking tub &amp; separate shower dual vanities with cultured marble counters &amp; vanity lighting. 2nd Bath has enclosed tub &amp; shower.Washer &amp; gas dryer included. Central AC but you will seldom need it because of the many ceiling fans &amp; quality construction.Homey little Senior Park 55  near Shopping Support Services &amp; Public Transportation. Space rent 759/mo. &amp; utilities average annually 75/mo.</t>
  </si>
  <si>
    <t>P812787</t>
  </si>
  <si>
    <t>1801 E Collins Avenue</t>
  </si>
  <si>
    <t>CC SP</t>
  </si>
  <si>
    <t>P812791_SOCAL</t>
  </si>
  <si>
    <t>W/ Jeffrey - S/ Irvine Blvd</t>
  </si>
  <si>
    <t>Located at the corner of Jeffrey and Irvine Blvd. Buyers call 714-724-8225 so I can alert the guard at the gate to allow you access. Agents must show your business card for entry. The guard at the gate will direct you to 271.</t>
  </si>
  <si>
    <t>92620-2053</t>
  </si>
  <si>
    <t>This home is be a pleasure to show and sell. A beautiful well maintained home with some great upgrades. Tastefully decorated There is NO SPACE RENT Each homeowner owns a share of the corporation that owns the land. The Groves is a Resident Owned Senio</t>
  </si>
  <si>
    <t>A BEAUTIFUL WELL MAINTAINED HOME A 1 840 sq. ft. est. Two Bedroom Two Bathroom home located in The Groves a Resident Owned Senior 55 Mobile Home Park in Irvine. Each homeowner owns a share of the corporation that owns the land so NO SPACE RENT The welcoming front porch is an inviting place to relax. Dual Paned vinyl windows throughout. Lots of natural light floods this home. The Living and Dining Rooms offers high ceilings. The Dining Room has a built-in China Cabinet. The warm and comfy Family Room has an extended area for a library or an office. You'll love this bright and cheery Kitchen with an in-Kitchen eating area. Tastefully decorated throughout. A NEW ROOF last November. Central air conditioning and central heating. A large Master Bedroom with a great walk-in closet New Interior paint. You must come visit The Groves a community that offers many activities for the active senior and a quieter lifestyle for those who desire a slower pace. Favorable financing available.</t>
  </si>
  <si>
    <t>P812791</t>
  </si>
  <si>
    <t>P812798_SOCAL</t>
  </si>
  <si>
    <t>Brookhurst/McFadden</t>
  </si>
  <si>
    <t>92683-6901</t>
  </si>
  <si>
    <t>Tenants have now moved out and the property is vacant. Standard sale. MLS is upgraded daily no need to call for availability. This property is sold in AS IS condition. Buyer and buyer's agent verify all information square footage regardless of all sourc</t>
  </si>
  <si>
    <t>PRICE DROPPED. Seller wants to sell it fast.Beautiful two story home in desirable Cul de Sac borders of Fountain Valley and Huntington Beach. This lovely home features tile roof double door entry gorgeous landscaping nice swimming pool for splish splash all summer long formal living room and dining room. Walking distance to school bus shopping centers park. Easy freeway access.</t>
  </si>
  <si>
    <t>P812798</t>
  </si>
  <si>
    <t>15521 Ashley Avenue</t>
  </si>
  <si>
    <t>GC GSB</t>
  </si>
  <si>
    <t>P812807_SOCAL</t>
  </si>
  <si>
    <t>N. Market / E. Orange</t>
  </si>
  <si>
    <t>TGNO 765E2</t>
  </si>
  <si>
    <t>90805-4629</t>
  </si>
  <si>
    <t>klarisa.aivazian@yahoo.com</t>
  </si>
  <si>
    <t>PAIVKLAR_SOCAL</t>
  </si>
  <si>
    <t>949-677-4601</t>
  </si>
  <si>
    <t>Klarisa Aivazian</t>
  </si>
  <si>
    <t>562-499-9442</t>
  </si>
  <si>
    <t>Short sale subject to lender terms and conditions.Commission subject to lender approval. Buyer must be preapproved by Guy Keith @ RPM Mortgage phone 562-627-8866. An offer has been submitted no approcal yet.NOD. Coordintae showings with the occupant. T</t>
  </si>
  <si>
    <t>Great for the first time home buyer or investors.</t>
  </si>
  <si>
    <t>ZPRIEALB_SOCAL</t>
  </si>
  <si>
    <t>P812807</t>
  </si>
  <si>
    <t>409 Norton Street</t>
  </si>
  <si>
    <t>DW A2 ST6 GC K8 MO K3</t>
  </si>
  <si>
    <t>W04 W05 W07</t>
  </si>
  <si>
    <t>OX B04 OW SL QA</t>
  </si>
  <si>
    <t>P812836_SOCAL</t>
  </si>
  <si>
    <t>LOOK ON THOMAS GUIDE</t>
  </si>
  <si>
    <t>Clear Canyon</t>
  </si>
  <si>
    <t>92880-3028</t>
  </si>
  <si>
    <t>Rhonda White</t>
  </si>
  <si>
    <t>714-420-0177</t>
  </si>
  <si>
    <t>PLEASE EMAIL ALL OFFERS TO RHONDALAINEWHITE@AOL.COM. HOME COMES AS IS. COMMISSION TO BE SPLIT 50/50 IF SHORT SALE LENDER ADJUSTS COMMISSION. 1 PAID TO THE NEGOTIATOR. CALL OWNER FOR APPOINTMENT. DO NOT GO DIRECT.</t>
  </si>
  <si>
    <t>BEAUTIFUL 2 STORY HOME LOCATED IN THE NEWER AREA OF CORONA. THE HOME FEATURES 4 BEDROOMS UPSTAIRS AND 1 BEDROOM 1 BATH DOWN. THE KITCHEN IS OPEN AND BEAUTIFUL WITH GRANITE COUNTERTOPS AND NEW APPLIANCES AND CHERRYWOOD CABNETS. THE HOME ALSO FEATURES A FORMAL DINNING AREA AND A BREAKFAST NOOK OFF THE KITCHEN. AS YOU WALK UPSTAIRS YOU WILL SEE THE FOUR BEDROOMS BUT TO YOUR SURPRISE ANOTHER SET OF STAIRS LEAD TO A PRIVATE LOFT THAT COULD ALSO BE USED AS A 6TH BEDROOM OR A PLAY ROOM. THE HOUSE IS MOVE IN READY. IF YOU ARE LOOKING FOR A HOME IN THE CORONO AREA CLOSE TO NORCO AND FREEWAYS AND SCHOOLS THIS IS THE HOME FOR YOU. IT IS A SHORT SALE BUT ONLY ONE LOAN SO IT SHOULD MOVE FAST. I HAVE A TEAM OF SHORT SALE EXPERTS. DRIVE BY ONLY. DO NOT SHOW HAVE ALREADY SUBMITTED OFFER TO THE BANK WILL TAKE BACK UP OFFERS AT THIS TIME.</t>
  </si>
  <si>
    <t>HSUNLIHU_SOCAL</t>
  </si>
  <si>
    <t>P812836</t>
  </si>
  <si>
    <t>13300 Clear Canyon Court</t>
  </si>
  <si>
    <t>P812848_SOCAL</t>
  </si>
  <si>
    <t>Easy/Willow</t>
  </si>
  <si>
    <t>90810-3335</t>
  </si>
  <si>
    <t>marco-feliz@hotmail.com</t>
  </si>
  <si>
    <t>714-763-4311</t>
  </si>
  <si>
    <t>PMARFEL_SOCAL</t>
  </si>
  <si>
    <t>714-472-4587</t>
  </si>
  <si>
    <t>Marco Feliz</t>
  </si>
  <si>
    <t>714-953-4200</t>
  </si>
  <si>
    <t>short sale subject to lenders approval please submit offer subject to lenders inspection..</t>
  </si>
  <si>
    <t>41x145</t>
  </si>
  <si>
    <t>this home is perfect for first time buyers this small house features 2/1bath. the property is sold as is.</t>
  </si>
  <si>
    <t>P812848</t>
  </si>
  <si>
    <t>2456 Easy Avenue</t>
  </si>
  <si>
    <t>P812850_SOCAL</t>
  </si>
  <si>
    <t>North Of Taft</t>
  </si>
  <si>
    <t>East on Glasell/ North on Taft</t>
  </si>
  <si>
    <t>92865-4415</t>
  </si>
  <si>
    <t>Olivegrove</t>
  </si>
  <si>
    <t>714-744-8352</t>
  </si>
  <si>
    <t>REALTOR NO SHOWINGS AS THERE ARE PEOPLE IN HOUSE UNAWARE IT IS FOR SALE. Showing by appointment only CALL LISTING AGENT FOR SPECIAL INSTRUCTIONS.</t>
  </si>
  <si>
    <t>PRICE REDUCTION.This is assisted living home on a very nice street in Orange well maintend nicely landscaped front yard several king palms fountain decortaive block and rough iron front gate wood siding on the front house two car detached garage with overhead garage door handicap ramp front access laminated wood floor in entry and bedrooms.Tiled kitchen floor counter top enclosed patio most baths and hall ways decorative front door entry 3 3/4 baths and one full bath inside laundry hook ups central Heating and air. Gas cook top double convection oven dishwaher and built in microwave. Enclosed patio and basement.</t>
  </si>
  <si>
    <t xml:space="preserve">RVB </t>
  </si>
  <si>
    <t>P812850</t>
  </si>
  <si>
    <t>1824 N Shaffer Street</t>
  </si>
  <si>
    <t>P812851_SOCAL</t>
  </si>
  <si>
    <t>Serano/Oak Canyon</t>
  </si>
  <si>
    <t>Weir Canyon-Oak Canyon r -Summit Terrace just before Serano.</t>
  </si>
  <si>
    <t>92808-2308</t>
  </si>
  <si>
    <t>dongparkremax@yahoo.com</t>
  </si>
  <si>
    <t>PPARKDON_SOCAL</t>
  </si>
  <si>
    <t>714-393-4989</t>
  </si>
  <si>
    <t>Dong Park</t>
  </si>
  <si>
    <t>Lender approved at 425 000. Please submit your best offer Easy to show Call Agent Dong Park 714-393-4989 for appointment. This is short sale all terms and conditions subjected to lender's approval.</t>
  </si>
  <si>
    <t xml:space="preserve">Back on the market Beautifully upgraded and well maintained home in Summit Terrace Community. High vaulted ceilings wooden floor and granite counter top. Immaculate condition &amp; best priced home in Summit Terrace. YOU MUST SEE </t>
  </si>
  <si>
    <t>P812851</t>
  </si>
  <si>
    <t>912 S Lone Pine Lane</t>
  </si>
  <si>
    <t>P812853_SOCAL</t>
  </si>
  <si>
    <t>Enter main gate at Golden Rain go to El Dorado and turn left and left again. The curb is red but your can most likely park there long enough to show property if you put your hazard lights on.</t>
  </si>
  <si>
    <t>Golden Rain 50L M2</t>
  </si>
  <si>
    <t>Basic 2 Bedroom Corner with Wrap Around Patio. RESORT-LIKE 55 SENIOR COMMUNITY - OFFERS THE FOLLOWING AMENITIES Dancing 9 Hole Golf Course Swimming Pool Jacuzzi Gym Table Tennis Shuffle Board Lawn Bowling Amphitheater 6 Clubhouses Featuring Art Room Sewing Ceramics Crafts Woodworking  Lapidary Pool Tables Over 200 Clubs Organizations and Activities. LWSB is a Security-Guard-Gated Community. Our Community also features - Library Friends of Books Post Office Health Care Center Pharmacy.</t>
  </si>
  <si>
    <t>P812853</t>
  </si>
  <si>
    <t xml:space="preserve">1442 Golden Rain 50L M2 </t>
  </si>
  <si>
    <t>P812855_SOCAL</t>
  </si>
  <si>
    <t>91752-2546</t>
  </si>
  <si>
    <t>562-691-0121</t>
  </si>
  <si>
    <t>Must call owner and give one hour notice due to dogs. Do not go in back yard until you arrange with owner. The house has previous flooding issues that have not been fixed. Call agent for more details. Property sold as is.</t>
  </si>
  <si>
    <t>Nice two bedroom one bathroom house. Sits on large lot with plenty of room to expand.</t>
  </si>
  <si>
    <t>P812855</t>
  </si>
  <si>
    <t xml:space="preserve">6547 William </t>
  </si>
  <si>
    <t>P812860_SOCAL</t>
  </si>
  <si>
    <t>Enter Main Gate at Golden Rain. Turn right on Alderwood. Bldg 29 will be on left hand side.</t>
  </si>
  <si>
    <t>Alderwood 29L M3</t>
  </si>
  <si>
    <t>Drive-up Corner with Wrap Around Patio. Skylights in Kitchen &amp; Bath. RESORT-LIKE 55 SENIOR COMMUNITY - OFFERS THE FOLLOWING AMENITIES Dancing 9 Hole Golf Course Swimming Pool Jacuzzi Gym Table Tennis Shuffle Board Lawn Bowling Amphitheater 6 Clubhouses Featuring Art Room Sewing Ceramics Crafts Woodworking  Lapidary Pool Tables Over 200 Clubs Organizations and Activities. LWSB is a Security-Guard-Gated Community. Our Community also features - Library Friends of Books Post Office Health Care Center Pharmacy.</t>
  </si>
  <si>
    <t>P812860</t>
  </si>
  <si>
    <t xml:space="preserve">13701 Alderwood 29L M3 </t>
  </si>
  <si>
    <t>P812864_SOCAL</t>
  </si>
  <si>
    <t>Thomas Guide 555-F2</t>
  </si>
  <si>
    <t>91320-5021</t>
  </si>
  <si>
    <t>SHORT SALE/ALL TERMS AND CONDITIONS SUBJECT TO LIEN HOLDER'S FINAL APPROVAL. SHOWING INSTRUCTIONS PLEASE CALL/TEXT 714 882-0424 FOR COMBO CODE COMBO LOCKBOX ON FRONT DOOR. WE ARE SHORT SALE EXPERTS SUBMIT YOUR BEST OFFER WITH CONFIDENCE TO WSL.SAMKI</t>
  </si>
  <si>
    <t>65x130</t>
  </si>
  <si>
    <t xml:space="preserve">GREAT HOME ON A CUL DE SAC ITALIAN STONE FLOORING CUSTOM LANDSCAPING PRIVATE BACKYARD GRANITE KITCHEN COUNTERTOPS UPGRADED HEATING UNIT MASTER BEDROOM WITH DIRECT PATIO ACCESS GREAT FLOOR PLAN VAULTED CEILINGS INSIDE LAUNDRY AREA YOU MUST GO SEE THIS HOME TODAY </t>
  </si>
  <si>
    <t>P812864</t>
  </si>
  <si>
    <t>317 Fairhaven Court</t>
  </si>
  <si>
    <t>BR FR MB GS</t>
  </si>
  <si>
    <t>BB ISL SK</t>
  </si>
  <si>
    <t>KI SK GK K03</t>
  </si>
  <si>
    <t>P812870_SOCAL</t>
  </si>
  <si>
    <t>Pacific Island / Ocean Way</t>
  </si>
  <si>
    <t xml:space="preserve">5 freeway to Crown Valley Alicia right  Pacific Island left  Ocean Way right  Seashadow Left  Las Brisas Left </t>
  </si>
  <si>
    <t>92677-5412</t>
  </si>
  <si>
    <t>Monarch Point Estates</t>
  </si>
  <si>
    <t>reztef@gmail.com</t>
  </si>
  <si>
    <t>866-602-3737</t>
  </si>
  <si>
    <t>949-338-9228</t>
  </si>
  <si>
    <t>Reza Tefagh</t>
  </si>
  <si>
    <t>PB16483_SOCAL</t>
  </si>
  <si>
    <t>Reza Tefagh Broker</t>
  </si>
  <si>
    <t>Dear agents please email the listing agent for showing instructions at reztef@gmail.com</t>
  </si>
  <si>
    <t>Monarch Point Estates property with open back yard and pick a boo ocean and panaramic views. The ocean view community pool and badlands hiking trail is within a walking distance. the same street and adjustant street comparables of up to 3 million.</t>
  </si>
  <si>
    <t xml:space="preserve">MPE </t>
  </si>
  <si>
    <t xml:space="preserve">Monarch Point Estat </t>
  </si>
  <si>
    <t>P812870</t>
  </si>
  <si>
    <t>22711 Las Brisas Circle</t>
  </si>
  <si>
    <t>P812878_SOCAL</t>
  </si>
  <si>
    <t>N Chapman/Ewest</t>
  </si>
  <si>
    <t>Puryear</t>
  </si>
  <si>
    <t>92840-2622</t>
  </si>
  <si>
    <t>hoangnguyen58634@gmail.com</t>
  </si>
  <si>
    <t>714-775-1532</t>
  </si>
  <si>
    <t>PNGUYHO1_SOCAL</t>
  </si>
  <si>
    <t>Hoang Sean Nguyen</t>
  </si>
  <si>
    <t>PB6271_SOCAL</t>
  </si>
  <si>
    <t>Mac 1 Funding</t>
  </si>
  <si>
    <t>714-206-8338</t>
  </si>
  <si>
    <t>Short Sale- Drive By Only-Open House 3/4/2012 from 12-2pm only. Subject to lender approval. Please email to mac1funding@yahoo.com for quick response and submit your best offers with your proof of fund.Thank you.</t>
  </si>
  <si>
    <t>Short Sale . Subject to lender's approval.</t>
  </si>
  <si>
    <t>PINHSONK_SOCAL</t>
  </si>
  <si>
    <t>P812878</t>
  </si>
  <si>
    <t>11721 Puryear Lane</t>
  </si>
  <si>
    <t>4387J4</t>
  </si>
  <si>
    <t>P812880_SOCAL</t>
  </si>
  <si>
    <t>Sitting Bull Road</t>
  </si>
  <si>
    <t>92308-6512</t>
  </si>
  <si>
    <t>Approved short sale 1 loan on the property. This is an approved HAFA short sale bank will pay 3 in closing costs. Please call to schedule an appointment to view. Email offers to vee.porras@gmail.com along with 1. pre-approval letter 2. proof of funds 3</t>
  </si>
  <si>
    <t>100x168</t>
  </si>
  <si>
    <t xml:space="preserve">Approved HAFA short sale. Beautiful 3 bedroom/2 bath ranch style home in Apple Valley LARGE LOT and priced to sell Well kept property near schools fwys and shopping </t>
  </si>
  <si>
    <t>P812880</t>
  </si>
  <si>
    <t>12990 Pawnee Road</t>
  </si>
  <si>
    <t>IC CC Z17 SD</t>
  </si>
  <si>
    <t>COD SG CTL</t>
  </si>
  <si>
    <t>P812884_SOCAL</t>
  </si>
  <si>
    <t>Clark &amp; Atherton</t>
  </si>
  <si>
    <t>Between Ximeno and Clark on the south side of Atherton.</t>
  </si>
  <si>
    <t>90815-3763</t>
  </si>
  <si>
    <t>The Fountains</t>
  </si>
  <si>
    <t>RLEBAMAR_SOCAL</t>
  </si>
  <si>
    <t>Mylene Lebail</t>
  </si>
  <si>
    <t>562-489-5433</t>
  </si>
  <si>
    <t>562-513-7831</t>
  </si>
  <si>
    <t>562-513-7834</t>
  </si>
  <si>
    <t>STANDARD SALE. FHA approved complex. HOA requires owner occupied sale. HOA allows 2 pets per townhome with limited restrictions please contact us for additional information. Please submit pre-approval and proof of funds with your offer email offers dir</t>
  </si>
  <si>
    <t>P05 P08 GA GP SS</t>
  </si>
  <si>
    <t>TC CB ZQ</t>
  </si>
  <si>
    <t xml:space="preserve">Welcome to 4972 Atherton at the Fountains This gated pet friendly and FHA approved complex is located close to CSULB and other eastside destinations. Enjoy the low maintenance and pampered lifestyle that the Fountains are known for numerous HOA amenities include tennis court swimming pool spa clubhouse dog run manicured grounds and the numerous fountains Your new home has been freshly painted and carpeted. It is a 2 bedroom 2 bath townhome with vaulted ceilings skylights formal dining room and grand living room including a cozy fireplace. The open floor plan is perfect for entertaining inside or al fresco on your private patio. Parking is never an issue as there is direct two car garage access with additional guest parking located within the community gates. You can enjoy all seasons in comfort with the convenience of central heating and air conditioning. If you are looking for a low maintenance home to accommodate your pampered lifestyle this home is perfect for you </t>
  </si>
  <si>
    <t xml:space="preserve">TF </t>
  </si>
  <si>
    <t>P812884</t>
  </si>
  <si>
    <t>4972 E Atherton Street</t>
  </si>
  <si>
    <t>P812886_SOCAL</t>
  </si>
  <si>
    <t>Sierra Madre And Grand</t>
  </si>
  <si>
    <t>From Pasadena I-210 East exit Azusa Ave north. Right on Sierra Madre Ave to enter the community.From Riverside counties take I-10 I-60 or the I-210 West to the I-57 North andto the I-210 West and exit Azusa North Turn right on Sierra Madre</t>
  </si>
  <si>
    <t>91702-6900</t>
  </si>
  <si>
    <t>Botanika</t>
  </si>
  <si>
    <t>rtracy@brookfieldsouthland.com</t>
  </si>
  <si>
    <t>PROCKTRA_SOCAL</t>
  </si>
  <si>
    <t>Rocky Trachy</t>
  </si>
  <si>
    <t>PB13831_SOCAL</t>
  </si>
  <si>
    <t>800-928-1275</t>
  </si>
  <si>
    <t>Agent must accompany and register client on first visit to the community. Home is under construction. Home will be complete at the mid to end of spring.</t>
  </si>
  <si>
    <t xml:space="preserve">Look no further This popular indoor and outdoor living floor plan with 4 bedrooms and 3 1/2 bath comes complete with Open Trellis at Driveway and front landscaping Verde Tunus Granite Kitchen Island and countertops Stainless Steel built-in Oven and Microwave 5 burners cooktop with vent hood dishwasher Master bath includes Diano Reale Marble at Vanity and Tub surround and much more </t>
  </si>
  <si>
    <t>Dalton Elementary</t>
  </si>
  <si>
    <t>Foothill Middle School</t>
  </si>
  <si>
    <t>P812886</t>
  </si>
  <si>
    <t>587 E Boxwood Lane</t>
  </si>
  <si>
    <t>P812891_SOCAL</t>
  </si>
  <si>
    <t>Euclid &amp; E. Country Hills Dr</t>
  </si>
  <si>
    <t>N On S. Euclid St Right on E. Country Hills Dr Left on Calle Don Guillermo Right on Avenida Santa Domingo E Left on Via Los Coyotes</t>
  </si>
  <si>
    <t>Via Los Coyotes</t>
  </si>
  <si>
    <t>90631-7655</t>
  </si>
  <si>
    <t>Comps 841 Teakwood LH 4/3 3167sf. Sold at 710 000 11/10/2011. TO SUBMIT OFFER COPY &amp; PASTE LINK http //goo.gl/2iyMn PLEASE DO NOT FAX OR EMAIL OFFERS ONLY USE LINK. Send offer preapproval ficos proof of funds copy of deposit check and ADDENDUMS in</t>
  </si>
  <si>
    <t>62x174</t>
  </si>
  <si>
    <t>180 Degree panoramic city light view &amp; Mountain View home in cul-de-sac location with 3 car garage. It has a sparkling Pool spa and water fall. 5 Bedrooms 3 baths bonus room 5th and 1 bedroom and one bath are downstairs. Vaulted ceiling in entrance and bonus room. kitchen has built in sub-zero refrigerator new upgrade stainless appliances-6 burners 32 range  exhaust fan &amp; dishwasher. All new laminate wood floor throughout except new custom granite floor in entrance and kitchen. All double pane windows and some of window are new. Master bedroom has new picture window travertine shower and his &amp; her wash basin. New custom paint inside and out with newer front door. All the bedroom &amp; other doors 13 are new. New vanity granite floor &amp; shower enclosure are in downstairs bath. It has value in entertainment and life enjoyment. Come and see.</t>
  </si>
  <si>
    <t>PLEEJAN_SOCAL</t>
  </si>
  <si>
    <t>P812891</t>
  </si>
  <si>
    <t xml:space="preserve">1520 Via Los Coyotes </t>
  </si>
  <si>
    <t>DW A2 WA FSE</t>
  </si>
  <si>
    <t>P812892_SOCAL</t>
  </si>
  <si>
    <t>E. Brookjurst/N.Hamilton</t>
  </si>
  <si>
    <t>South on Brookhurst before N. Hamilton Enter the gate at Seaspray and park in guest parking property right behind the pool South of the tennis courts</t>
  </si>
  <si>
    <t>92646-7341</t>
  </si>
  <si>
    <t>Seaspray</t>
  </si>
  <si>
    <t>Unit 515 Offer &amp; commission subject to short sale lenders approval. Any reduction amount in the total commission to be split 50/50 If any question please call the listing agent Miki 714-322-8718 Seller's choice on all services. Also need 24 Hour notice</t>
  </si>
  <si>
    <t>TC A09 EI CB H5 IN A8 WT</t>
  </si>
  <si>
    <t>NOT ON LEASED LAND OR SENIOR PARK This is a fabulous unit in the park-like gated community near the beach. Ground level very spacious floor plan. Totally remodeled kitchen. Large dining area off the kitchen. Laminate floor and newer berber carpet. Huge Master suite with walk-in closet. Oval tub in the master bathroom. Patio in the bedroom and living room with storage space. Romantic fireplace in the living room. Inside full size laundry. Enclosed garage. Gated resort with pool spa clubhouse tennis and volleyball. Bike to the beach 1.25 miles From trail Water gas maintenance trash fire and earthquake Ins included. Great schools. Unit 515</t>
  </si>
  <si>
    <t>SHEBELEI_SOCAL</t>
  </si>
  <si>
    <t>SSPR</t>
  </si>
  <si>
    <t>Eader</t>
  </si>
  <si>
    <t>P812892</t>
  </si>
  <si>
    <t>21372 Brookhurst Street</t>
  </si>
  <si>
    <t>P812893_SOCAL</t>
  </si>
  <si>
    <t>Oleander Ave/Brook Ln</t>
  </si>
  <si>
    <t>Between Baseline Ave and Walnut St / off of Oleander Ave.</t>
  </si>
  <si>
    <t>92336-4259</t>
  </si>
  <si>
    <t>626-353-5782</t>
  </si>
  <si>
    <t>714-465-2573</t>
  </si>
  <si>
    <t>Attention Agents Lock Box has been removed due to an Agent breaking the box. Please call 626-353-5782 for showing instructions. Short sale approved by lienholder with 3 towards buyers closing costs.Please submit offers to clienentservices@personalreales</t>
  </si>
  <si>
    <t>This is a very nice and upgraded two-story home in North Fontana. The house is 2 441 square feet of spacious living space. It has 3 bedrooms a loft/2 full bathrooms upstairs. Downstairs there is an office/4th bedroom and a full bathroom. This home was built in 2007 an features 9ft celings recessed lighting ceiling fans window blinds and a very open layout. Kitchen is open with a bar lots of cabinetry and stainless steal appliances included in the sale. Master suite has a walk-in closet dual sinks large bath tub &amp; separate shower. The backyard is landscaped has a nice mountain view and has plenty of room for entertaining. There is also a very nice shed in the backyard that is included in the sale. There is an attached 2 car garage with direct access.</t>
  </si>
  <si>
    <t>C10576_SOCAL</t>
  </si>
  <si>
    <t>P812893</t>
  </si>
  <si>
    <t>7115 Dawn Way</t>
  </si>
  <si>
    <t>P812896_SOCAL</t>
  </si>
  <si>
    <t>2nd And Appian Way</t>
  </si>
  <si>
    <t>Second Street exit Appian Way. On Appian across the street from marine stadium.</t>
  </si>
  <si>
    <t>90803-1914</t>
  </si>
  <si>
    <t>bobstallings@remax.net</t>
  </si>
  <si>
    <t>Robert Stallings</t>
  </si>
  <si>
    <t>Please call Bob Stallings @ 562-493-3004 x 3017 to show. Seller controlled Supra. Use current CAR forms Subject to lender approval of terms and commission. Please email offer to bobstallings@remax.net. Include pre-approval letter proof of funds and fico</t>
  </si>
  <si>
    <t>D08 D22 D49</t>
  </si>
  <si>
    <t>Open floor plan lot of natual light. Hardwood floors through out house. Newer exterior paint and siding 2010. Copper plumbing per seller  recessed lighting two car garage master bedroom with 3/4 bath &amp; balcony dual pane windows and smoothed ceilings. Across the street from marine stadium. Only three bedrooms county shows four.</t>
  </si>
  <si>
    <t>P812896</t>
  </si>
  <si>
    <t>5290 E Appian Way</t>
  </si>
  <si>
    <t>PC I9 OT PQ</t>
  </si>
  <si>
    <t>P812900_SOCAL</t>
  </si>
  <si>
    <t>S/Valley View W/Richman</t>
  </si>
  <si>
    <t>Valley View to Richman south to Glenhaven R on Glenhaven at corner</t>
  </si>
  <si>
    <t>92832-1141</t>
  </si>
  <si>
    <t>please call agent for appt</t>
  </si>
  <si>
    <t>SO 1R DG</t>
  </si>
  <si>
    <t>HUGE PRICE REDUCTION Beautiful custom Golden Hills home with wonderful landscaping. Has been on Home and Garden Tour. Could be 5 Bedrooms. Family room plus bonus room. Remodeled master suite with fireplace and balcony. Large crown moldings updated kitchen and baths. 2 fireplaces. Patios front and back. Almost 1000 sq ft of storage. Finishing touches down to the garage floor Remodeled in 2008.</t>
  </si>
  <si>
    <t>P812900</t>
  </si>
  <si>
    <t>833 N Glenhaven Avenue</t>
  </si>
  <si>
    <t>P812902_SOCAL</t>
  </si>
  <si>
    <t>Chapman And Cannon</t>
  </si>
  <si>
    <t>Chapman Ave to Cannon go North to Creekside and turn right</t>
  </si>
  <si>
    <t>92869-3145</t>
  </si>
  <si>
    <t>kevincdrumm@gmail.com</t>
  </si>
  <si>
    <t>Drive by only at this time. Submit offers subject to interior inspection. Only one lien holder. All terms/fee/commissions of this sale are subject to lender approval. Any reduction of total gross commission by the short sale lender to be split evenly. Ho</t>
  </si>
  <si>
    <t>Great condo in Oragne just south of Orange Park Acres. Spacious bedroom and full bath bright floor plan with balacony off living room.</t>
  </si>
  <si>
    <t>TTHIBCAT_SOCAL</t>
  </si>
  <si>
    <t>P812902</t>
  </si>
  <si>
    <t>5744 E Creekside Avenue</t>
  </si>
  <si>
    <t>P812908_SOCAL</t>
  </si>
  <si>
    <t>Chino &amp; Euclid</t>
  </si>
  <si>
    <t>From 60 Fwy South on Euclid. Turn right on Gird St. Turn Right on Mashona. Building &amp; Unit is adjacent to the entry driveway.</t>
  </si>
  <si>
    <t>4/11/12 BOM FRESH PAINT THROUGHOUT If you've seen before pls go back it's much cleaner now Approved short sale @ 200 000 NO closing costs. If you need closing costs stack them on top of your offer. All terms &amp; conditions are subject to the lend</t>
  </si>
  <si>
    <t xml:space="preserve"> APPROVED SHORT SALE @ 200 000 FHA Approved Community. This great 3br/2.5 bath condo has just been completely painted inside cleaned and is ready for the new owners The home is located in the Crystal Lane community of Chino and offers easy access to freeways shopping and dining centers. The community offers a pool &amp; spa along with a tot lot for the kids to play also a clubhouse all of this is within walking distance from this unit. The home also offers interior laundry an attached 2 car garage and a cozy fireplace.</t>
  </si>
  <si>
    <t>C22398_SOCAL</t>
  </si>
  <si>
    <t>P812908</t>
  </si>
  <si>
    <t>13457 Mashona Avenue</t>
  </si>
  <si>
    <t>P812909_SOCAL</t>
  </si>
  <si>
    <t>Del Amo/ Cherry</t>
  </si>
  <si>
    <t>Cherry and Del Amo</t>
  </si>
  <si>
    <t>Ridgewood Heights</t>
  </si>
  <si>
    <t>allisonsoffice@gmail.com</t>
  </si>
  <si>
    <t>562-496-2400</t>
  </si>
  <si>
    <t>562-882-1581</t>
  </si>
  <si>
    <t>Allison Van Wig</t>
  </si>
  <si>
    <t>Call first then go supra on front door. Small dog in back yard friendly.</t>
  </si>
  <si>
    <t>Fabulous Ridgewood Heights home with a park like yard that was made for entertaining. This home has an updated kitchen cute dining area hardwood floors remodeled bathroom and large bedrooms. The home has lots of windows and is bright and sunny. Two car attached garage and a tool shed. This is a standard sale. Check out the pictures Backyard has spa and teak deck.</t>
  </si>
  <si>
    <t xml:space="preserve">RH </t>
  </si>
  <si>
    <t>P812909</t>
  </si>
  <si>
    <t>5140 Gaviota Avenue</t>
  </si>
  <si>
    <t>P812921_SOCAL</t>
  </si>
  <si>
    <t>FROM TUJUNGA CANYON MAKE LEFT ON FOOT HILL RIGHT ON COMMERCE RIGHT ON FENWICK ST LEFT ON FITZROY</t>
  </si>
  <si>
    <t>Fitzroy</t>
  </si>
  <si>
    <t>91042-1503</t>
  </si>
  <si>
    <t>imeldahomes4u@yahoo.com</t>
  </si>
  <si>
    <t>562-314-3909</t>
  </si>
  <si>
    <t>PHERNIME_SOCAL</t>
  </si>
  <si>
    <t>562-217-8266</t>
  </si>
  <si>
    <t>Imelda Hernandez</t>
  </si>
  <si>
    <t>SUPRA HAS BEEN INSTALLED 3/11/2012. PLEASE GO DIRECT FROM 10 00 -4 30 PM.COMISSION SUBJECT TO LENDER APPROVAL AND BROKER POLICY. please text me with any questions..</t>
  </si>
  <si>
    <t>40x104</t>
  </si>
  <si>
    <t xml:space="preserve">GREAT 2 BEDROOM HOUSE CLOSED TO SHOPPING CENTERS AND BURBANK. GREAT FOR INVESTOR OR FIRST TIME BUYER.HARDWOOD FLOORS AND REMODEL BATHROOM. OUTSIDE STILL NEEDS SOME TLC. GREAT OPPORTUNITY. A MUST SEE </t>
  </si>
  <si>
    <t>81447_SOCAL</t>
  </si>
  <si>
    <t>P812921</t>
  </si>
  <si>
    <t>10614 Fitzroy Avenue</t>
  </si>
  <si>
    <t>DR FR TW GB</t>
  </si>
  <si>
    <t>P812936_SOCAL</t>
  </si>
  <si>
    <t xml:space="preserve">Workman Mill Road And Spy Gla </t>
  </si>
  <si>
    <t>Beverly to Workman mill road -North. Right on Spy Glass road to property.</t>
  </si>
  <si>
    <t>Spy Glass Hill</t>
  </si>
  <si>
    <t>90601-1925</t>
  </si>
  <si>
    <t>kellilynnduenas@yahoo.com</t>
  </si>
  <si>
    <t>562-684-0277</t>
  </si>
  <si>
    <t>PDUENKEL_SOCAL</t>
  </si>
  <si>
    <t>Kelli Duenas</t>
  </si>
  <si>
    <t>562-587-0559</t>
  </si>
  <si>
    <t>Apt only please text 562-587-0559 date and time you would like to show this beautiful home along with your license number i will get back to you right away. No lock box must have apt to show. Open House Saturday June 9th. 12-4</t>
  </si>
  <si>
    <t>72x296</t>
  </si>
  <si>
    <t xml:space="preserve">This Beautiful homes has too many upgrades to name them all. Every room has been completely remodeled. The dark hardwood floors give a warm and inviting feel to this amazing home. Beautiful travertine compliments the see thru fire place. All bedrooms have very large walk in closets crown molding sold oak doors and double pane beveled windows. Inside touch screen wall remote operates lights and other functions to the relaxing pool. This home is a must see </t>
  </si>
  <si>
    <t>P812936</t>
  </si>
  <si>
    <t>10615 Spy Glass Hill Road</t>
  </si>
  <si>
    <t>P812937_SOCAL</t>
  </si>
  <si>
    <t>South on Hawthorne west 147 and South Avis</t>
  </si>
  <si>
    <t>henryrealestate@yahoo.com</t>
  </si>
  <si>
    <t>310-715-1554</t>
  </si>
  <si>
    <t>PNGUYHEN_SOCAL</t>
  </si>
  <si>
    <t>310-946-2553</t>
  </si>
  <si>
    <t>Henry Nguyen</t>
  </si>
  <si>
    <t>This is SHORTSALES SELLING PRICE TERM AND COMMISSION IS SUBJECT TO LIENDHOLDER APPROVAL ANY REDUCTION IN COMMISSION WILL BE SPLIT BETWEEN LISTING AND SELLING OFFICE. DRIVE BY ONLY OFFERED SUBJECT TO INTERIOR INSPECTION. E-MAIL OFFERS TO HENRYREALESTAT</t>
  </si>
  <si>
    <t>75x144</t>
  </si>
  <si>
    <t>Great apportunity Single Family Resident in the heart of City of Lawndale with 3 bedroom and 2 bath big backyard.</t>
  </si>
  <si>
    <t>Leuzinger</t>
  </si>
  <si>
    <t>Will Roger</t>
  </si>
  <si>
    <t>P812937</t>
  </si>
  <si>
    <t>14817 Avis Avenue</t>
  </si>
  <si>
    <t>P812939_SOCAL</t>
  </si>
  <si>
    <t>N/FWY 60 AND W/MOUNTAINE EXIT ON MOUNTAIN AND TRAVEL NORTH UNTIL PHILLIPS. ON PHILLIS TURN LEFT AND THEN RIGHT ON MAGNOLIA.</t>
  </si>
  <si>
    <t>91762-4719</t>
  </si>
  <si>
    <t>ldavila894@hotmail.com</t>
  </si>
  <si>
    <t>PDAVILET_SOCAL</t>
  </si>
  <si>
    <t>562-477-8515</t>
  </si>
  <si>
    <t>Leticia Davila</t>
  </si>
  <si>
    <t>1511_SOCAL</t>
  </si>
  <si>
    <t>JP Real Estate</t>
  </si>
  <si>
    <t>562-428-1961</t>
  </si>
  <si>
    <t>OFFERS SUBMITTED OFFERS SUBMITTED SELLER MIREYA ALWAYS HOME PH NUMBER 909-933-2633. PLS LEAVE BUS CARD. BUYERS TO SUBMIT PRE-APPROVAL INCLUDING FICO SCORE WITH OFFER.BUYER MUST BE PREQULIFY BY HEEDO CHAI 310 740-5332 - FROM CHASE BANK -</t>
  </si>
  <si>
    <t>142x93</t>
  </si>
  <si>
    <t>OFFERS SUBMITTED OFFERS SUBMITTED OFFERS SUBMITTED APPROVED SHORT SALE . PROPERTY SOLD AS IS. BANK WILL NOT PAY FOR TERMITE NOR REPAIRS. SELLERS ARE VERY COOPERATIVE. TITLE SHOWS 2BED 1BA BUT THERE ARE 3BED 1-3/4 BATH. ACCORDING TO CURRENT OWNERS THEY BOUGHT IT AS A 3BED &amp; 1-3/4. ALSO GARAGE AND COVERED PATIO MAY NEED FINAL CITY INSPECTION. BUYERS TO CHECK WITH THE CITY. PROPERTY NEEDS TLC BUT IT HAS LOTS OF POTENTIAL A MUST SEE MICROWAVE STOVE REGRIGERTOR &amp; DISHWASHER ARE NOT INCLUDED IN THE SALE</t>
  </si>
  <si>
    <t>P812939</t>
  </si>
  <si>
    <t>1031 Magnolia Avenue</t>
  </si>
  <si>
    <t>Z15 CC RL TL DDE SD</t>
  </si>
  <si>
    <t>OX B02 OW IB</t>
  </si>
  <si>
    <t>P812953_SOCAL</t>
  </si>
  <si>
    <t>Bloomfield Ave. &amp; South St.</t>
  </si>
  <si>
    <t>From 91 go south on Bloomfield Ave pass South St. turn right on 193rd St. then left on Segal. Between South St. &amp; 195th St.</t>
  </si>
  <si>
    <t>Segal</t>
  </si>
  <si>
    <t>90703-7143</t>
  </si>
  <si>
    <t>714-864-0146</t>
  </si>
  <si>
    <t>APPROVED SHORT SALE PRICE 685 000 Submit your 'HIGHEST AND BEST OFFER' Please email Jon Damole MJDamole@gmail.com for information - Sorry no more showings at this time. DO NOT DISTURB OCCUPANT Please submit complete best &amp; highest offer via email to</t>
  </si>
  <si>
    <t>DR 0F OR</t>
  </si>
  <si>
    <t>This outstanding home in a quiet neighborhood in the heart of Cerritos will go fast This 4 bedroom 3 bath home is accented with an open floor plan large living room family room vaulted ceilings &amp; upgraded kitchen. 1 bedroom downstairs with full bath. Inside laundry with direct access to 3-car gargage. Close Cerritos Towne Center &amp; 91 freeway. Located in close to Heritage and Cerritos Regional Parks.</t>
  </si>
  <si>
    <t>Carver Elementary School</t>
  </si>
  <si>
    <t>Cerritos High School</t>
  </si>
  <si>
    <t>Tetzlaf Middle School</t>
  </si>
  <si>
    <t>P812953</t>
  </si>
  <si>
    <t>19316 Segal Street</t>
  </si>
  <si>
    <t>P812955_SOCAL</t>
  </si>
  <si>
    <t>Enter main gate at Golden Rain. Turn right on St Andrews just past Golf Course. Take almost to end and turn right on Seaview Go all the way to end and curve around to bldg 245.</t>
  </si>
  <si>
    <t>Seaview 245F M10</t>
  </si>
  <si>
    <t>Expanded a patio. Has it all. CENTRAL AIR &amp; HEAT MICROWAVE DISHWASHER SIDE BY SIDE REFRIGERATOR and Large Skylights in Kitchen &amp; Bath. Expanded Master Bedroom with Walk in Closet Expanded Living Room Laminate Flooring throughout. Cut Down Shower. Tiled Patio with Storage Closet. Nice location on Greenbelt. Facing south. Close to North Gate Club House 3 &amp; 4 and Library. RESORT-LIKE 55 SENIOR COMMUNITY - OFFERS THE FOLLOWING AMENITIES Dancing 9 Hole Golf Course Swimming Pool Jacuzzi Gym Table Tennis Shuffle Board Lawn Bowling Amphitheater 6 Clubhouses Featuring Art Room Sewing Ceramics Crafts Woodworking  Lapidary Pool Tables Over 200 Clubs Organizations and Activities. LWSB is a Security-Guard-Gated Community. Our Community also features - Library Friends of Books Post Office Health Care Center Pharmacy.</t>
  </si>
  <si>
    <t>P812955</t>
  </si>
  <si>
    <t xml:space="preserve">13110 Seaview 245F M10 </t>
  </si>
  <si>
    <t>FR LR ME OT</t>
  </si>
  <si>
    <t>Z24 BS CC RL DDE</t>
  </si>
  <si>
    <t>830F3</t>
  </si>
  <si>
    <t>P812958_SOCAL</t>
  </si>
  <si>
    <t>La Colina/Tustin Ranch Road</t>
  </si>
  <si>
    <t>From Irvine Blvd go North on Tustin Ranch Road to Township go left into gated community across from entrance to golf course . Take First Left then first Left Again Left first Again then first right follow all the way to Collier.</t>
  </si>
  <si>
    <t>Collier</t>
  </si>
  <si>
    <t>92782-1525</t>
  </si>
  <si>
    <t>Shown by appointment only on Mondays Wednesdays and Fridays between 11-3. Please give ample notice as seller has small children. Call Marcia for showing appointments 714-742-4445 or Dean 714.665.7107.</t>
  </si>
  <si>
    <t xml:space="preserve">Most desireable and soughtafter dramatic and open floor plan in Tustin Ranch Located in 24 hour guard-gated community of Sorrento this home offers a host of desirable amenities and architectural details making it the perfect entertaining home. A grand entrance gourmet kitchen with large granite center island eating plus family dining and formal dining and living rooms spacious family room romantic master bedroom with retreat and fireplace. Private backyard with expansive patio and rock pool/spa with waterfalls. This home offers dramatic and elegant sophisticated interiors. Prepare to be impressed by it </t>
  </si>
  <si>
    <t xml:space="preserve">SOR </t>
  </si>
  <si>
    <t>P812958</t>
  </si>
  <si>
    <t>2200 Collier Court</t>
  </si>
  <si>
    <t>P812960_SOCAL</t>
  </si>
  <si>
    <t>101 freeway to White Oak.</t>
  </si>
  <si>
    <t>91316-2411</t>
  </si>
  <si>
    <t>E130</t>
  </si>
  <si>
    <t xml:space="preserve">E130 </t>
  </si>
  <si>
    <t>Rick@rickfisher.com</t>
  </si>
  <si>
    <t>949-733-2771</t>
  </si>
  <si>
    <t>PFISHRIC_SOCAL</t>
  </si>
  <si>
    <t>714-928-7425</t>
  </si>
  <si>
    <t>Richard Fisher</t>
  </si>
  <si>
    <t>PB4834_SOCAL</t>
  </si>
  <si>
    <t>Rick Fisher Realty Inc.</t>
  </si>
  <si>
    <t>949-733-0230</t>
  </si>
  <si>
    <t>Go Direct vacant. New key in lockbox Supra lockbox has unit number E-130 on side of box lockbox in front of complex on bar with other lockboxes. Unit located in back of complex to the left of tennis courts. Please return key to lockbox. Call Elena agen</t>
  </si>
  <si>
    <t>SA TC CB A16</t>
  </si>
  <si>
    <t>Highly upgraded condo in gated White Oak complex other units in complex cannot compare. Move in ready new hardwood floors &amp; granite throughout marble tile floors in kitchen bathroom and dining area. Living room has stand alone fireplace patio door to balcony looking out on lush landscape in complex. Kitchen has new cabinets granite counters and tiled walls with attractive murals in tile. All new stainless steel appliances refrigerator ceiling lighting &amp; added electric box to handle additional items. Bathroom has been completely remodeled new cabinets granite counters new fixtures and sink. Bath tub is new with jets to soak away the troubles of the day. Stack washer and dryer off bathroom. Large enclosed bedroom with room for that king size bed mirrored closet doors. This complex is loaded with amenities pool spa tennis courts and clubhouse. Underground parking and gated entry. Must see before it is gone.</t>
  </si>
  <si>
    <t>P812960</t>
  </si>
  <si>
    <t>PC CS LN RP</t>
  </si>
  <si>
    <t>WK AK BO DN FF FY ER LR MR FS</t>
  </si>
  <si>
    <t>P812961_SOCAL</t>
  </si>
  <si>
    <t>N Of Malvern</t>
  </si>
  <si>
    <t xml:space="preserve">Located west of Euclid and immediately north of Malvern Chapman. </t>
  </si>
  <si>
    <t>92833-2346</t>
  </si>
  <si>
    <t>brittsav@aol.com</t>
  </si>
  <si>
    <t>714-626-2868</t>
  </si>
  <si>
    <t>PSAVALE1_SOCAL</t>
  </si>
  <si>
    <t>714-343-1727</t>
  </si>
  <si>
    <t>Leslie Savage</t>
  </si>
  <si>
    <t>714-626-2869</t>
  </si>
  <si>
    <t>Please call or text with estimated showing times Agent 714 343 1727. There is a lockbox on the side of the house. Owner may be doing some maintenance... and would just like to know when someone is enroute. Thanks and please leave a business card. We ap</t>
  </si>
  <si>
    <t xml:space="preserve">Lovely unique charming one of a kind custom built Mediterranean Beauty in the heart of Fullerton. Fall in love w/the many custom features stained/leaded glass windows murals private media room w/surround sound private excercise rm french doors terraced yard w/pool spa &amp; fire pit and more... Currently functioning as a 4 bedroom but could easily be 6 bedrooms the family rm w/fire place is separate from the formal living rm &amp; opens to a gorgeous viewing deck french doors will carry you from the master bedrm to this same gorgeous deck. Truly a must see property expanded remodeled and updated since its origin in the 1920's incorporating all of the modern conveniences without losing its original style and charm. Located in Sunny Hills High School district walking distance to the Muchenthaler Cultural Center &amp; minutes from burgeoning downtown Fullerton SOCO Walk St. Jude Hospital and Amtrak/Metro Station. So much more - - don't miss this wonderful opportunity </t>
  </si>
  <si>
    <t>Fern Drive</t>
  </si>
  <si>
    <t>P812961</t>
  </si>
  <si>
    <t>756 Stephens Avenue</t>
  </si>
  <si>
    <t>Concept Bldg Systems</t>
  </si>
  <si>
    <t>P812970_SOCAL</t>
  </si>
  <si>
    <t>It will be ready in 1-2 weeks with new carpet interior/exterior paint etc...please contact agent for addional info. Rent is on a step up program please contact agent or managment for clarification.</t>
  </si>
  <si>
    <t>Beautiful 3Bedroom/2Bath Home With New Interior/Exterior Paint. A Large Living room with Ceiling Fan with Lights Fireplace Wired for Cable and New Carpet Floor. Dining Room with Ceiling Lights and Carpet Floor.A lovely Kitchen with Plenty of Cabinets Stove Single Lever Fuacet Garbage Disposal Dishwasher Formica Counter and Linoleum Floor.Master Bedroom with Wall Closet Celing Fan with Lights and Carpet Floor. Bathrooms with Tub and Shower Formica Counters and Linoleum Floors.Guest Bedrooms with Ceiling Fan with Lights and Carpet Floors. Includes a Shed BBQ Area Covered Side deck and 3 Car Carport Parking.</t>
  </si>
  <si>
    <t>P812970</t>
  </si>
  <si>
    <t>P812973_SOCAL</t>
  </si>
  <si>
    <t>See Mao</t>
  </si>
  <si>
    <t>91790-1045</t>
  </si>
  <si>
    <t>Beautiful 3Bedrooms/2Baths Home with A Large Living room with Double Pane Windows thru-out Wired for Phone Direct Tv and Cable and Carpet Floor. Dining Area with Light Fixture and Carpet Floor. A lovely Kitchen with Skylight Garbage Disposal Formica Counters and Linoleum Floor. Master Bedroom with Ceiling Fan with lights Wired For Phone and Cable and Carpet Floor. Master Bathroom with Separeted Tub and Standing Shower Formica Counters Double Sinks and Linoleum Floor. Guest Bedrooms with Ceiling Lights wired for Phone and Cable and Carpet Floor. Guest Bathroom with Standing Shower Formica Counter and Linoleum Floor. Partly Fenced with BBQ Area a Shed and 3 Car Carport Parking.</t>
  </si>
  <si>
    <t>P812973</t>
  </si>
  <si>
    <t>2131 W San Bernardino Road</t>
  </si>
  <si>
    <t>P812974_SOCAL</t>
  </si>
  <si>
    <t>Cajon Blvd And Ogden St</t>
  </si>
  <si>
    <t>Gray St A &amp; B</t>
  </si>
  <si>
    <t>714-472-9925</t>
  </si>
  <si>
    <t>APPROVED APPROVED SHORT SALE @ 82 000 NO CLOSING COST. TERMS AND COMMISSION OF THE SHORT SALE SUBJECT TO LENDER'S APPROVAL. TITLE SHOWS A &amp; B BUT IS ONLY ONE PROPERTY BACK LOT HAS BEEN SOLD SEPARATE YEARS AGO TITLE NOT UPDATED WE ARE INVESTIGATING</t>
  </si>
  <si>
    <t>95x155</t>
  </si>
  <si>
    <t>APPROVED APPROVED APPROVED SHORT SALE GREAT FOR FIRST TIME BUYER OR POSSIBLE INVESTOR. PROPERTY WITH LOTS OF POTENTIAL NEEDS SOME TLC PERFECT FOR INVESTMENT 4 BED 2 BATH.</t>
  </si>
  <si>
    <t>L100606_SOCAL</t>
  </si>
  <si>
    <t>P812974</t>
  </si>
  <si>
    <t xml:space="preserve">3370 Gray St A &amp; B </t>
  </si>
  <si>
    <t>P812975_SOCAL</t>
  </si>
  <si>
    <t>Shoemaker/183rd</t>
  </si>
  <si>
    <t>East/Shoemaker--North 183rd</t>
  </si>
  <si>
    <t>Point Conception</t>
  </si>
  <si>
    <t>90703-8708</t>
  </si>
  <si>
    <t>stan4homes@juno.com</t>
  </si>
  <si>
    <t>ZDEYASTA_SOCAL</t>
  </si>
  <si>
    <t>562-964-7816</t>
  </si>
  <si>
    <t>Stan Deyager</t>
  </si>
  <si>
    <t>562-961-1431</t>
  </si>
  <si>
    <t>Sellers very Motivated----All showings by appointment only--Call-562-964-7816</t>
  </si>
  <si>
    <t xml:space="preserve"> Standard Sale This Beautiful Home located in exclusive track of Parkside Estate 4 Bedrooms 2.5 Baths Living room with fireplace  Formal dining area Large Master Suite with Fireplace and walk-in closet New front door New double pane windows throughout the house Entertaining back yard with Swimming Pool and Spa Beautiful Water fall into fish pond.</t>
  </si>
  <si>
    <t>RLIMZAC_SOCAL</t>
  </si>
  <si>
    <t>Fay Ross</t>
  </si>
  <si>
    <t>P812975</t>
  </si>
  <si>
    <t>18006 Point Conception Place</t>
  </si>
  <si>
    <t>P812976_SOCAL</t>
  </si>
  <si>
    <t>Gilbert / Pioneer / Malbern</t>
  </si>
  <si>
    <t>GILBERT / PIONEER / MALBERN</t>
  </si>
  <si>
    <t>Shapiro</t>
  </si>
  <si>
    <t>92833-2144</t>
  </si>
  <si>
    <t>PLEASE CALL ALEX FIRST @ 714-213-4989 FOR APPOINTMENT TO SHOWING WITH 24 HOURS ADVANCE. THANK YOU FOR SHOWING.....</t>
  </si>
  <si>
    <t>GORGEOUS TALMADGE PLAN 4 LARGEST HOME IN AMERIGE HEIGHTS COMMUNITY. ONE BEDROOM AND 1.5 BATHS IN DOWNSTAIRS 4 BEDROOMS AND LOFT AND 3 FULL BATHS UPSTAIRS PLANTATION SHUTTERS NEWER PAINT CEILING FANS HUGE KITCHEN WITH GRANITE COUNTER TOPS HUGE KITCHEN ISLAND. FORMAL DINING ROOM LOFT/STUDY ROOM HUGE MASTER BEDROOM WITH BALCONY &amp; GREAT VIEWS. GOOD SIZE BACKYARD. WALKING DISTANCE TO SCHOOLS FISLER PARKS &amp; SUNNY HILLS  SHOPPING CENTER AND PARKS.</t>
  </si>
  <si>
    <t>TALM</t>
  </si>
  <si>
    <t>P812976</t>
  </si>
  <si>
    <t>2292 Shapiro Street</t>
  </si>
  <si>
    <t>BL RW WD RR</t>
  </si>
  <si>
    <t>DW EF GSB K3</t>
  </si>
  <si>
    <t>M02 M05 MR M09 WK</t>
  </si>
  <si>
    <t>P812995_SOCAL</t>
  </si>
  <si>
    <t>Cliffside Ct/Clairmont Drive</t>
  </si>
  <si>
    <t>Open appointment for showing between 1 and 4 each Saturday.</t>
  </si>
  <si>
    <t>94002-3313</t>
  </si>
  <si>
    <t>Carlmont Woods</t>
  </si>
  <si>
    <t>PD0000</t>
  </si>
  <si>
    <t>alain@oldtowne.com</t>
  </si>
  <si>
    <t>PAZOUALA_SOCAL</t>
  </si>
  <si>
    <t>714-240-7833</t>
  </si>
  <si>
    <t>Alain Azoulay</t>
  </si>
  <si>
    <t>PB16250_SOCAL</t>
  </si>
  <si>
    <t>New Foundation Real Estate Inc</t>
  </si>
  <si>
    <t>Open for showing 1-4 PM every Saturday. Otherwise call to show 48 hour notice to owner direct for appointment. Short Sale subject to bank approval. Any commission adjustment by bank will be shared 50/50.</t>
  </si>
  <si>
    <t>TRB CYR CD</t>
  </si>
  <si>
    <t>42x95</t>
  </si>
  <si>
    <t>PC PS</t>
  </si>
  <si>
    <t>BV VC VH PA VI</t>
  </si>
  <si>
    <t>Turn Key property. Beautiful panoramic views of bay and valley. Enjoy the views off of family room and master bedroom with beautiful decking. Private sun room off of master suite with forever views of bay and hillsides. Open spacious inviting home beautiful hardwood floors throughout family room and living room/dining room. Private backyard with room to entertain. Very bright and open in all rooms. Windows sunlight on all walls. Very fresh and open. This is short sale subject to bank approval. Listing agent will work short sale with bank no short sale negotiator.</t>
  </si>
  <si>
    <t>Sequoia Union</t>
  </si>
  <si>
    <t>P812995</t>
  </si>
  <si>
    <t>13 Cliffside Court</t>
  </si>
  <si>
    <t>P813003_SOCAL</t>
  </si>
  <si>
    <t>90604-3035</t>
  </si>
  <si>
    <t>This is a shortsale subject to lender approval. Must cross-qual with Troy McCleery at 562-331-5853 or email him at fharep@aol.com. Email cross-qual with offer EMD and proof of funds to Nahedb1@msn.com. Please be aware that the utilities are not on.</t>
  </si>
  <si>
    <t>54x112</t>
  </si>
  <si>
    <t>Don't let this go by. Stop and see this beautiful 3 bedroom home. Enjoy family gatherings in the fenced back yard.</t>
  </si>
  <si>
    <t>P813003</t>
  </si>
  <si>
    <t>11862 Burgess Avenue</t>
  </si>
  <si>
    <t>P813006_SOCAL</t>
  </si>
  <si>
    <t>Fair Weather</t>
  </si>
  <si>
    <t>Main gate to Fair Weather</t>
  </si>
  <si>
    <t>Point Marina</t>
  </si>
  <si>
    <t>92587-7411</t>
  </si>
  <si>
    <t>562-290-8885</t>
  </si>
  <si>
    <t>ZGODIRUS_SOCAL</t>
  </si>
  <si>
    <t>562-706-5005</t>
  </si>
  <si>
    <t>Russell Godin Sr.</t>
  </si>
  <si>
    <t>0939_SOCAL</t>
  </si>
  <si>
    <t>Godin Properties Inc.</t>
  </si>
  <si>
    <t>562-290-8880</t>
  </si>
  <si>
    <t>Agent/ owner is seldom home. To show call first then go Supra on front door. Property shows very well.</t>
  </si>
  <si>
    <t>80x150</t>
  </si>
  <si>
    <t>Move in condition single story water front home with 50 feet on the water property is completly redone open floor plan stone fireplace tile roof 3 decks with privacy large gazebo at waters edge fire pit sea wall trex u-dock with canopy property has many features show your fussy buyers. Listing agent is broker owner</t>
  </si>
  <si>
    <t>P813006</t>
  </si>
  <si>
    <t>30126 Point Marina Drive</t>
  </si>
  <si>
    <t>P813012_SOCAL</t>
  </si>
  <si>
    <t>Dart Canyon Rd &amp; Edelweiss</t>
  </si>
  <si>
    <t>Bred103686@aol.com</t>
  </si>
  <si>
    <t>562-501-9289</t>
  </si>
  <si>
    <t>WDELAJOH_SOCAL</t>
  </si>
  <si>
    <t>562-818-0971</t>
  </si>
  <si>
    <t>Joe De La Torre</t>
  </si>
  <si>
    <t>Agents Please Call Becky @ 562-547-2044 to show home please text her your name &amp; license  she will send you the combo code for home This is a shortsale and commission to be spilt 50/50 per approval One Bank - 2 loans... Beauty show it... Your client</t>
  </si>
  <si>
    <t>Wow Wow Wow .... What a Gorgeous Crestline Home has 2 Bedrooms and 1 1/2 Baths Level Usable area in backyard Laundry in Buildup - can be placed in guest bedroom Gorgeous Country Kitchen Large Cozy Livingroom w/Fireplace Separate Dining area off of Kitchen Large Bedrooms Huge Decking off of Livingroom Drive way directly off of main Street Directions Dart Canyon Rd &amp; Edelweiss Drive</t>
  </si>
  <si>
    <t>EGUILRIC_SOCAL</t>
  </si>
  <si>
    <t>P813012</t>
  </si>
  <si>
    <t>24886 Edelweiss Drive</t>
  </si>
  <si>
    <t>CV DW GSB K8</t>
  </si>
  <si>
    <t>LR MB OT OF CON</t>
  </si>
  <si>
    <t>796H6</t>
  </si>
  <si>
    <t>P813018_SOCAL</t>
  </si>
  <si>
    <t>Tigertail &amp; Oak Way</t>
  </si>
  <si>
    <t>Montecito to Tigertail to Oak Way</t>
  </si>
  <si>
    <t>90720-5221</t>
  </si>
  <si>
    <t>Hillrose Drive</t>
  </si>
  <si>
    <t>GregoryAAA@aol.com</t>
  </si>
  <si>
    <t>ZKNOWGRE_SOCAL</t>
  </si>
  <si>
    <t>562-716-9546</t>
  </si>
  <si>
    <t>Greg Knowlton</t>
  </si>
  <si>
    <t>562-596-9911</t>
  </si>
  <si>
    <t>D19 D58</t>
  </si>
  <si>
    <t>This custom-built home is incredible The Owner/Contractor built this home for easy entertainment function &amp; style. Special attention was paid towards elegence and granduer such as extensive spacial spans throughout 400 bottle wine cellar under the circular starway commercial grade kitchen appointments and appliances extensive use of granite and unique custom features everywhere. The master bedroom suite is a couple's dream playground. And the list goes on. This amazing home is located on a corner lot with two double car garages. Also includes central vacumn four fireplaces wired for cable wifi fiber optic &amp; sound system two laundry rooms large pantry.</t>
  </si>
  <si>
    <t>P813018</t>
  </si>
  <si>
    <t xml:space="preserve">3141 Hillrose Drive </t>
  </si>
  <si>
    <t>Toucan Upper</t>
  </si>
  <si>
    <t>P813028_SOCAL</t>
  </si>
  <si>
    <t>Da Vinci And Glenwood</t>
  </si>
  <si>
    <t>FROM MOULTON PKWY TURN ONTO GLENWOOD DR RIGHT ON DA VINCI RIGHT ON VIA BACCHUS LEFT ON VIA BACCHUS</t>
  </si>
  <si>
    <t>Via Bacchus</t>
  </si>
  <si>
    <t>92656-1601</t>
  </si>
  <si>
    <t>Altisse</t>
  </si>
  <si>
    <t>ameribest11@gmail.com</t>
  </si>
  <si>
    <t>PKWAKJAE_SOCAL</t>
  </si>
  <si>
    <t>Jae Kwak</t>
  </si>
  <si>
    <t>213-663-5392</t>
  </si>
  <si>
    <t>THIS IS A SHORT SALE. Sale and gross commission is subject to lender approval. The amount or Method by which the compensation offered through the MLS will be reduced if the lender reduces the gross commission and will be split 50/50 between brokers. Only</t>
  </si>
  <si>
    <t>SHORT SALE ONLY ONE LOAN UPPER CONDO UNIT WITH PANORAMIC CITY LIGHTS AND MOUNTAIN VIEW THE UNIT IS VERY LIGHT AND BRIGHT. THIS UNIT HAS TWO MASTER SUITS WITH ATTACHED BATHS HIGH CEILING AND SPACIOUS LIVING ROOM AREA. THE UNIT HAS BEEN UPDATED BY PREVIOUS AND CURRENT HOME OWNERS RECENTLY PUT WOOD FLOORS THROUGHOUT THE HOUSE . INSIDE LAUNDRY HOOK UP DIRECT GARAGE ACCESS MASTER BEDROOM WITH BALCONY 2 ASSOCIATION POOLS AND SPAS CLOSE TO SHOPS AND RESTAURANTS.</t>
  </si>
  <si>
    <t xml:space="preserve">ALT </t>
  </si>
  <si>
    <t>P813028</t>
  </si>
  <si>
    <t xml:space="preserve">35 Via Bacchus </t>
  </si>
  <si>
    <t>FR SD PCP</t>
  </si>
  <si>
    <t>M2 M05 MS</t>
  </si>
  <si>
    <t>P813033_SOCAL</t>
  </si>
  <si>
    <t>Capitol &amp; Gaffey</t>
  </si>
  <si>
    <t>So. on Gaffey W. on Capitol Drive</t>
  </si>
  <si>
    <t>90732-2270</t>
  </si>
  <si>
    <t>Baywatch</t>
  </si>
  <si>
    <t>This is a short sale subject to lender's approval.</t>
  </si>
  <si>
    <t>This beautiful end-unit home has much to offer. Granite counters in lovely kitchen which opens to breakfast-counter in dining area. Soaring ceilings and plenty of windows provide the interior space with a wonderful open-ness and sense of light Both bedroom suites have a private deck. Quiet and serene surroundings in a secure complex.</t>
  </si>
  <si>
    <t>VSTEIMON_SOCAL</t>
  </si>
  <si>
    <t>P813033</t>
  </si>
  <si>
    <t>1150 W Capitol Drive</t>
  </si>
  <si>
    <t>MG MR WK</t>
  </si>
  <si>
    <t>P813046_SOCAL</t>
  </si>
  <si>
    <t>Pine/ Hellman</t>
  </si>
  <si>
    <t>From 91 Fwy Take 71 N Exit Euclid &amp; Turn R  Follow Euclid to Pine Ave Turn R Continue to Hellman Turn R then left on Aldergate Dr. OR from 91 FWY east Exit on Lincoln Ave turn R Left on River Rd to Hellman turn right then R on Aldergate.</t>
  </si>
  <si>
    <t>92880-3933</t>
  </si>
  <si>
    <t>STANDARD SALE- PLENTY OF EQUITY- Sellers Respond fast and can close quickly EASY TO SHOW 10AM-4PM DAILY Please TEXT agent at 714.944.9618 2 hours prior to showing &amp; we will confirm appt with sellers in 30 minutes or less.- Seller controlled lock box wil</t>
  </si>
  <si>
    <t xml:space="preserve">STANDARD EQUITY SALE. Largest Home Available located at the Gables Avonlea by Shea Homes. Features 4BR 4BA formal dining and living room plus large loft and office. Gourmet kitchen with generous island granite countertops dark Maplewood cabinetry stainless steel appliances walk-in pantry breakfast nook and butlers area. Large family room with cozy fireplace and media niche. The spacious Master Suites is down stairs includes oval soaking tub with separate shower and Clear glass enclosure dual sinks and generous walk-In closet. Laundry room With Sink.Upgrades galore wrought iron banisters. Professionally Landscaped backyard is perfect for entertaining . Association dues include Tot-Lot park with basketball courts and picnic areas. Home is beautifully maintained and truly a must see </t>
  </si>
  <si>
    <t>P813046</t>
  </si>
  <si>
    <t>14987 Franklin Lane</t>
  </si>
  <si>
    <t>P813049_SOCAL</t>
  </si>
  <si>
    <t>South Of Lincoln</t>
  </si>
  <si>
    <t>See map quest.</t>
  </si>
  <si>
    <t>92530-7316</t>
  </si>
  <si>
    <t>danny@prucarealty.com</t>
  </si>
  <si>
    <t>323-563-1646</t>
  </si>
  <si>
    <t>PSANDDAN_SOCAL</t>
  </si>
  <si>
    <t>562-843-4474</t>
  </si>
  <si>
    <t>Daniel Sandoval</t>
  </si>
  <si>
    <t>PB14478_SOCAL</t>
  </si>
  <si>
    <t>323-563-8813</t>
  </si>
  <si>
    <t>Short sale. Price and commission subject to lender approval. SHORT SALE APPROVED AT LIST PRICE.SELLER ONLY PAYS 1 FOR CLOSING COSTS ONLY IF ITS FHA FINANCE ONLY.There is a tenant in the property. Will need 24 to 48 hours to make appt for tenant. call me</t>
  </si>
  <si>
    <t>Beautiful 4 bedroom 2 bath located in a great quiet neighborhood. Some upgrades were done to the home. Close to schools shops and freeway access. Also located close to the famouse Lake elsinore. Sellers lost your gain. Short sale approved on price</t>
  </si>
  <si>
    <t>PSCHATED_SOCAL</t>
  </si>
  <si>
    <t>P813049</t>
  </si>
  <si>
    <t>32225 Terra Cotta Street</t>
  </si>
  <si>
    <t>828G7</t>
  </si>
  <si>
    <t>P813053_SOCAL</t>
  </si>
  <si>
    <t>N/Orangewood W/Euclid</t>
  </si>
  <si>
    <t>From the 91 freeway take Euclid south past Katella avenue on the right side before orangewood.</t>
  </si>
  <si>
    <t>92840-1427</t>
  </si>
  <si>
    <t>pjanusrestate@yahoo.com</t>
  </si>
  <si>
    <t>PJANUPEN_SOCAL</t>
  </si>
  <si>
    <t>714-337-8990</t>
  </si>
  <si>
    <t>Penny Janus</t>
  </si>
  <si>
    <t>Paul Pruitt Realty &amp; Assoc.</t>
  </si>
  <si>
    <t>Co listed with Bob Semones. DRE 01096175 phone number 714-366-1583. Call Bob or Penny for all information. When showing call owner and make sure to give her your business card when arriving. Seller motivated.</t>
  </si>
  <si>
    <t>3 bedroom 2 bath mobile home built in 1989 with 1 708 square feet of living space available. Laundry room off kitchen with washer and dryer hookups. Dining area and breakfast bar. Living room and family room with wood burning fireplace in family room. Wall to wall carpet throughout. Ready to move in. 3 storage sheds outside of home with carport. Small pets ok check with management. Family park. Park has recreational facility such as swimming pool and club house.</t>
  </si>
  <si>
    <t>P813053</t>
  </si>
  <si>
    <t xml:space="preserve">11301 Euclid Avenue </t>
  </si>
  <si>
    <t>BEA</t>
  </si>
  <si>
    <t>DW RF FSG MO K3</t>
  </si>
  <si>
    <t>0ne</t>
  </si>
  <si>
    <t>P813055_SOCAL</t>
  </si>
  <si>
    <t>Shoreline Drive</t>
  </si>
  <si>
    <t>Corner of Shoreline Drive and Ocean</t>
  </si>
  <si>
    <t>hotseller@msn.com</t>
  </si>
  <si>
    <t>ZBOYLSUS_SOCAL</t>
  </si>
  <si>
    <t>562-715-3905</t>
  </si>
  <si>
    <t>Susan Boyle</t>
  </si>
  <si>
    <t>Not to be missed unit top floor corner - agent lives in building so arranging show times are fairly easy</t>
  </si>
  <si>
    <t>CV GT HZ GP</t>
  </si>
  <si>
    <t>IV VN CL HV OV VW</t>
  </si>
  <si>
    <t>CB CH A20 KY H4 H5 A0 IN A8 UT WT</t>
  </si>
  <si>
    <t>Crown Jewel unit is the city's most revered and famous historic high-rise The Villa Riviera. Corner unit with sweeping water Marina Coastal and City views that are unmatched in any other building along the Ocean Corridor. Building has been designated on the national Register of Historic Places as a significant building. This is truly a must see unit. Penthouse level offers higher ceilings Bay windows gleaming hardwood floors and original Deco tile in both bathrooms. Upgraded kitchen with top of the line stainless appliances including granite stone and glass counters. Euro style laundry in unit walk in closets and did I mention the incredible views. Mahogany doors and moldings and many touches that offer unsurpassed old world style and architectural splendor. Parking is not deeded but the building has parking that is leased. All utilities including cable and internet are included in the HOA fees. Building sits on the beach and has direct access.</t>
  </si>
  <si>
    <t xml:space="preserve">VLR </t>
  </si>
  <si>
    <t>P813055</t>
  </si>
  <si>
    <t>FSG GSB MO</t>
  </si>
  <si>
    <t>FF GY IL FS</t>
  </si>
  <si>
    <t>KI K10 K03 IL K08</t>
  </si>
  <si>
    <t>P813057_SOCAL</t>
  </si>
  <si>
    <t>Cambridge And Palm</t>
  </si>
  <si>
    <t>From Chapman go West towards the Orange Circle and make a right on Cambridge north. Go one street past Palm and make a left on Sycamore. House is on the right.</t>
  </si>
  <si>
    <t>92866-1153</t>
  </si>
  <si>
    <t>Richman Farm Lots</t>
  </si>
  <si>
    <t>PFARRMAR_SOCAL</t>
  </si>
  <si>
    <t>Marie Farrow</t>
  </si>
  <si>
    <t>714-335-9779</t>
  </si>
  <si>
    <t>orangerealestate@aol.com</t>
  </si>
  <si>
    <t>PARMAPAU_SOCAL</t>
  </si>
  <si>
    <t>Paul Armas</t>
  </si>
  <si>
    <t>714-343-2650</t>
  </si>
  <si>
    <t>Go Direct between 10 00 - 5 00 Monday Through Friday. Call for appointment Saturday and Sunday.Seller indicates Home square footage at 1700 sq ft &amp; Bonus area at 650 sq ft &amp; permitted as a bonus room only. Buyer to verify all square footage permits and ad</t>
  </si>
  <si>
    <t>714-481-4850</t>
  </si>
  <si>
    <t xml:space="preserve">Charming Single Story Home with mother-in law unit Near Old Town Orange and Chapman University. Welcoming Front Porch For Enjoying Your Morning Coffee Or Watching The Sunsets.Gorgeous Hardwood Floors Throughout. This Remodeled Kitchen Is Enhanced With It's Impressive Custom Maple Cabinets Granite Countertops And Backsplash Center Island With Sink.This Look Is Complimented With A Rich Warm Ceramic Tile Flooring. Relax In The Family Room Snuggled Up Around The Wood Burning Fireplace. Master Bedroom Is A Treasure Found With It's Dropdown Spa Tub And Separate Shower. Also Featuring A Walk In Closet. All Rooms Have Ceiling Fans And Double Pane Windows.Newly Stamped Concrete On The Back Patio. Three Car Garage. This Also Includes A Detached Two Room 'Bonus Room' With 3/4 Bathroom. mother-in-law unit Guest House Maids Quarters Studio Office you decide </t>
  </si>
  <si>
    <t>P813057</t>
  </si>
  <si>
    <t>729 E Sycamore Avenue</t>
  </si>
  <si>
    <t>BR PC FP</t>
  </si>
  <si>
    <t>LR EB FG WN</t>
  </si>
  <si>
    <t>795F1</t>
  </si>
  <si>
    <t>P813058_SOCAL</t>
  </si>
  <si>
    <t>Orange Wardlow</t>
  </si>
  <si>
    <t>located on Orange just north of the 405 fwy south of Wardlow.</t>
  </si>
  <si>
    <t>90755-4825</t>
  </si>
  <si>
    <t>aleciabrazao@gmail.com</t>
  </si>
  <si>
    <t>PBRAALE_SOCAL</t>
  </si>
  <si>
    <t>714-655-0710</t>
  </si>
  <si>
    <t>Alecia Brazao</t>
  </si>
  <si>
    <t>Price reduction requires short sale. 1 loan motivated seller. All terms conditions and commissions subject to bank approval.Call for appointment 1 hour notice. Easy to show. Small very friendly dog lives in home. All offers to Aleciabrazao@gmail.com. In</t>
  </si>
  <si>
    <t>40x118</t>
  </si>
  <si>
    <t>Drastic price reduction Motivated seller Well maintained wonderful 1940's charmer in a great area of Signal Hill Zoned R2 for potential income property use Conveniently located close to shopping parks and freeway access. This 2 bedroom 2 bathroom home with bonus room has been nicely upgraded with dual pane windows partial copper plumbing full master bath remodel and newly tiled shower in common bathroom. The kitchen has corian counter tops custom cabinetry and breakfast bar open to the roomy dining area. The spacious living room offers a wood burning fireplace. Hardwood flooring throughout the home. Both bedrooms offer plenty of storage with extra deep closets &amp; built in's for added space. The second bedroom accesses the media/bonus room with open beam ceiling and convenient laundry area. The relaxing and low maintenance backyard has a covered patio jacuzzi area fruit trees and gardening station to complete the finishing touch.</t>
  </si>
  <si>
    <t>Signal Hhill</t>
  </si>
  <si>
    <t>Hughs</t>
  </si>
  <si>
    <t>P813058</t>
  </si>
  <si>
    <t>3340 Orange Avenue</t>
  </si>
  <si>
    <t>DW GSB ELB</t>
  </si>
  <si>
    <t>LF DN FF LR</t>
  </si>
  <si>
    <t>P813063_SOCAL</t>
  </si>
  <si>
    <t>Lambert/Valencia</t>
  </si>
  <si>
    <t>Santa Fe turn left on Railway turn right to Whistle Train to Boxcar Property located on right.</t>
  </si>
  <si>
    <t>Boxcar</t>
  </si>
  <si>
    <t>92823-1003</t>
  </si>
  <si>
    <t>louisnguyenREbroker@yahoo.com</t>
  </si>
  <si>
    <t>951-245-4466</t>
  </si>
  <si>
    <t>PNGULOUI_SOCAL</t>
  </si>
  <si>
    <t>Louis Nguyen</t>
  </si>
  <si>
    <t>PB14640_SOCAL</t>
  </si>
  <si>
    <t>Van Lou Investments Inc.</t>
  </si>
  <si>
    <t>714-642-1514</t>
  </si>
  <si>
    <t>Easy to Show. Please call agent first prior to showing. Email louisnguyenREbroker@yahoo.com Fax 951-245-4466. Price sale exclude TV TV entertaining stand Formal Dining Room furniture. These Items could be sold at Negotiable Prices Separately. Exclude</t>
  </si>
  <si>
    <t>Gorgeous Exceptional Olinda Ranch Home Located on Huge Premium Lot 11 300 SF.with Grand Entrance Offers Hillsides view Catalina view DisneyLand Fireworks with possibility of Large Pool Site in Private Back Yard. This Beautiful Home with a lot of Custom Upgrades offers 4 Bedrooms&amp; Bonus Downstairs Library/Dent/Office opt.5th Bed &amp; Entertaining Turret Room/loft. Beautiful Marble Flooring Custom Crown Moldings Plantation Shutters. Huge Master Suite with 2 walk-in closets All Bathrooms &amp; Kitchen Upgraded Granite top.</t>
  </si>
  <si>
    <t>P813063</t>
  </si>
  <si>
    <t>550 Boxcar Lane</t>
  </si>
  <si>
    <t>DW A2 RF ST6 FSB GC MO K3</t>
  </si>
  <si>
    <t>BAM PC I9 KP</t>
  </si>
  <si>
    <t>Cortese</t>
  </si>
  <si>
    <t>M01 MG MR M09 M10 WK</t>
  </si>
  <si>
    <t>P813089_SOCAL</t>
  </si>
  <si>
    <t>Blume</t>
  </si>
  <si>
    <t>Montecito to Tucker to Blume and Foster</t>
  </si>
  <si>
    <t>90720-4719</t>
  </si>
  <si>
    <t>Tim@Frontdoor-properties.com</t>
  </si>
  <si>
    <t>562-431-6618</t>
  </si>
  <si>
    <t>GKADLTIM_SOCAL</t>
  </si>
  <si>
    <t>562-895-2106</t>
  </si>
  <si>
    <t>Tim Kadletz</t>
  </si>
  <si>
    <t>PB8739_SOCAL</t>
  </si>
  <si>
    <t>Front Door Properties</t>
  </si>
  <si>
    <t>562-431-5625</t>
  </si>
  <si>
    <t>2500 sq ft 3 bedroom 3 bath custom rebuild with a large master bedroom suite and bath. There is central air and heat two indoor laundry areas and many directional skylights throughout including the family room which opens to a private backyard pool and spa. The yard is an Andy DeYoung design and professionally landscaped. There is an enclosed front/side yard with access from the kitchen that will fit a BBQ table and chairs. The windows flooring and lighting have been replaced throughout. There is a formal dining room and expansive living room with a gas fireplace. A wonderful gourmet kitchen that features all stainless steel Thermador appliances a center island granite counters a farmers sink basin and a breakfast nook that looks out over the front water fountain and mature landscape. The circular driveway allows easy access in and out as well as to the two car garage with its automatic door opener. This is a charming home located in the heart of Rossmoor.</t>
  </si>
  <si>
    <t>P813089</t>
  </si>
  <si>
    <t xml:space="preserve">12372 Foster </t>
  </si>
  <si>
    <t>Z24 Z15 Z17 FC</t>
  </si>
  <si>
    <t>FW W05 W03 W10</t>
  </si>
  <si>
    <t>M2 DA M05 MS</t>
  </si>
  <si>
    <t>P813093_SOCAL</t>
  </si>
  <si>
    <t>N/Rosecrans E/Idaho</t>
  </si>
  <si>
    <t>NORTH OF ROSECRANS EAST OF IDAHO</t>
  </si>
  <si>
    <t>90631-6985</t>
  </si>
  <si>
    <t>Country Terrace</t>
  </si>
  <si>
    <t>STANDARD SALE NOT A SHORT SALE OR R.E.O. . BUYER/BUYER'S AGENT TO VERIFY AND SATISFY THEMSELVES REGARDING SQUARE FOOTAGE/ASSOCIATION DUES RULES &amp; REGULATIONS /SCHOOLS. THERE IS A LOCK-BOX BUT PLEASE CALL LISTING AGENT TO SCHEDULE APPOINTMENTS FOR SHOWIN</t>
  </si>
  <si>
    <t>ONE OF LA HABRA'S MOST DESIRABLE TOWNHOMES. THIS HOME SITS ACROSS THE STREET FROM WESTRIDGE GOLF COURSE. NESTLED IN THE HILLS OF LA HABRA LOCATED IN THE FABULOUS 'COUNTRY TERRACE' GATED COMMUNITY. METICULOUSLY MAINTAINED/UPGRADED -- ORIGINAL OWNER KEPT PROPERTY IN VERY GOOD CONDITION. TWO STORY CAPE COD STYLE W/ COMFORTABLE LAYOUT TWO LARGE MASTER SUITES EACH W/ ITS OWN FULL BATHROOM &amp; BALCONY. HALF BATH DOWNSTAIRS FORMAL LIVING ROOM WITH BRICK FIREPLACE VAULTED CEILINGS. HUGE MASTER SUITE WITH MIRRORED CLOSET DOORS &amp; VAULTED CEILINGS. SUNNY &amp; SPACIOUS KITCHEN WITH UPDATED WHITE COLOR APPLIANCES BEAUTIFUL TILE FLOORING &amp; CASUAL DINING AREA. CENTRAL AIR PLANTATION SHUTTERS ELEGANT WALLPAPERS PRIVATE AND NICE SIZED REAR FENCED PATIO FOR BAR-BE-Q &amp; ENJOYNING MORNING COFFEE/RELAXING. DIRECT ACCESS TO THE TWO CAR GARAGE AND PLENTY OF GUEST PARKING NEARBY. QUIET RELAXING COMMUNITY AMBIANCE &amp; SURROUNDINGS ARE VERY WELL KEPT BY ASSOCIATION. CONVENIENT LOCATION CLOSE TO EVERYTHING.</t>
  </si>
  <si>
    <t>NDUKEJUD_SOCAL</t>
  </si>
  <si>
    <t>CNTR</t>
  </si>
  <si>
    <t>P813093</t>
  </si>
  <si>
    <t>1359 S Country Way</t>
  </si>
  <si>
    <t>P813104_SOCAL</t>
  </si>
  <si>
    <t xml:space="preserve">W.Palo Alto Ave. &amp; N. Gentry </t>
  </si>
  <si>
    <t>From W. Hendron Ave turn right on N. Brawley Ave left on W. Palo Alto Ave and left on N. Gentry Ave.</t>
  </si>
  <si>
    <t>93711-4116</t>
  </si>
  <si>
    <t>raj@countrywidegroup.com</t>
  </si>
  <si>
    <t>888-572-0056</t>
  </si>
  <si>
    <t>PGUDARAJ_SOCAL</t>
  </si>
  <si>
    <t>Rajeswara Gudapati</t>
  </si>
  <si>
    <t>PB16545_SOCAL</t>
  </si>
  <si>
    <t>Countrywide Group Inc.</t>
  </si>
  <si>
    <t>714-572-4100</t>
  </si>
  <si>
    <t>Standarad Sale. Tenant Occupied. No Sign outside. Please contact agent for appointment.</t>
  </si>
  <si>
    <t>714-773-4166</t>
  </si>
  <si>
    <t>157x121</t>
  </si>
  <si>
    <t xml:space="preserve">Beautiful home located in a peaceful neighborhood on a cul de sac street.Curb appeal with 2 2car garages. Enjoy the greenery and open skyline realxing at the covered porch in the backyard which faces the N. Brawley Ave. 4 Bedrooms 3 baths with a spacious walk in closet and jacuzzi in the Master Bedroom. Dream home for your family </t>
  </si>
  <si>
    <t>P813104</t>
  </si>
  <si>
    <t>6637 N Gentry Avenue</t>
  </si>
  <si>
    <t>P813105_SOCAL</t>
  </si>
  <si>
    <t>91745-1216</t>
  </si>
  <si>
    <t>Actually Rent is 900 But Home offers a Step Up Program Starting at 750. 'Please Contact Agent For More Information.'</t>
  </si>
  <si>
    <t>Beautiful 3Bedrooms/2Baths Home with a Large Living room with Tower Dormer Wired For Phone and Cable Double Pane Windows and Pergo Floor. A Lovely Kitchen with New Cabinets Double Sink Garbage Disposal Formica Counters and Tile Floor. Master Bedroom is Wired for Phone and Cable Mirror Closet and Carpet Floor. Master Bathroom with Separated Tub and Standing Shower Granite Counter Single Lever Faucet and Tile Floor.Guest Bedrooms are Wired for Cable and Carpet Floors. Study Room is Wired for Cable and Pergo Floor.Guest Bathroom with Tub and Shower Sliding Glass Door Single Lever Faucet Granite Counter and Tile Floor. A Large Covered Side Deck a Shed and 4 Car Carport Parking. Newly Painted Interior and is a Corner Lot Home.</t>
  </si>
  <si>
    <t>P813105</t>
  </si>
  <si>
    <t>ST SN</t>
  </si>
  <si>
    <t>TI RF3</t>
  </si>
  <si>
    <t>FC BN FM</t>
  </si>
  <si>
    <t>P813107_MRMLS</t>
  </si>
  <si>
    <t>Skyline Drive And Dawson Ave</t>
  </si>
  <si>
    <t>Exit 405 at Lakewood Blvd go South. Turn Right West on Willow Left South on Cherry and Left at Skyline Drive. First Gate on the Left past Hilltop Park.</t>
  </si>
  <si>
    <t>90755-3865</t>
  </si>
  <si>
    <t>Promontory At Signal Hill</t>
  </si>
  <si>
    <t>PWPELDEKYM_MRMLS</t>
  </si>
  <si>
    <t>Please call Kym Elder at 562-254-1489 to set up an Appointment. Easy to Show.</t>
  </si>
  <si>
    <t>OV MT VM CV BV IV BR PA CL VI VW HV</t>
  </si>
  <si>
    <t>BQ ET PY</t>
  </si>
  <si>
    <t>Nestled Atop The Exclusive Gated Community of Promontory Estates this Unique Corner Elevated Lot Location is the Pinnacle of all Signal Hill Homes. Built in 2003 This Property Features 4 Bedrooms Each with Their Own Views 4 Bathrooms and is Set on an Elevated Lot with Panoramic Views of the Long Beach Shore Catalina Queen Mary Los Angeles and Palos Verdes. The home is situated on an 11 400 SqFt lot with 3 500 SqFt of Living Space. Many other attributes of this home are Master Suite Retreat with Balcony Full Bathroom and Walk-In Closet New Kitchen with Granite Countertops Living Room with Library and Fireplace Backyard Built-in BBQ with Stovetop Plantation Shutters Central Air and Heat Sound System throughout Entire House Laundry Room Game Room and Alarm System. Don t Miss this Opportunity to Own a Beautiful Home on the Prime Location of Signal Hill.</t>
  </si>
  <si>
    <t xml:space="preserve">Promontory At Signa </t>
  </si>
  <si>
    <t>P813107</t>
  </si>
  <si>
    <t>2217 Westwind Way</t>
  </si>
  <si>
    <t>GN FF GM LR</t>
  </si>
  <si>
    <t>P813107_SOCAL</t>
  </si>
  <si>
    <t>1Q 0F</t>
  </si>
  <si>
    <t>BV BR IV CV VN CL HV VM MT OV PA VI VW</t>
  </si>
  <si>
    <t>PRMS</t>
  </si>
  <si>
    <t>TA KJ SG X48</t>
  </si>
  <si>
    <t>Z14 RY Z01</t>
  </si>
  <si>
    <t>P813109_SOCAL</t>
  </si>
  <si>
    <t>S/Morse-E/Kramer</t>
  </si>
  <si>
    <t>S/MORSE-E/KRAEMER</t>
  </si>
  <si>
    <t>92870-4133</t>
  </si>
  <si>
    <t>Palm Village</t>
  </si>
  <si>
    <t>ebrebr@ROADRUNNER.COM</t>
  </si>
  <si>
    <t>714-528-0980</t>
  </si>
  <si>
    <t>NBENNED_SOCAL</t>
  </si>
  <si>
    <t>714-392-5661</t>
  </si>
  <si>
    <t>Ed Bennett</t>
  </si>
  <si>
    <t>N019_SOCAL</t>
  </si>
  <si>
    <t>Bennett Ed Realty</t>
  </si>
  <si>
    <t>714-528-9560</t>
  </si>
  <si>
    <t>Call LA for lockbox combo. Two classic cars in garage are for sale. All furnishings inside are for sale except as marked.</t>
  </si>
  <si>
    <t>70x101</t>
  </si>
  <si>
    <t>A20 BQ</t>
  </si>
  <si>
    <t>Large 2 story 4br 3ba family home in well maintained and highly desirable neighborhood of Placentia. Spectacular add-on 20'x24' family room with large bay windows wet bar and built in soda fountain repairs negotiable if needed  power drapes in FR and 5'x9' private office space. Open concept kitchen and eating area with garden window. Formal dining room. Large living room with fireplace and spacious bay window. Mirrored entry hall and staircase with terrazzo flooring. Inside laundry facilities. Upstairs includes extra storage area and laundry chute. Well-manicured and landscaped yard with built in BBQ and sink storage shed fruit trees outdoor power awning 23'x10' covering patio area. Hardie Irrigation system separate A/C units for upstairs and downstairs attached two car garage. Original owners shows pride of ownership.</t>
  </si>
  <si>
    <t>PALM</t>
  </si>
  <si>
    <t>P813109</t>
  </si>
  <si>
    <t>1202 Hacienda Street</t>
  </si>
  <si>
    <t>A2 FSB GSB MO</t>
  </si>
  <si>
    <t>Z25 CC HQ</t>
  </si>
  <si>
    <t>P813115_SOCAL</t>
  </si>
  <si>
    <t>Jamboree/Robinson/Ballesteros</t>
  </si>
  <si>
    <t>5 or 405 East on Jamboree left on Robinson right on Ballesteros into community then immediate left and home is located on the left.</t>
  </si>
  <si>
    <t>92782-1537</t>
  </si>
  <si>
    <t>Venturanza Del Verde</t>
  </si>
  <si>
    <t>This is a short sale all terms and conditions are subject to lien holder approval any reductions in commissions will be split 50/50 between listing and selling agents. Please read the attached SHORT SALE ADDENDUM located in supplements section of MLS. Su</t>
  </si>
  <si>
    <t>This floor plan rarely comes on the market A large 2 bedroom dual master suites and 3 bathroom 1400 square foot home with a lower level bonus room. Featuring a spacious and open floor plan that embraces the natural lightfilled living areas great orientation facing the pool hard wood flooring and fireplace in main living area. Enjoy all the best conveniences at your finger tips and walking distance with Tustin Sports Park across the street with 6 lighted tennis courts 2 lighted basketball courts playground equipment food concession multi-use trails 3 lighted ball diamonds and. 2 multi - use play fields  Tustin Market Place dinning and shopping . Close to the freeway. Great Schools. Open houses 2/25 and 2/26 from 12-4pm.</t>
  </si>
  <si>
    <t>SCLARPAU_SOCAL</t>
  </si>
  <si>
    <t xml:space="preserve">VDV </t>
  </si>
  <si>
    <t>Tustin Ranch</t>
  </si>
  <si>
    <t>P813115</t>
  </si>
  <si>
    <t>12675 Nicklaus Lane</t>
  </si>
  <si>
    <t xml:space="preserve">Adorable </t>
  </si>
  <si>
    <t>P813131_SOCAL</t>
  </si>
  <si>
    <t>From PCH go south on Marguerite turn left on Ocean Blvd</t>
  </si>
  <si>
    <t>92625-3256</t>
  </si>
  <si>
    <t xml:space="preserve">Lockbox on wter pipe on left side of front door. Please lock all doors and kindly leave a business card. Seller may consider a short term lease for the summer months. Thank you for showing </t>
  </si>
  <si>
    <t>GA OR GP OT</t>
  </si>
  <si>
    <t>BV IV CV CL HV VM OV PA VW WW</t>
  </si>
  <si>
    <t>The jewel of Southern California Corona Del Mar Village This is Corona Del Mar's finest ocean-front location Located on Ocean Boulevard with easy beach access this amazing lot is one of the few with substantial elevation affording never-ending views from even a single story home With 50 feet of Ocean Boulevard frontage and a total lot size of 6 300 square feet the opportunities are unlimited to build your dream home or enjoy a vintage 1948 cottage that is in excellent condition and move-in ready. This special section of Ocean Boulevard is spectacular and unequaled in both views and sense of spaciousness This is one very unique opportunity to own a piece of California Oceanfront history.</t>
  </si>
  <si>
    <t>P813131</t>
  </si>
  <si>
    <t>3320 Ocean Boulevard</t>
  </si>
  <si>
    <t>P813135_SOCAL</t>
  </si>
  <si>
    <t>91792-2725</t>
  </si>
  <si>
    <t>STRANHIE_SOCAL</t>
  </si>
  <si>
    <t>Kari Trang</t>
  </si>
  <si>
    <t>714-791-8176</t>
  </si>
  <si>
    <t>mtranrealtor88@gmail.com</t>
  </si>
  <si>
    <t>Chinh Tran</t>
  </si>
  <si>
    <t>714-299-2991</t>
  </si>
  <si>
    <t>Short Sale Process just started Please do not disturb tenant call for appointment for showing. Subject to Lender Approval. Commission will be split 50/50. Email LA with offer. HOA pay Fire Ins and up-keep of common areas. There is an HOA balance to be p</t>
  </si>
  <si>
    <t xml:space="preserve">Nice Condo in a quiet and beautiful neighborhood. 2-car attached garage. Community pool and club house. Conveniently located near school shopping center 60 Fwy. Must see </t>
  </si>
  <si>
    <t>W76941_SOCAL</t>
  </si>
  <si>
    <t>P813135</t>
  </si>
  <si>
    <t>3624 Whittlers Lane</t>
  </si>
  <si>
    <t>BL CD CL F01</t>
  </si>
  <si>
    <t>GH DT 1S YB</t>
  </si>
  <si>
    <t>PC PMT SL</t>
  </si>
  <si>
    <t>RF3 HI AC</t>
  </si>
  <si>
    <t>DW A2 EF FSB GSB CO GC GA</t>
  </si>
  <si>
    <t>AF GA</t>
  </si>
  <si>
    <t>PC I9 LI TR</t>
  </si>
  <si>
    <t>Z15 DAT SUR STO Z25 WR CW RY Z10 RL HC DDE Z09 HQ HA</t>
  </si>
  <si>
    <t>AS FRW</t>
  </si>
  <si>
    <t>OX B02 OW TI B01</t>
  </si>
  <si>
    <t>LF DN FF FS WI</t>
  </si>
  <si>
    <t>P813136_SOCAL</t>
  </si>
  <si>
    <t>Brookhurst And Garden Grove</t>
  </si>
  <si>
    <t>92843-1049</t>
  </si>
  <si>
    <t>ewood@openre.co</t>
  </si>
  <si>
    <t>PWOODED_SOCAL</t>
  </si>
  <si>
    <t>Ed Wood</t>
  </si>
  <si>
    <t>PB15520_SOCAL</t>
  </si>
  <si>
    <t>Open Real Estate</t>
  </si>
  <si>
    <t>909-636-4096</t>
  </si>
  <si>
    <t>selling agent comp 2.25  MLS entry only NO SELLER AGENCY REPRESENTATION you will deal with the seller directly in all aspects including but not limited to negotiations forms offers disclosures appointments walk-throughs inspections etc. Contact t</t>
  </si>
  <si>
    <t>83x142</t>
  </si>
  <si>
    <t>2 house on a lot primary house with guest House OR duplex for investment property. 1 st house 2900 sqft has 4 bed den 2 master baths 3/4 &amp; 1/2 bath and 2 car garage. 2nd house 700 sqft has 2 bed 1 bath both have it owen kitchen family rm HVAC system patio and garage . Both unit is fully permited and finished at end of 2006 large front and back yard. Bright open and airy with large family room backyard has 2 storage sheads green house and plenty of space for a party and outdoor activity. Front has plenty of parking spaces.</t>
  </si>
  <si>
    <t>P813136</t>
  </si>
  <si>
    <t>10182 Crosby Avenue</t>
  </si>
  <si>
    <t>P813143_SOCAL</t>
  </si>
  <si>
    <t>Perris And Krameria</t>
  </si>
  <si>
    <t>Perris and Krameria</t>
  </si>
  <si>
    <t>92551-9234</t>
  </si>
  <si>
    <t>Supra on Front Door Please Go Direct</t>
  </si>
  <si>
    <t>Great Home Great Floorplan. This is a short sale. The lender is very cooperative. We can close this one quickly. The home is vacant please drive by anytime. You will see this is a very nice home in a good area.</t>
  </si>
  <si>
    <t>YBAUTLUI_SOCAL</t>
  </si>
  <si>
    <t>P813143</t>
  </si>
  <si>
    <t>16378 Saddlebrook Lane</t>
  </si>
  <si>
    <t>P813152_SOCAL</t>
  </si>
  <si>
    <t>Northstar Ave El Evado Rd</t>
  </si>
  <si>
    <t>Take Highway 215. Exit Bear Valley and head east on Bear Valley Road. Turn right on Mall Road. Veer left on Petaluma Road. Turn right on Northstar Avenue. House will be on the right.</t>
  </si>
  <si>
    <t>92392-7624</t>
  </si>
  <si>
    <t>1 of the commission will be subtracted to account for the negotiator's fee. The rest of the commission will be split 50/50. All terms subject to bank approval.</t>
  </si>
  <si>
    <t>P813152</t>
  </si>
  <si>
    <t>14485 Northstar Avenue</t>
  </si>
  <si>
    <t>P813153_SOCAL</t>
  </si>
  <si>
    <t>Seneca Rd El Evado Rd</t>
  </si>
  <si>
    <t>Take Highway 15. Exit 18 West. Turn right on El Evado Road turn right on Seneca turn left on Hopi turn right on Adobe Place and follow the road as it veers left. Turn left on Tucson. House is on the right.</t>
  </si>
  <si>
    <t>92394-7110</t>
  </si>
  <si>
    <t>P813153</t>
  </si>
  <si>
    <t>14620 Tucson Street</t>
  </si>
  <si>
    <t>FSE FSG</t>
  </si>
  <si>
    <t>P813160_SOCAL</t>
  </si>
  <si>
    <t>South On Park Trails from Community entrance</t>
  </si>
  <si>
    <t>92505-5720</t>
  </si>
  <si>
    <t>This is Short Sale-All terms and conditions subject to lender approval.Secondary dues of 27 are paid quarterly equal to 9 amonth . Please call Jennifer to show 714 469-6151.</t>
  </si>
  <si>
    <t>EU PKA</t>
  </si>
  <si>
    <t>Super Cute home in the Riverwalk community with beautiful view. Excellent location backing to serene stream with no neighbors to rear either. Open and light floorplan with gorgeous kitchen and island area. Upstairs features 3brs plus a large loft area could be made into 4th bedroom .Ful size Inside laudry room with lots of storage including seperate closet. large master suite features dual sinks large oval tub and seperate stall shower along with spacious walk-in closet.</t>
  </si>
  <si>
    <t>P813160</t>
  </si>
  <si>
    <t>11587 Park Trails Street</t>
  </si>
  <si>
    <t>P813167_SOCAL</t>
  </si>
  <si>
    <t>W. Anaheim St.</t>
  </si>
  <si>
    <t>N. Of Anaheim St.</t>
  </si>
  <si>
    <t>90744-5034</t>
  </si>
  <si>
    <t>N. Wilmington Blvd.</t>
  </si>
  <si>
    <t>leslieo@emailc21.com</t>
  </si>
  <si>
    <t>562-216-1246</t>
  </si>
  <si>
    <t>POCAMLES_SOCAL</t>
  </si>
  <si>
    <t>Leslie Ocampo</t>
  </si>
  <si>
    <t>562-216-1046</t>
  </si>
  <si>
    <t>562-843-7524</t>
  </si>
  <si>
    <t>Back to the market Short Sale approved....</t>
  </si>
  <si>
    <t>P813167</t>
  </si>
  <si>
    <t xml:space="preserve">508 N. Wilmington Blvd. </t>
  </si>
  <si>
    <t>DW A2 RF TC FSB CO MO</t>
  </si>
  <si>
    <t>P813172_SOCAL</t>
  </si>
  <si>
    <t>Pacific Crest &amp; Thorn Hill</t>
  </si>
  <si>
    <t>Blvd. to Centeral Park Ave. to Pacific Crest to Amargosa to Thorn Hill</t>
  </si>
  <si>
    <t>Thorn</t>
  </si>
  <si>
    <t>92602-2413</t>
  </si>
  <si>
    <t>Thorn Hill</t>
  </si>
  <si>
    <t>PSANGWOO_SOCAL</t>
  </si>
  <si>
    <t>Branden Park</t>
  </si>
  <si>
    <t>714-930-5454</t>
  </si>
  <si>
    <t>soniapark@cox.net</t>
  </si>
  <si>
    <t>PPARKSON_SOCAL</t>
  </si>
  <si>
    <t>Sonia Park</t>
  </si>
  <si>
    <t>949-697-6315</t>
  </si>
  <si>
    <t>Easy to show. Must give 3 4 hours before showing. Text Listing agent date &amp; time of your showing or call to get a confirmation for showing @ 949-697-6315. Please email all your offers along with Pre-Approval Letter &amp; Proof of Funds to Soniapark@cox.net Th</t>
  </si>
  <si>
    <t>Beautiful Northpark Square Home. Desirable Large Gourmet Kitchen Features Upgraded Stainless Steel Appliances with Built-In 42'' Refrigerator Microwave Dishwasher and Trash Compactor Granite Counters Walk In Dry-Food pantry. Crown Molding Custom Paint and so much more... 5 Bedrooms 500sqft. Bonus Room w/Full Bath Can Be 6th Bedroom. Luxurious MBR w/Walk-In Closet Dual Vanities Family Rm w/Cozy Fireplace. Built in ground Pebble-Tec Spa &amp; Beautiful Built-in BBQ Island. Enjoy Award Winning Schools Resort Style Amenities Assoc. Pools Parks Sport Courts. THIS BEAUTIFUL HOME IS PEFECT FOR YOU TO MOVE IN.</t>
  </si>
  <si>
    <t>BELA</t>
  </si>
  <si>
    <t>P813172</t>
  </si>
  <si>
    <t xml:space="preserve">28 Thorn Hill </t>
  </si>
  <si>
    <t>P813180_SOCAL</t>
  </si>
  <si>
    <t>Pearmain and Holly St</t>
  </si>
  <si>
    <t>92301-4572</t>
  </si>
  <si>
    <t>carlos@cstonemortgage.com</t>
  </si>
  <si>
    <t>909-568-2424</t>
  </si>
  <si>
    <t>PCARLASC_SOCAL</t>
  </si>
  <si>
    <t>562-254-8677</t>
  </si>
  <si>
    <t>Carlos Ascencio</t>
  </si>
  <si>
    <t>909-287-7970</t>
  </si>
  <si>
    <t>Short Sale- Sold as is Conditions. Please send all offers to Carlos@cstonemortgage.com. Please complete offers along with assets. Please text or call Carlos at 562-254-8677. You may also email me to show property. MLS is updated daily. No repairs or term</t>
  </si>
  <si>
    <t>Nice Home. This home features 3 bedroom and 2 bathrooms. Also features a nice fireplace in the living room. Nice covered patio for those great summers. This is had a spacious back yard as well.</t>
  </si>
  <si>
    <t>P813180</t>
  </si>
  <si>
    <t>11814 Galewood Street</t>
  </si>
  <si>
    <t>SJ BBQ X45</t>
  </si>
  <si>
    <t>OC FP SP</t>
  </si>
  <si>
    <t>P813182_SOCAL</t>
  </si>
  <si>
    <t>Enter park. Immediate left onto Seabreeze Drive. Home is second on the left.</t>
  </si>
  <si>
    <t>Appointment Only. I'll make it easy with just a bit of notice...TEXT or call 562 314-9349...Show and sell this outstanding value Commission paid to active MLS members only. Seller choice of all services. Please call me with any questions you may have--</t>
  </si>
  <si>
    <t>CV P11 CP GP OT 1L</t>
  </si>
  <si>
    <t>VG VK GB PB VT VE</t>
  </si>
  <si>
    <t xml:space="preserve">Gated waterfront 55 community near the heart of Belmont Shore &amp; Naples. BEST DEAL IN THE PARK &amp; GREATER BELMONT SHORE PRICED UNDER MARKET. READY TO MOVE IN New windows new enclosed patio lovely laminate floors nice sized bedrooms. Great cook's kitchen with large pantry and utility space. Open floor plan built-ins lots of updates. RARE GOLF COURSE AND PARK VIEW. Plus room for your RV in carport. Appliances included. Huge sturdy shed with washer/dryer. Outdoor space for pets Friendly active community in a very desirable area surrounded by 1 000 000 homes. The resort amenities you expect and the lifestyle you deserve Pool spa clubhouse gym walking trail along the water and a near-perfect climate year round. Freeway close to all--605 22 405 5 710 91. Walk to shopping dining CSULB VA Medical Center. Don't miss out on this one. CALL TODAY </t>
  </si>
  <si>
    <t>P813182</t>
  </si>
  <si>
    <t xml:space="preserve">6217 Seabreeze </t>
  </si>
  <si>
    <t>P813185_SOCAL</t>
  </si>
  <si>
    <t>Standford</t>
  </si>
  <si>
    <t>90059-1542</t>
  </si>
  <si>
    <t>mishelle2530@yahoo.com</t>
  </si>
  <si>
    <t>562-320-8118</t>
  </si>
  <si>
    <t>PMICHELG_SOCAL</t>
  </si>
  <si>
    <t>323-799-8252</t>
  </si>
  <si>
    <t>Michelle Leblanc Gutierrez</t>
  </si>
  <si>
    <t>PB11530_SOCAL</t>
  </si>
  <si>
    <t>4 COMMISSION SELL IT PLS call or txt agent for combo. ALL offers to be email at mishelle2530@yahoo.com Include Pre-approval or DU EMD &amp; proof of funds.All the information is deemed but reliable. Agents &amp; buyers to do their own investigations.</t>
  </si>
  <si>
    <t>31x125</t>
  </si>
  <si>
    <t>HUDE PRICE REDUCTION AS OF 4/18/2012 COMPLETELY REMODELED EVERYTHING IS NEW /IN THE PROPERTY  NEW CARPET PAINT KITCHEN CABINETS GRANITE COUNTER TOP FIXTURES CARPET TILE....EVERYTHING PROPERTY HAS A LITLE FRONT &amp; BACKYARD &amp; GARAGE 1ST TIME BUYERS WELCOME- FHA OK.</t>
  </si>
  <si>
    <t>P813185</t>
  </si>
  <si>
    <t>811 E 112 Street</t>
  </si>
  <si>
    <t>P813189_SOCAL</t>
  </si>
  <si>
    <t>Junipero / Pch</t>
  </si>
  <si>
    <t>Junipero/PCh</t>
  </si>
  <si>
    <t>90804-8448</t>
  </si>
  <si>
    <t>562-216-1000</t>
  </si>
  <si>
    <t>Please call me 24hrs prior to show it to schedule a appointment.. NOT a FHA approved.</t>
  </si>
  <si>
    <t>P813189</t>
  </si>
  <si>
    <t>2309 E 17TH Street</t>
  </si>
  <si>
    <t>LR FAN GB WN</t>
  </si>
  <si>
    <t>P813192_SOCAL</t>
  </si>
  <si>
    <t xml:space="preserve">Pacific Coast Hwy &amp; Loynes Dr </t>
  </si>
  <si>
    <t>Enter park straight on Marina View Drive. Corner of Marina View Drive and Emerald Cove.</t>
  </si>
  <si>
    <t>Call first then go direct. This home has so much to offer your clients will not be disappointed. Please give me a call should you have any questions regarding the home or the park. Commission paid to active MLS members only. Sellers choice of services.</t>
  </si>
  <si>
    <t>Gated Waterfront 55 Community located in the Belmont Shore area. Home has been updated throughout and extremely well maintained. Home features an open Living Room W/Fireplace seperate Dining Room with built in Hutch 2 Bedrooms and 1 3/4 baths remodeled Kitchen with white cabinets and stainless steel appliances. Enjoy relaxing in the enclosed Sun Room which also serves as the Laundry Room. Interior walls are insulated/dry wall dual pane windows plus central heat and air conditioning. Two covered carports provide parking for 3 cars plus there are 3 large storage sheds. Home sits on a oversized corner lot with a great low maintenance yard. This is truly a unique property. Park amenities include Heated Pool w/Marina View Spa Exercise Room Library Billiard Room Large Club House Laundry Facilities Walking trials along the water . Close to shopping dining VA Medical Ctr Cal State LB Bixby Golf Course. Access to the 405/605 &amp; 22 Freeways. Great place to call home. Active Senior community.</t>
  </si>
  <si>
    <t>P813192</t>
  </si>
  <si>
    <t xml:space="preserve">6277 Emerald Cove </t>
  </si>
  <si>
    <t>P813193_SOCAL</t>
  </si>
  <si>
    <t>S Pch/ E. Orange</t>
  </si>
  <si>
    <t>Orange/Pch</t>
  </si>
  <si>
    <t>90813-2205</t>
  </si>
  <si>
    <t>40x70</t>
  </si>
  <si>
    <t>P813193</t>
  </si>
  <si>
    <t>1207 E 16TH Street</t>
  </si>
  <si>
    <t>800B2</t>
  </si>
  <si>
    <t>P813199_SOCAL</t>
  </si>
  <si>
    <t>Located on Collins</t>
  </si>
  <si>
    <t>92867-7583</t>
  </si>
  <si>
    <t>jdwayland@hotmail.com</t>
  </si>
  <si>
    <t>714-289-1100</t>
  </si>
  <si>
    <t>714-745-7318</t>
  </si>
  <si>
    <t>Jeremy Wayland</t>
  </si>
  <si>
    <t>PLEASE READ REMARKS-IT IS AVAILABLE UNTIL IT CHANGES TO PENDING-NO NEED TO CALL ON AVAILABILITY-Please Call First-Go Direct. There is a dog on the property. Make sure you keep Dog in Rear Yard. This is A SHORT-SALE-All Commisions subject to Lender Appr</t>
  </si>
  <si>
    <t>Charming 3 bedroom 2.5 bathroom house in small only 5 homes association. This tract rarely has units available. HUGE master suite with connected bathroom. Large backyard for entertaining. Freestanding home with no adjoining walls. Large vaulted ceilings with skylight with upstairs laundry. Downstairs is Pergo flooring slate tile kitchen floors gas fireplace and located in back of complex off the street. French doors and sliding glass door leading to backyard with ivy lined fence for privacy. Central air and heat 2 car garage. Needs a few buckets of paint and a little TLC for a great value. Near schools freeways. shopping and more. End Unit-that is bright and very Airy. This is a must see Unit.</t>
  </si>
  <si>
    <t>P813199</t>
  </si>
  <si>
    <t>3310 E Collins Avenue</t>
  </si>
  <si>
    <t>P813202_SOCAL</t>
  </si>
  <si>
    <t>N/Bastanchury E/Placentia</t>
  </si>
  <si>
    <t>Bastanchury go north on Placentia and make the second right onto Rospaw. Follow it around to the first cul de sac on the left which is Rumsey</t>
  </si>
  <si>
    <t>92870-1834</t>
  </si>
  <si>
    <t>Offers to be written on Cartus Relocation contract. Please see media section for contract. Please list Cartus Financial Corporation as the seller on all forms Thank you and please call us with any questions. Please note that the garage is curre</t>
  </si>
  <si>
    <t xml:space="preserve">Welcome home to comfort and style in a great much sought after Placentia neighborhood. Award winning schools - Sierra Vista Tuffree and El Dorado and Tri-City Park just around the corner. Elegant double door entry opens to a spacious living room with charming fireplace. Formal dining just off of the living room opens to a gorgeous and highly upgraded 'chef's Kitchen' with silestone counters full backsplash stunning custom cabinetry stainless appliances and a view to the backyard retreat. Adjacent to the kitchen is a welcoming family room/eating area with soaring ceilings featuring skylights offering an abundance of natural light and a slider to the amazing backyard. Be the envy of all of your friends when they step out to the backyard and see the outdoor kitchen featuring a sit down bar built in BBQ and frig. Steps away is the firepit with another sit down area. True So Cal living here Newer dual paned windows scraped ceilings and a cul de sac location add to the value </t>
  </si>
  <si>
    <t>P813202</t>
  </si>
  <si>
    <t>407 Rumsey Place</t>
  </si>
  <si>
    <t>P813206_SOCAL</t>
  </si>
  <si>
    <t xml:space="preserve">Florida Ave. And Four Seasons </t>
  </si>
  <si>
    <t>From Florida Ave. turn onto Four Seasons Blvd. After passing thru the guard gate turn left on Players and follow around to Furyk Way turn right.</t>
  </si>
  <si>
    <t>Furyk</t>
  </si>
  <si>
    <t>92545-8853</t>
  </si>
  <si>
    <t>Four Seasons Hemet</t>
  </si>
  <si>
    <t>vcovey@sbcglobal.net</t>
  </si>
  <si>
    <t>714-464-4256</t>
  </si>
  <si>
    <t>PCOVEVIC_SOCAL</t>
  </si>
  <si>
    <t>714-313-3417</t>
  </si>
  <si>
    <t>Vickie Covey</t>
  </si>
  <si>
    <t>PB11888_SOCAL</t>
  </si>
  <si>
    <t>Sapphire Properties &amp; Lending</t>
  </si>
  <si>
    <t>Short sale one lender. Please submit offer with pre-approval from direct lender proof of funds FICO scores copy of EMD. All terms conditions and commissions subject to final approval of short sale lender. Seller usually at work Mon.-Fri. so go direc</t>
  </si>
  <si>
    <t>BQ CB EX SC TC A15</t>
  </si>
  <si>
    <t>Immaculate move-in ready single family home in the desirable gated golf course living 55 community of Four Seasons Hemet. Two master bedrooms living room formal dining room open kitchen/family room indoor laundry room attached direct entry 2 car garage on cul-de-sac street. Enclosed back yard with patio and fountain. Energy efficient tinted windows neutral custom window treatments in family room tile floors throughout leaded glass entry door and whole house water filtration system. Association amenities galore for a very reasonable HOA fee of 163/mo. Gorgeous clubhouse with library billiards room cafe computer room workout room hair/nail salon lux free movie theatre olympic size swimming pool jacuzzi tennis courts shuffleboard courts clubs and activities and so much more. Simply a wonderful place to live.</t>
  </si>
  <si>
    <t>HHTROUTR_SOCAL</t>
  </si>
  <si>
    <t>P813206</t>
  </si>
  <si>
    <t>217 Furyk Way</t>
  </si>
  <si>
    <t>DW A2 RF WA GC MO K3</t>
  </si>
  <si>
    <t>Z12 Z19 SD</t>
  </si>
  <si>
    <t>737G3</t>
  </si>
  <si>
    <t>P813218_SOCAL</t>
  </si>
  <si>
    <t>90638-3902</t>
  </si>
  <si>
    <t>760-846-5604</t>
  </si>
  <si>
    <t>460-846-5604</t>
  </si>
  <si>
    <t>Property is now Vacant. Short Sale one bank Chase. Need offer. Bank is working with us. True Hardship. Experienced Short Sale agent.</t>
  </si>
  <si>
    <t>Great neighborhood for 1st time buyer. Located on quiet street. 3 bedrooms and 2 baths. Living room features fireplace and view into backyard. Detached two car garage with large fence backyard.</t>
  </si>
  <si>
    <t>P813218</t>
  </si>
  <si>
    <t>15003 Badlona Drive</t>
  </si>
  <si>
    <t>P813225_SOCAL</t>
  </si>
  <si>
    <t>Victoria/Cleveland</t>
  </si>
  <si>
    <t>Vitoria/Cleveland</t>
  </si>
  <si>
    <t>92503-6429</t>
  </si>
  <si>
    <t>Short Sale/Subject to Lender Approval</t>
  </si>
  <si>
    <t>100x385</t>
  </si>
  <si>
    <t>P813225</t>
  </si>
  <si>
    <t>2575 Jackson Street</t>
  </si>
  <si>
    <t>706F6</t>
  </si>
  <si>
    <t>P813226_SOCAL</t>
  </si>
  <si>
    <t>Cresson/Orr N Day</t>
  </si>
  <si>
    <t>Cresson</t>
  </si>
  <si>
    <t>90650-7629</t>
  </si>
  <si>
    <t>martin4homes@yahoo.com</t>
  </si>
  <si>
    <t>PZAMMAR_SOCAL</t>
  </si>
  <si>
    <t>Martin Zamora</t>
  </si>
  <si>
    <t>562-972-7274</t>
  </si>
  <si>
    <t>traditional shortsale bank approved at 260 w/6k to second--second wants additional 11k on top of 6k--be creative in offer...make offers subject to inspection seller is not showing at this time make offers subject to inspection- if a negotiator is used fee</t>
  </si>
  <si>
    <t>714-982-9222</t>
  </si>
  <si>
    <t>51x135</t>
  </si>
  <si>
    <t>This is anice home in the city --neighboring downey quiet neighborhood. can easily be used for two small families its was set up without permits before for two families needs some tlc huge back yard with lots of fruit trees.close to schools frys and malls.</t>
  </si>
  <si>
    <t>P813226</t>
  </si>
  <si>
    <t>11323 Cresson Street</t>
  </si>
  <si>
    <t>P813235_SOCAL</t>
  </si>
  <si>
    <t>COLIMA/DANBROOK</t>
  </si>
  <si>
    <t>90604-1116</t>
  </si>
  <si>
    <t>THIS IS A SHORT SALE. ALL TERM INCLUDING PRICE CONCESSIONS AND COMMISSIONS ARE SUBJECT TO LENDER APPROVAL.</t>
  </si>
  <si>
    <t>562-789-5299</t>
  </si>
  <si>
    <t>LOVELY 4 BEDROOM 2 BATH HOME. THIS 2 STORY HOME HAS 2 BEDROOMS DOWNSTAIRS. HAS HARDWOOD FLOORING THRU-OUT WITH LOVELY FIREPLACE. SHOWS PRIDE OF OWNERSHIP.</t>
  </si>
  <si>
    <t>P813235</t>
  </si>
  <si>
    <t>14812 Danbrook Drive</t>
  </si>
  <si>
    <t>DW A2 RF GB K8 FSG GSB K3</t>
  </si>
  <si>
    <t>FR MB FP GB</t>
  </si>
  <si>
    <t>STO COF CW HC</t>
  </si>
  <si>
    <t>P813244_SOCAL</t>
  </si>
  <si>
    <t>Barrett And Marcy</t>
  </si>
  <si>
    <t>North on Newport Ave. Turn left west on Marcy. Turn left south on Barrett. Turn right north on Villa Rose. House is on the left.</t>
  </si>
  <si>
    <t>Villa Rose</t>
  </si>
  <si>
    <t>92705-1352</t>
  </si>
  <si>
    <t xml:space="preserve"> Broker Preview 2/29/12 WILL BE FROM 10A TO 12P ONLY. Very easy to show - please call or text co-agent Heidi at 949-280-2912 to schedule. Do not go without an appointment. 24 hour notice required however we may be able to do less based on the seller</t>
  </si>
  <si>
    <t>P03 GP 1L</t>
  </si>
  <si>
    <t>This elegant 2006 custom home utilizes premium materials and workmanship throughout. The entrance through striking Mahogany doors into the grand foyer leads to a thoughtfully designed and spacious floorplan. Formal living and dining rooms flank the foyer while the magnificent great room is perfect for daily living. The gourmet kitchen with every modern upgrade features a suite of Viking appliances including an eight burner range three ovens and a wine fridge. The family room open to the kitchen has a coffered ceiling fireplace and a custom built-in entertainment center. Perfect for a large family there is a downstairs bedroom with full bath plus the upstairs bedrooms which radiate from a central loft. The elegant master suite features a walk-in closet fireplace and a large bathroom with jet tub. Outside the backyard has a premium outdoor kitchen and firepit plus a spacious lawn. A detached guest room with half bath gives visitors privacy. Arroyo Hewes Foothill schools.</t>
  </si>
  <si>
    <t>P813244</t>
  </si>
  <si>
    <t>12941 Villa Rose Drive</t>
  </si>
  <si>
    <t>P813256_SOCAL</t>
  </si>
  <si>
    <t>Avenue J &amp; 47th</t>
  </si>
  <si>
    <t>93536-2360</t>
  </si>
  <si>
    <t>DO NOT DISTURB TENANT - This is the begining of a short sale process Subject to Lender Approval Commission will be spit 50/50 DRIVE BY ONLY at this time. Will update showing opportunity once I have further intructions.</t>
  </si>
  <si>
    <t>Fantastic Spacious bright and in very good condition. Family Room with Gas Fireplace Large Back Yard. A Must See.</t>
  </si>
  <si>
    <t>PMEDILIS_SOCAL</t>
  </si>
  <si>
    <t>P813256</t>
  </si>
  <si>
    <t xml:space="preserve">4732 W Avenue J4 </t>
  </si>
  <si>
    <t>P813267_SOCAL</t>
  </si>
  <si>
    <t>S Vermont St</t>
  </si>
  <si>
    <t>East of s. Vermont</t>
  </si>
  <si>
    <t>CALL RO TEXT OWNER TO SHOW. The total gross commission on this short sale transaction is 6 subject to the approval of the Seller s lender. 2.5 is being offered to the selling agent 3.5 is going to the listing agent who shall be responsible for short s</t>
  </si>
  <si>
    <t>P813267</t>
  </si>
  <si>
    <t>821 W 108TH Street</t>
  </si>
  <si>
    <t>P813269_SOCAL</t>
  </si>
  <si>
    <t>Water/Almond</t>
  </si>
  <si>
    <t>From the Plaza in Old Towne Orange take Chapman Avenue east and turn right on Water Street. Go 1-block to Almond Avenue. This unit is directly across Almond to your left.</t>
  </si>
  <si>
    <t>92866-2135</t>
  </si>
  <si>
    <t>Almond Court</t>
  </si>
  <si>
    <t>BobLeavitt4RE@aol.com</t>
  </si>
  <si>
    <t>ELEAVROB_SOCAL</t>
  </si>
  <si>
    <t>714-743-4265</t>
  </si>
  <si>
    <t>Robert Leavitt</t>
  </si>
  <si>
    <t>JUST FELL OUT OF ESCROW AND BACK ON THE MARKET. SUBJECT TO CANCELLATION OF EXISTING ESCROW. THIS IS A TERRIFIC BUY THIS 14 UNIT COMPLEX IS ONE BLOCK FROM THE HISTORIC DISTRICT AND JUST A SHORT WALK TO DOWNTOWN AND THE PLAZA WITH WONDERFUL RESTAURANTS AND</t>
  </si>
  <si>
    <t>Location location location Sharp 2-Bedroom 2-Bath Condo is conveniently located steps from the Historic District of Old Towne Orange. Fresh looking with new carpet and paint plus plenty of architectural detail including vaulted scraped ceilings in the Living Room and Master Bedroom plus a skylight. Located upstairs are the Master Bedroom with mirrored wardrobe and full Bath Kitchen Living Room with fireplace Dining Area and Balcony. A second Bedroom with Bath is downstairs making this a great setup for a roommate. The Kitchen has a refrigerator plus a new Stove/Oven and new Dishwasher with a window to the sunny upstairs balcony. The second bedroom downstairs overlooks the patio area and has a mirrored wardrobe and another full Bath. This condo has a 2-Car Garage with unit access. The Plaza in Old Towne Orange with dining and shopping as well as Chapman University are in the area.</t>
  </si>
  <si>
    <t>PHOLTDIA_SOCAL</t>
  </si>
  <si>
    <t>P813269</t>
  </si>
  <si>
    <t>1110 E Almond Avenue</t>
  </si>
  <si>
    <t>736F6</t>
  </si>
  <si>
    <t>P813270_SOCAL</t>
  </si>
  <si>
    <t>W/Gridley N/Artesia</t>
  </si>
  <si>
    <t>West of Gridley North of 91 Freeway</t>
  </si>
  <si>
    <t>90703-1607</t>
  </si>
  <si>
    <t xml:space="preserve">Standard Sale. Please call first then go. Seller is painting interior. For more info call Dennis 562-809-0699. Please email all offers with Preapproval letter FICO scores source of Down Payment to dennis.schutt@verizon.net. Thanks for Showing </t>
  </si>
  <si>
    <t>64x94</t>
  </si>
  <si>
    <t>This is a Standard Sale. Beautiful Greenbrook Monterey 4 bedroom 1.75 baths home. Central Air &amp; Heating Living Room with Fireplace Dining Area with Cathedral Ceilings Open Kitchen Overlooking Family Room Huge Master Bedroom and Bath Largest Single Story Greenbrook at 2036 sq. ft Lot size is 6077 sq. ft. Corner Lot Inside Laundry Direst Access To Garage and a Beautiful Backyard with Covered Patio. ABC School District.</t>
  </si>
  <si>
    <t>P813270</t>
  </si>
  <si>
    <t>11315 Beach Street</t>
  </si>
  <si>
    <t>708A6</t>
  </si>
  <si>
    <t>P813272_SOCAL</t>
  </si>
  <si>
    <t xml:space="preserve">South Lambert /North Of Imper </t>
  </si>
  <si>
    <t>From Imperial North on 1st.</t>
  </si>
  <si>
    <t>90604-3624</t>
  </si>
  <si>
    <t>This is a Short sale all terms are subject to lenders approval. Please if you need more information and need to show please contact Noe Saavedra At 562-577-9950. All offers on a CAR Form email to jim@jim-sweet.com Or noesaavedra@verizon.net</t>
  </si>
  <si>
    <t>Returned to 'Short Sale' Status and Bank's new price. Nice home in Whittier South East Area very close to schools and shopping centers.</t>
  </si>
  <si>
    <t>P813272</t>
  </si>
  <si>
    <t>11627 1ST Avenue</t>
  </si>
  <si>
    <t>Silver Crest Sherwood Manor</t>
  </si>
  <si>
    <t>P813274_SOCAL</t>
  </si>
  <si>
    <t>San Marcos Blvd.</t>
  </si>
  <si>
    <t>Near the corner of Rancho Santa Fe and San Marcos Blvd.</t>
  </si>
  <si>
    <t>92078-3945</t>
  </si>
  <si>
    <t>Property vacant. Very easy to show. Combo lock box on front door. Combo 2116. Please call first and leave a business card. Property to be sold in as is condition. Bring all offers. Motivated seller.</t>
  </si>
  <si>
    <t>Located in the exceptional Palomar Estates East park which provides amenities such as a pool club house and putting green for active seniors. This home features 2 bedrooms 2 baths large living room. The kitchen opens to the dining room. Dual sheds for extra storage. Recently painted exterior. Walking distance to shopping banking etc. Needs a little TLC.</t>
  </si>
  <si>
    <t>P813274</t>
  </si>
  <si>
    <t>650 S Rancho Santa Fe Drive</t>
  </si>
  <si>
    <t>747J1</t>
  </si>
  <si>
    <t>P813281_SOCAL</t>
  </si>
  <si>
    <t>Harriet And Thyme</t>
  </si>
  <si>
    <t>Lasselle St and Delphinium</t>
  </si>
  <si>
    <t>92551-7009</t>
  </si>
  <si>
    <t>This is a short sale. It is subject to short sale lender approval. Any commission paid by lender will be split between agents. Property is tenant occupied so it is a drive by only. Do not disturb tenants and instruct your clients also please. It is avail</t>
  </si>
  <si>
    <t>3 bedrooms 2 baths house for sale in Moreno Valley.</t>
  </si>
  <si>
    <t>P813281</t>
  </si>
  <si>
    <t>25932 Harriet Avenue</t>
  </si>
  <si>
    <t>P813291_SOCAL</t>
  </si>
  <si>
    <t>91 exit 6th/maple head south onto 6th st. make right on avenida de la vista make left onto via santiago right on sapphire then left onto jadestone home will be on the right.</t>
  </si>
  <si>
    <t>92882-3853</t>
  </si>
  <si>
    <t>2/27/2012 home available lock box in. along with your offer please include POF EMD and lenders approval along with lenders contact info. please email offers to JOER@CAPSTONE-REALTORS.COM.</t>
  </si>
  <si>
    <t>Great well kept home in Corona with close proximity to orange county. This georgous home boast 4 bed and 2 bathroom open floor plan and great kitchen perfect for entertaining. home is also close to freeways shopping and schools.</t>
  </si>
  <si>
    <t>P813291</t>
  </si>
  <si>
    <t>1022 Jadestone Lane</t>
  </si>
  <si>
    <t>828H6</t>
  </si>
  <si>
    <t>P813306_SOCAL</t>
  </si>
  <si>
    <t>On the North side of Heil between Newhope and Harbor. Use gate code to enter thru front gates. Unit is to the left. Lock box on door.</t>
  </si>
  <si>
    <t>Heil</t>
  </si>
  <si>
    <t>92708-2628</t>
  </si>
  <si>
    <t>Heil Park</t>
  </si>
  <si>
    <t>PSCHNJAS_SOCAL</t>
  </si>
  <si>
    <t>Jason Schnitzer</t>
  </si>
  <si>
    <t>714-763-2111</t>
  </si>
  <si>
    <t>GARY@GARYRIPHAGEN.COM</t>
  </si>
  <si>
    <t>BRIPHGAR_SOCAL</t>
  </si>
  <si>
    <t>714-655-4908</t>
  </si>
  <si>
    <t>Gary Riphagen</t>
  </si>
  <si>
    <t>Fountain Valley affordable housing maximum income limits see 'Media' for qualification details 1 person- 53 950 2 person- 61 650 3 person- 69.350 4 person- 77 050 5 person- 83 250. 3 000 deposit seller choice for services. Complex is NOT FHA approve</t>
  </si>
  <si>
    <t>Standard Sale Enjoy this two-story corner unit facing the greenbelt in a gated community. One car private garage plus a marked parking space. The corner unit brings in lots of light That with the nine foot ceilings makes it very open and comfortable. Very low HOA dues-all occupants are owners and there are no delinquent dues Lots of upgrades including laminate and tile flooring 2' window blinds 6' baseboards decorative paint scheme fan lamps raised panel doors and mirrored wardrobe doors. Huge master closet. Private patio and a fireplace.</t>
  </si>
  <si>
    <t>P813306</t>
  </si>
  <si>
    <t>11921 Heil Avenue</t>
  </si>
  <si>
    <t>IG FHT GH EP PV</t>
  </si>
  <si>
    <t>DW RF GB GSB CO GC K8</t>
  </si>
  <si>
    <t>DR FR LR MB ME OF GL GS GB WN</t>
  </si>
  <si>
    <t>Z24 WT BS COF CW WZ DDE</t>
  </si>
  <si>
    <t>DP SC WF W02 W09 W03</t>
  </si>
  <si>
    <t>MA MR MS WK</t>
  </si>
  <si>
    <t>G05 FF GM ER G14 LR MR SY WI</t>
  </si>
  <si>
    <t>771A5</t>
  </si>
  <si>
    <t>P813315_SOCAL</t>
  </si>
  <si>
    <t>Avenida De Santiago</t>
  </si>
  <si>
    <t>from Serrano south on Hidden Canyon right onto Avenida de Santiago</t>
  </si>
  <si>
    <t>714-582-8000</t>
  </si>
  <si>
    <t>windermeretc@yahoo.com</t>
  </si>
  <si>
    <t>310-608-1400</t>
  </si>
  <si>
    <t>PCHANTAE_SOCAL</t>
  </si>
  <si>
    <t>714-743-5153</t>
  </si>
  <si>
    <t>Tae Sin Chang</t>
  </si>
  <si>
    <t>Owner is a Licensed Real Estate Agent. Mr. Tae Chang is property owner EASY TO SHOW PLEASE CALL L/A FOR APPOINTMENT. OWNER WILL INCLUDE 200K OF FURNISHINGS ACCESSORIES AND ELETRONIC GOODS WITH A FULL PRICE OFFER.PLEASE CALL L/A FOR DETAILS. BUYERS TO V</t>
  </si>
  <si>
    <t>IV VN VL MT OV PV</t>
  </si>
  <si>
    <t>D22 D19 D06 D20 D30 D31</t>
  </si>
  <si>
    <t xml:space="preserve">View View View Best views in N. Orange County Highly upgraded and considered the best lot in the prestigious gated community of 'Pointe Premier' located on top of Anaheim Hills. Aprox. 700k in upgrades. Best of everything custom maple cabinet harwood floors Professional Wolf/Subzero appliances silk drapparies 3 master bed. with jacuzzi tub. State of the art movie theater with 6 reclyning chairs ELEVATOR. Garage expandanble up to 6 car garage with lift Two laundry rooms </t>
  </si>
  <si>
    <t>P813315</t>
  </si>
  <si>
    <t xml:space="preserve">1159 S Pointe Premier </t>
  </si>
  <si>
    <t>P813327_SOCAL</t>
  </si>
  <si>
    <t>Catus Road &amp; Jonathon Street</t>
  </si>
  <si>
    <t>92301-4509</t>
  </si>
  <si>
    <t>Dana Drive</t>
  </si>
  <si>
    <t>951-206-0102</t>
  </si>
  <si>
    <t>mckaysandy@aol.com</t>
  </si>
  <si>
    <t>714-921-9432</t>
  </si>
  <si>
    <t>PMAJSAN_SOCAL</t>
  </si>
  <si>
    <t>Sandra Majors-McKay</t>
  </si>
  <si>
    <t>714-335-8285</t>
  </si>
  <si>
    <t>This will be easy to show. Call Kris and make an appointment. There is one Lender which is Bank of America. Commissions to be split 50/50 and subject to lender approval. Energy efficent air conditioner and pool pump.</t>
  </si>
  <si>
    <t>This 5 bedroom 2 bath house is centrally located. Enjoy your pool on those warm days with a deck for BBQ's for family gatherings. Close to Big Bear for skiing shopping dirt bikes trails and the freeways.</t>
  </si>
  <si>
    <t>P813327</t>
  </si>
  <si>
    <t xml:space="preserve">11771 Dana Drive </t>
  </si>
  <si>
    <t>P813330_SOCAL</t>
  </si>
  <si>
    <t xml:space="preserve">Please google </t>
  </si>
  <si>
    <t>92509-6138</t>
  </si>
  <si>
    <t>Nice property show and sell This is a short sale COMBO LOCK BOX NUMBER 1947 Time to see the property Mon-Fri 9 00am to 1 00pm Sat-Sun 11 00am to 5 00pm.</t>
  </si>
  <si>
    <t>P813330</t>
  </si>
  <si>
    <t>6319 Lansing Drive</t>
  </si>
  <si>
    <t>P813335_SOCAL</t>
  </si>
  <si>
    <t>Central/ Royal Hill</t>
  </si>
  <si>
    <t>92506-3469</t>
  </si>
  <si>
    <t>nohemyz@yahoo.com</t>
  </si>
  <si>
    <t>951-823-5473</t>
  </si>
  <si>
    <t>PMORANOH_SOCAL</t>
  </si>
  <si>
    <t>949-433-4563</t>
  </si>
  <si>
    <t>Nohemy Zill</t>
  </si>
  <si>
    <t>PB14295_SOCAL</t>
  </si>
  <si>
    <t>Vidal &amp; Associates</t>
  </si>
  <si>
    <t>All terms are subject to Short sale approval. 'DOGS ON PREMISES'</t>
  </si>
  <si>
    <t>Nice home in establish neigborhood</t>
  </si>
  <si>
    <t>P813335</t>
  </si>
  <si>
    <t>2411 Sunset Drive</t>
  </si>
  <si>
    <t>P813338_SOCAL</t>
  </si>
  <si>
    <t>Baristo/McCallum</t>
  </si>
  <si>
    <t>East of Date Palm and between Mccallum and Baristo</t>
  </si>
  <si>
    <t>ricardo@rainbowproperties.org</t>
  </si>
  <si>
    <t>714-242-9226</t>
  </si>
  <si>
    <t>ESAENRIC_SOCAL</t>
  </si>
  <si>
    <t>714-222-1346</t>
  </si>
  <si>
    <t>Ricardo Saenz</t>
  </si>
  <si>
    <t>E216_SOCAL</t>
  </si>
  <si>
    <t>Rainbow Properties</t>
  </si>
  <si>
    <t>714-947-3660</t>
  </si>
  <si>
    <t xml:space="preserve"> SUPRA LOCK BOX BACK ON THE MARKET AND SUBJECT TO PREVIOUS ESCROW CANCELATION Standar sale email offers to ricardo@rainbowproperties.org Please send copy of credit report with ficos preapproval letter and proof of funds. Seller ho</t>
  </si>
  <si>
    <t xml:space="preserve"> BACK ON THE MARKET SUBJECT TO PREVIOUS ESCROW CANCELATION Beautiful rehabbed home closed to all shopping centers with new paint floor tile carpet kitchen cabinets and appliances. Could be 5 bedrooms and 3 baths or 4 bedrooms family room and 3 baths. Home is perfect for a big family and ready to move in.</t>
  </si>
  <si>
    <t>P813338</t>
  </si>
  <si>
    <t>31300 San Ysidro Avenue</t>
  </si>
  <si>
    <t>P813343_SOCAL</t>
  </si>
  <si>
    <t>Orangethrope And Knott</t>
  </si>
  <si>
    <t>knott going south right on Houston to property knott going north left on Houston to property</t>
  </si>
  <si>
    <t>90620-1636</t>
  </si>
  <si>
    <t>DRIVE BY ONLY -Please your write offer subject to interior inspection. This is sad time for the seller and dont want to be bother unless you have a very serious buyer. Sale price terms and commision subject to short sale lender approval. Commision wi</t>
  </si>
  <si>
    <t>P813343</t>
  </si>
  <si>
    <t>6700 Houston Street</t>
  </si>
  <si>
    <t>1BR</t>
  </si>
  <si>
    <t>FF BO FY LR</t>
  </si>
  <si>
    <t>P813348_SOCAL</t>
  </si>
  <si>
    <t>Serrano &amp; Kendra</t>
  </si>
  <si>
    <t>From Villa Park Rd./E. Santiago Canyon Blvd go north on Cannon east on Serrano left on Kendra left on E. Portico Terrace</t>
  </si>
  <si>
    <t>Portico</t>
  </si>
  <si>
    <t>92867-6473</t>
  </si>
  <si>
    <t>Highpointe Estates</t>
  </si>
  <si>
    <t>paul@ContiRealEstate.com</t>
  </si>
  <si>
    <t>PCONTPAU_SOCAL</t>
  </si>
  <si>
    <t>714-418-3427</t>
  </si>
  <si>
    <t>Paul Conti</t>
  </si>
  <si>
    <t>Short sale price and terms subject to bank approval. Any reduction in commission to be split 50/50 between agents. PLEASE DON'T GO DIRECT please call seller for showing appointment then access Supra on water pipe on left side of home as you're facing f</t>
  </si>
  <si>
    <t>562-809-1331</t>
  </si>
  <si>
    <t>VC CV VN FD VH PA PV VE</t>
  </si>
  <si>
    <t>Stunningly gorgeous home with spectacular city lights views from the backyard and second floor master bedroom balcony. Built in 2003 this home features 4 bedrooms including a ground floor bedroom and dedicated bathroom beautiful gourmet kitchen which dominates the center of the home spacious family room plus extra bonus room upstairs. This is truly a magnificent home in an exclusive Serrano Heights neighborhood.</t>
  </si>
  <si>
    <t>PMCCJOE_SOCAL</t>
  </si>
  <si>
    <t>HPTE</t>
  </si>
  <si>
    <t>El Ranchito</t>
  </si>
  <si>
    <t>P813348</t>
  </si>
  <si>
    <t>8045 E Portico Terrace</t>
  </si>
  <si>
    <t>P813367_SOCAL</t>
  </si>
  <si>
    <t>HARBOR BLVD./ SOUTH</t>
  </si>
  <si>
    <t>92805-4528</t>
  </si>
  <si>
    <t>nguyenmai2001@yahoo.com</t>
  </si>
  <si>
    <t>714-995-4989</t>
  </si>
  <si>
    <t>PNGUYEMA_SOCAL</t>
  </si>
  <si>
    <t>Mai Nguyen</t>
  </si>
  <si>
    <t>PB8626_SOCAL</t>
  </si>
  <si>
    <t>Speedy Funding Co.</t>
  </si>
  <si>
    <t>714-863-7886</t>
  </si>
  <si>
    <t>lOOK AT FULL 3 COMMISSION.PLS. LEAVE YOUR BUSINESS CARD TURN OFF ALL LIGHTS AND LOCK ALL DOORS AFTER SHOWING.THANK YOU VERY MUCH.SUBMIT OFFER TO NGUYENMAI2001@YAHOO.COM WITH PROOF OF FUND PRE-APPROVED LETTER COPY OF DEPOSIT CK. AND FICO SCORES.</t>
  </si>
  <si>
    <t>11k PRICE REDUCTION...PRICE REDUCTION LOCATION LOACTION LOCATION..BRING YOUR BUYERS TO CHECK OUT THIS 3 BEDROOMS AND 2 BATHS NEWLY REMODELED INSIDE OUT WITH NEW FLOOR DOUBLE PANED WINDOWS NEW INTERIOR DOORS SPACIOUS FORMAL DINING ROOM GRANITE COUNTER TOP IN KITCHEN STAINLESS STEEL APPLIANCES BATHROMS WITH NEW VANITIES LARGE SHOWER ENCLOSURE AND NEW TUB TANKLESS WATER HEATER NEW AC AND FURNACE GARAGE DOOR PLENTY OF PARKING SPACE AND MAY MORE..VERY GOOD OPPORTUNITY FOR AN IDEAL PLACE TO OPEN LIGHT BUSINESS SUCH AS OFFICES INSURANCE COSMETIC SERVICES DENTAL OR MEDICAL OFFICE ECT..WHY PAY FOR THE RENT WHILE YOU CAN OWN IT .BUYER TO VERIFY WITH ANAHEIM CITY REGARDING PERMITS PLANNING AND ZONNING. THANK YOU VERY MUCH FOR VIEWING AND SHOWING.</t>
  </si>
  <si>
    <t>P813367</t>
  </si>
  <si>
    <t>726 S Harbor Boulevard</t>
  </si>
  <si>
    <t>DW A2 EC K8</t>
  </si>
  <si>
    <t>William Lyon Company</t>
  </si>
  <si>
    <t>738D3</t>
  </si>
  <si>
    <t>P813370_SOCAL</t>
  </si>
  <si>
    <t>N/Rosecrans W/Gilbert</t>
  </si>
  <si>
    <t>Toward Gilbert St. North - Lt. on Trails - Rt. on Brooke Ln. - Rt. on Chantilly Ln.</t>
  </si>
  <si>
    <t>92833-1288</t>
  </si>
  <si>
    <t>sunnykim@realtor.com</t>
  </si>
  <si>
    <t>714-871-8843</t>
  </si>
  <si>
    <t>NKIMSUN_SOCAL</t>
  </si>
  <si>
    <t>714-337-8883</t>
  </si>
  <si>
    <t>Sun Kim</t>
  </si>
  <si>
    <t>N012_SOCAL</t>
  </si>
  <si>
    <t>714-871-8840</t>
  </si>
  <si>
    <t>Standard sale Reduce price Price to Sell Please Call first to Listing Agent sunny . Showing time 11AM - 6PM. 2 Samll Dogs in Laundry area. Seller's choice of service. Buyer to verify the Sq.Ft.of inside &amp; lot. For More more Info. call Sunny 714-337-888</t>
  </si>
  <si>
    <t>Price to Sell Prestigious Home in Desireable Area - The Trails Community. Best Location with City Light View. Open Floor Plan &amp; Master Bedroom in Main Floor. Spacious Loft in upper level with 3/4 BA can be use 4th BR Hobbies or Guest Room . Living Room Fomal Dining Room Breakfast Nook &amp; Family Room with Fireplace. Kitchen &amp; Master Bedroom. Bright Kitchen &amp; Open to Family room. Plantation shutters in Living Room &amp; Dining Room. Master Suite w/Walk-in Closet and Oval Tub Separate Shower and Skylight. Inside Laundry Area &amp; 2 Car Attached Garage w/Roll up Door. Central Heating and Air Conditioning. Well-Kept Front &amp; Rear Yard Landscaping w/Automatic Sprinkler System. Association Pool &amp; Spa.</t>
  </si>
  <si>
    <t>TRLS</t>
  </si>
  <si>
    <t>P813370</t>
  </si>
  <si>
    <t>1716 Chantilly Lane</t>
  </si>
  <si>
    <t>P813372_SOCAL</t>
  </si>
  <si>
    <t>Enter Main gate at Golden Rain turn left on El Dorado go straight until it curves around and becomes Monterey Rd. Bldg 13 will be just around the curve on the right.</t>
  </si>
  <si>
    <t>Monterey 13J M2</t>
  </si>
  <si>
    <t>Drive up Convenience and close parking. Wrap around patio. Carport 24 Space 4. RESORT-LIKE 55 SENIOR COMMUNITY - OFFERS THE FOLLOWING AMENITIES Dancing 9 Hole Golf Course Swimming Pool Jacuzzi Gym Table Tennis Shuffle Board Lawn Bowling Amphitheater 6 Clubhouses Featuring Art Room Sewing Ceramics Crafts Woodworking  Lapidary Pool Tables Over 200 Clubs Organizations and Activities. LWSB is a Security-Guard-Gated Community. Our Community also features - Library Friends of Books Post Office Health Care Center Pharmacy.</t>
  </si>
  <si>
    <t>P813372</t>
  </si>
  <si>
    <t xml:space="preserve">1602 Monterey 13J M2 </t>
  </si>
  <si>
    <t>P813380_SOCAL</t>
  </si>
  <si>
    <t>Badillo/Sunflower</t>
  </si>
  <si>
    <t>Sunflower ave &amp; Badillo</t>
  </si>
  <si>
    <t>91724-2327</t>
  </si>
  <si>
    <t>drocha@fm-cfg.com</t>
  </si>
  <si>
    <t>562-236-1846</t>
  </si>
  <si>
    <t>PROCLOR_SOCAL</t>
  </si>
  <si>
    <t>Lorenzo Rocha</t>
  </si>
  <si>
    <t>PB15133_SOCAL</t>
  </si>
  <si>
    <t>Rate One Realty &amp; Investments</t>
  </si>
  <si>
    <t>562-236-3930</t>
  </si>
  <si>
    <t>Short sale subject to lender approval. We are dealing with Indymac and yes one loan only PLEASE write all offers SUBJECT TO INTERIOR INSPECTION please do not disturb occupants no showings will be done without a valid offer. Public records show 4 full</t>
  </si>
  <si>
    <t>626-688-4602</t>
  </si>
  <si>
    <t>75x271</t>
  </si>
  <si>
    <t>Large 4 bedroom 4 bath home in great Covina neighborhood. Huge driveway with room for RV nice pool to survive the summer heat.</t>
  </si>
  <si>
    <t>P813380</t>
  </si>
  <si>
    <t>4448 N Sunflower Avenue</t>
  </si>
  <si>
    <t>P813382_MRMLS</t>
  </si>
  <si>
    <t>Baltic/Arlington</t>
  </si>
  <si>
    <t>SOUTH OF WARDLOW/NORTH OF ARLINGTON</t>
  </si>
  <si>
    <t>90810-2202</t>
  </si>
  <si>
    <t>callconde@aol.com</t>
  </si>
  <si>
    <t>562-985-0834</t>
  </si>
  <si>
    <t>PWZMONTCON_MRMLS</t>
  </si>
  <si>
    <t>562-244-7760</t>
  </si>
  <si>
    <t>Conde Montgomery</t>
  </si>
  <si>
    <t>PURCHASE OF THE PROPERTY WILL BE BY CASH AT THE CLOSING OR ON TERMS ACCEPTABLE TO THE SELLER. THE SELLER HAS DIRECTED THAT ALL OFFERS ON THIS LISTING MUST BE MADE ONLINE IN HOMEPATH.COM. GO TO WWW.HOMEPATH.COM SEARCH FOR THE PROPERTY DETAILS AND CLICK</t>
  </si>
  <si>
    <t>961-1259</t>
  </si>
  <si>
    <t>THIS IS A FANNIE MAE HOMEPATH PROPERTY. FOUR BEDROOM HOME WITH TWO BATHS. LARGE LIVING ROOM. FENCED YARD. BUYER TO VERIFY PERMITS ON THE ONE BEDROOM UNIT IN THE REAR. THIS PROPERTY IS APPROVED FOR HOMEPATH RENOVATION FINANCING.</t>
  </si>
  <si>
    <t>P813382</t>
  </si>
  <si>
    <t>3605 Baltic Avenue</t>
  </si>
  <si>
    <t>P813382_SOCAL</t>
  </si>
  <si>
    <t>ZMONTCON_SOCAL</t>
  </si>
  <si>
    <t>CP PCP</t>
  </si>
  <si>
    <t>SW SHA X48</t>
  </si>
  <si>
    <t>FP RP WR</t>
  </si>
  <si>
    <t>DW A2 RF EC ELB MO SC</t>
  </si>
  <si>
    <t>WT Z15 CC RY RL Z08 SD HQ</t>
  </si>
  <si>
    <t>W04 W07 W08 W09</t>
  </si>
  <si>
    <t>OW SL TI B01</t>
  </si>
  <si>
    <t>WK FF BO MR RR WC</t>
  </si>
  <si>
    <t>IS IG OTH</t>
  </si>
  <si>
    <t>P813389_SOCAL</t>
  </si>
  <si>
    <t>Bayside Dr.</t>
  </si>
  <si>
    <t>Go towards Huntingbeach on PCH and make north turn on Seal Beach Blvd. then left on Bolsa Ave. then right on Bayside Drive then an immediate right on Harbor Way.</t>
  </si>
  <si>
    <t>90740-5730</t>
  </si>
  <si>
    <t>We have reviewed a lot of new data and think that most likely the BPO price will come in near the 850 000.00 mark based upon recent sales. Bank will not negotiate until we submit a viable offer with buyer flexibility. their words Please submit pre app</t>
  </si>
  <si>
    <t>NO VT</t>
  </si>
  <si>
    <t>Clapboard seaside style home with lovely large livingroom fireplace sliding glass doors to outside wet bar and wine storage bath off livingroom Open Dining room and newly remodeled kitchen with new flooring throughout. Upstairs is a family room of quite a decent size and more bedrooms and baths. This house is really incredible with lots of living space. The lot is large and they have a nice planted area in back and on the sides. Great community great neighbors valuable property with all the amenities. Off the mainroad so you don't hear all that PCH traffic. Quiet and secure ready to sell. this is a short sale.. all terms and conditions and commissions subject to lender's approval. there is a second trust deed on this residence. Please remember that our 'list price' is not necessarily what the lender wants. When we submit the offer they will send out their own BPO and let us know how much they think the house is worth. So the buyer needs to be flexible.</t>
  </si>
  <si>
    <t>IBAKELIN_SOCAL</t>
  </si>
  <si>
    <t>P813389</t>
  </si>
  <si>
    <t>1712 Harbor Way</t>
  </si>
  <si>
    <t>FHA PER QB</t>
  </si>
  <si>
    <t>CH GAT CP FHT</t>
  </si>
  <si>
    <t>P813397_SOCAL</t>
  </si>
  <si>
    <t xml:space="preserve">Associated Rd &amp; Rolling Hill </t>
  </si>
  <si>
    <t xml:space="preserve">North 57 freeway to East Imperial Highway to south Associated Rd to east Rolling Hills Dr. Turn left into the park Cedarhill </t>
  </si>
  <si>
    <t>Owners are in the process of moving out. You must call first before showing 714-585-2455 Seller needs some time before showing. If no one answers your call please leave time of showing. Shows well - vary clean- move in ready. Sellers request all service</t>
  </si>
  <si>
    <t>24x60 well maintained mobil home in a resort-like family community. Two bedrooms-two bathrooms with a large living room &amp; dining area. Featuring a large family room that is open to the kitchen. Functional updated kitchen with built-in appliances. Large master bedroom with a large closet wall also has seperate make-up area with a vanity. Updated master bathroom with double marble sinks &amp; vanity. Seperate shower stall.Seperate laundry room with overhead cabinets. Covered side porch for comfortable seating. Useable patio area for BBQ. The house is equip with a complete sprinkling system. New A/C unit. Newer hot water tank. Earthquake bracing system is installed on the house. YOU OWN YOUR LAND-NO SPACE RENT</t>
  </si>
  <si>
    <t>P813397</t>
  </si>
  <si>
    <t>P813399_SOCAL</t>
  </si>
  <si>
    <t>Beech &amp; 210</t>
  </si>
  <si>
    <t>92336-4144</t>
  </si>
  <si>
    <t xml:space="preserve">Email offers to banjo012002@yahoo.com.....include approval letter fico scores and proof of funds. Combo 0724 </t>
  </si>
  <si>
    <t xml:space="preserve"> Back On The Market Bright light and airy. 4 bedrooms 2 1/2 bathrooms home in a great neighborhood. Tile throughout the 1st floor. New interior paint. Good size. Close to freeways shopping centers and schools.</t>
  </si>
  <si>
    <t>P813399</t>
  </si>
  <si>
    <t>6649 Earhart Avenue</t>
  </si>
  <si>
    <t>BL CF WI RR</t>
  </si>
  <si>
    <t>SW X40 X43 SG YB YF X48</t>
  </si>
  <si>
    <t>A2 GC FSG K3</t>
  </si>
  <si>
    <t>Z24 Z15 STO RY SD HA7</t>
  </si>
  <si>
    <t>P813408_SOCAL</t>
  </si>
  <si>
    <t xml:space="preserve">S/First Street &amp; W/Bristol St </t>
  </si>
  <si>
    <t>Exit 55 Freeway at Edinger Ave &amp; Turn Left onto Edinger. Turn Right onto S. Raitt Street. Take the 3rd Left onto W. Lingan Lane. Take the 2nd Left onto S. Wood Street. The House is on the Left side of the Street.</t>
  </si>
  <si>
    <t>92704-3248</t>
  </si>
  <si>
    <t>Upgraded/Remodeled</t>
  </si>
  <si>
    <t>geraldgrosso12@aol.com</t>
  </si>
  <si>
    <t>714-921-1002</t>
  </si>
  <si>
    <t>EGROSGE1_SOCAL</t>
  </si>
  <si>
    <t>714-396-5514</t>
  </si>
  <si>
    <t>Gerald Grosso</t>
  </si>
  <si>
    <t>E626_SOCAL</t>
  </si>
  <si>
    <t>Property is Vacant Go Direct. Supra Lockbox is on the Front Door. NOT A SHORT SALE AND NOT AN REO. Seller Responds Quickly. Seller will pay up to 5 000.00 towards Buyer's Non-Recurring Closing Costs. Please call Jerry with all your Questions at 714/396-</t>
  </si>
  <si>
    <t>CL A0</t>
  </si>
  <si>
    <t>DG DR CD GT P15 1G GA OR 1L</t>
  </si>
  <si>
    <t>Very Nice Home. Good Curb Appeal Metal Fenced Front Yard. Wide Driveway for Possible RV or Boat. 2-Car Direct Access Garage w/Steel Roll Up Door. Recently Painted Interior and Exterior. Newer Carpets Ceramic Tile Floor in Entry Kitchen &amp; Bathrooms. Spacious Living Room with Large Windows Allowing Lots of Sunlight. Kitchen Includes Newer White Countertops Stainless Steel Gas Stove/Oven Lots of Cabinet Space. Eating Area with Ceiling Fan &amp; Separate Laundry Area off Kitchen. 3 Roomy Bedrooms. Main Bathroom with New Glass Shower Enclosure. Large Backyard w/Block Wall Fencing and some Shade Trees and Privacy. Great for Entertaining and Family Fun. Walking Distance to Schools &amp; Park.</t>
  </si>
  <si>
    <t>Diamond Elementary</t>
  </si>
  <si>
    <t>Valley High School</t>
  </si>
  <si>
    <t>Carr Intermediate School</t>
  </si>
  <si>
    <t>P813408</t>
  </si>
  <si>
    <t>1107 S Wood Street</t>
  </si>
  <si>
    <t>798B2</t>
  </si>
  <si>
    <t>P813413_SOCAL</t>
  </si>
  <si>
    <t xml:space="preserve">N. Katella Ave And E. Magnoli </t>
  </si>
  <si>
    <t>North of Katella Ave and East of Magnolia Ave.</t>
  </si>
  <si>
    <t>92804-6355</t>
  </si>
  <si>
    <t>tiffanykhanh@yahoo.com</t>
  </si>
  <si>
    <t>714-465-9149</t>
  </si>
  <si>
    <t>GDAOKHA_SOCAL</t>
  </si>
  <si>
    <t>David Khanh Dao</t>
  </si>
  <si>
    <t>G978_SOCAL</t>
  </si>
  <si>
    <t>Southland Homes</t>
  </si>
  <si>
    <t>714-350-6096</t>
  </si>
  <si>
    <t xml:space="preserve"> Standard Sale Combo 2541 . OFFERS ARE RESPONDED TO QUICKLY. MLS UPDATED DAILY. Listing agent is a member of corporate. Please call Tiffany at 714-350-6096. E-mail or Mongo fax offers to tiffanykhanh@yahoo.com</t>
  </si>
  <si>
    <t>Huge corner lot GREAT LOCATION BEAUTIFUL VERY BRIGHT MOVE-IN CONDITION.</t>
  </si>
  <si>
    <t>P813413</t>
  </si>
  <si>
    <t>9192 Regal Avenue</t>
  </si>
  <si>
    <t>P813414_SOCAL</t>
  </si>
  <si>
    <t>93305-3020</t>
  </si>
  <si>
    <t>Tenant occupied. Do not disturb tenants. Call listing agent for showing. Rent to buy option.</t>
  </si>
  <si>
    <t>145x55</t>
  </si>
  <si>
    <t>Buy or Rent To Buy Standard sale. very nice and well maintained. Excelent for first time buyers.</t>
  </si>
  <si>
    <t>P813414</t>
  </si>
  <si>
    <t>612 Bernard Street</t>
  </si>
  <si>
    <t>24-1991</t>
  </si>
  <si>
    <t>OW SL B09 B10</t>
  </si>
  <si>
    <t>GA GK IL K07 SK CT</t>
  </si>
  <si>
    <t>P813417_SOCAL</t>
  </si>
  <si>
    <t>Loynes And Bixby Village Dr</t>
  </si>
  <si>
    <t>PCH to Loynes to Bixby Village Dr.</t>
  </si>
  <si>
    <t>90803-2303</t>
  </si>
  <si>
    <t>One of the newest nicest units in the park Please note that buyer must qualify with park management including credit check AND income / asset verification.</t>
  </si>
  <si>
    <t>D20 D23 D29 D42 D19</t>
  </si>
  <si>
    <t xml:space="preserve">Lovely 2006 Hallmark home in friendly waterfront 55 senior community of Belmont Shore Mobile Estates. Live near the beach &amp; enjoy all that Long Beach &amp; nearby Seal Beach have to offer This turnkey 2 bed 2 bath home boasts vaulted ceilings dual pane windows a large master suite with dual sinks Roman tub &amp; separate shower open liiving room Bright kitchen with skylight&amp; lots of cabinets. Decorative ceiling fans thru-out wall-to-wall carpet in the living room dining and master bedrooms.2nd bedroom has wood laminate flooring. Separate laundry room that has its own exterior door conveniently leading to carport. Washer/dryer fridge stove &amp; dishwasher included. Water views from Clubhouse. Assoc. offers pool/spa gym billiard rm BBQ library. Across the street from Bixby golf course yacht club &amp; Marina Pacifica shopping center/restaurants/movies. Near CSULB &amp; VA Hospital.This newer home is not to be missed </t>
  </si>
  <si>
    <t>P813417</t>
  </si>
  <si>
    <t>6266 Beachcomber Drive</t>
  </si>
  <si>
    <t>DB Z24 Z15 CC CW RY RL DDE</t>
  </si>
  <si>
    <t>M01 DA MG MS M09</t>
  </si>
  <si>
    <t>P813418_SOCAL</t>
  </si>
  <si>
    <t>S.Rosecrans/W.Gilbert</t>
  </si>
  <si>
    <t>See Thomas Guide or GPS.</t>
  </si>
  <si>
    <t>92833-1437</t>
  </si>
  <si>
    <t>lylefisher@sbcglobal.net</t>
  </si>
  <si>
    <t>PYFISHER_SOCAL</t>
  </si>
  <si>
    <t>714-292-7973</t>
  </si>
  <si>
    <t>Young Fisher</t>
  </si>
  <si>
    <t xml:space="preserve">Appointment only with listing agent to show/preview. Please remove your shoes. 10 000 deposit proof of funds &amp; pre-approval letter with offer. Disclosures are available in DocCentral and my web site www.reo-orangecounty.com. If you have any questions </t>
  </si>
  <si>
    <t>DG CD GA OF SS</t>
  </si>
  <si>
    <t>Unusually well maintained and beautifully decorated home. Sit on the large covered patio and enjoy the unobstructed view and sunsets as rabbits racoons birds golfers and other critters romp across the soft rolling grassy expanses of Los Coyotes Country Club golf course. There are so many upgrades in this beautiful corner-lot residence that I hardly know where to start. Dramatic double-door entry opens upon a spacious flowing living area that features a floating Italian laminate floor accented by decorator baseboards through out - no carpet anywhere. Custom crown molding and recessed lighting enhance the textured ceilings. Gourmet kitchen with hand-finished hardwood cabinetry granite counter tops and state-of-the-art appliances. Large family room with a used brick fireplace and granite topped bar. Mirrored wardrobes through-out. Delightful master bedroom with an unobstructed golf course view. Truly a delight to show and sell. Priced below comps.</t>
  </si>
  <si>
    <t>ISLN</t>
  </si>
  <si>
    <t>P813418</t>
  </si>
  <si>
    <t>1643 Clear Creek Drive</t>
  </si>
  <si>
    <t>DW A2 GB FSG MO K3</t>
  </si>
  <si>
    <t>WT Z25 CC CW Z17 RL</t>
  </si>
  <si>
    <t>COD SU2 SE</t>
  </si>
  <si>
    <t>W05 W03 W10</t>
  </si>
  <si>
    <t>P813421_SOCAL</t>
  </si>
  <si>
    <t>Colima &amp; Mar Vista</t>
  </si>
  <si>
    <t>From the 60 Freeway - exit at Hacienda - turn left and go south about 1 mile - RT on Colima approx. 5-6 miles - on Colima between Verdosa Dr. &amp; Youngwood Dr. on north side of the road</t>
  </si>
  <si>
    <t>90605-1307</t>
  </si>
  <si>
    <t>BACK ON THE MARKET Call agents for short sale update. Agents - please leave the entry hall light by the front door at all times and leave a business card when showing the property. Make sure the windows &amp; shutters are all closed. Listed by ERA North OC D</t>
  </si>
  <si>
    <t>119x268</t>
  </si>
  <si>
    <t>BACK ON THE MARKET Nearly 32 000 sq. ft. of lot space sets this property up as an entertainer's delight Lot features 'Hampton's Pool' oversized in ground spa covered patio area enclosed side yard RV parking potential and tons of privacy. Interior features three bedrooms three bathrooms large kitchen with center island barbecue eating area living room with fireplace. Master bedroom has walk in closet separate shower and tub. Hardwood floors and recessed lighting. Central A/C ceiling fans and forced air HVAC. Security system can be activated. Back porch from living room area is large and provides soothing views of the yard and surrounding areas. Circular driveway with pavers provides substantial additional parking. Friendly Hills area of Whittier. The possibilites are endless and the entertainment options and substantial. More than 2 100 sq. ft. of interior living space.</t>
  </si>
  <si>
    <t>La Serna High</t>
  </si>
  <si>
    <t>P813421</t>
  </si>
  <si>
    <t>8611 Colima Road</t>
  </si>
  <si>
    <t>LR EB TI GB WN</t>
  </si>
  <si>
    <t>M01 MG FB MS M10 WK</t>
  </si>
  <si>
    <t>797C6</t>
  </si>
  <si>
    <t>P813431_SOCAL</t>
  </si>
  <si>
    <t>Enter College Park East on Rose then go right on Fir then Left on Oleander then left on Almond then left on Sunflower and house is on the left</t>
  </si>
  <si>
    <t>90740-3134</t>
  </si>
  <si>
    <t>dave@teamchamberlain.com</t>
  </si>
  <si>
    <t>BCHAMDAV_SOCAL</t>
  </si>
  <si>
    <t>David Chamberlain</t>
  </si>
  <si>
    <t>Friendly Dog Chuckie-DO NOT LET CHUCKIE OUT Motivated seller. Gorgeous home and landscape. Show &amp; sell.</t>
  </si>
  <si>
    <t>57x99</t>
  </si>
  <si>
    <t xml:space="preserve">Spacious Formal Entry into the Living Room with Travertine Style Fireplace &amp; Hearth Gourmet Kitchen with Beautiful Hardwood Cabinets &amp; Pantry Stunning Granite Counters &amp; Breakfast Bar with Travertine Backsplash Beautiful Stainless Steel Appliances including Double Oven 5 Burner Cooktop Microwave &amp; Dishwasher Travertine Style Porcelain Flooring Custom Lighting &amp; Pass thru to the Ultimate 'Tropical Paradise' Perfectly Designed Backyard with Palms Plumerias &amp; Ferns Galore Solid Wood Raised Deck with 2 Detached Covered Patios 2 Stone &amp; Rock Waterfall Ponds Incredible Views from the Spa Master Suite Kitchen Dining &amp; Family Rooms Elegant Master Suite with Walk-In Wardrobe Custom Fan Light &amp; Breathtaking Sounds &amp; Views of their Tropical Paradise Luxurious Remodeled Master Bath with Large Granite Vanity &amp; Oversized Granite &amp; Tumbled Travertine Style Shower </t>
  </si>
  <si>
    <t>PIRELSAR_SOCAL</t>
  </si>
  <si>
    <t>Oak Middle School</t>
  </si>
  <si>
    <t>P813431</t>
  </si>
  <si>
    <t>3551 Sunflower Circle</t>
  </si>
  <si>
    <t>EV CW CLF</t>
  </si>
  <si>
    <t>800D5</t>
  </si>
  <si>
    <t>P813436_SOCAL</t>
  </si>
  <si>
    <t>Chapman &amp; Crawford Canyon</t>
  </si>
  <si>
    <t>From Tustin St. east 0n Fairhaven 2 1/2 miles. Immediately after hard left curve is Circula Panorama. From Chapman south on Crawford Canyon. At the Y stay to the right. First street is Fairhaven turn right and you will run into Circula Panorama</t>
  </si>
  <si>
    <t>Circula Panorama</t>
  </si>
  <si>
    <t>92705-1321</t>
  </si>
  <si>
    <t>PKOCIERI_SOCAL</t>
  </si>
  <si>
    <t>Erin Kociela</t>
  </si>
  <si>
    <t>714-675-0332</t>
  </si>
  <si>
    <t>richardkociela@firstteam.com</t>
  </si>
  <si>
    <t>PKOCRIC_SOCAL</t>
  </si>
  <si>
    <t>949-394-3670</t>
  </si>
  <si>
    <t>Richard Kociela</t>
  </si>
  <si>
    <t>Sellers have updated layout to add direct access from the main floor to the Pool Table Room with Custom Bar and pool. Please call Agent at 714-904-0945 949-394-3670 or 714-675-0332. Thank you for showing.Richard Erin &amp; Jay</t>
  </si>
  <si>
    <t xml:space="preserve"> SPECTACULAR NORTH TUSTIN HOME OFFERS STUNNING VIEWS FROM CATALINA TO DOWNTOWN LA If your're looking for the ultimate entertainment home this is it This 5 bed 5bath beautyfeatures 4800 square feet of living spac with views from prac. every room. Recent upgrades inc NEWER PAINTING NEW OIL-RUBBED BRONZE FIXTURES NEW GRANITE NEW STAINLESS STEEL DOUBLE WALL OVEN AC WINDOWS AND MORE. If you think you've seen this home before you haven't seen it like this NOR AT THIS FABULOUS NEW PRICE Open the dramatic double doors and you are reeted by cherry wood floors stone fireplace &amp; floor to ceiling windows. Formal dining w/room for 10 &amp; large view deck. Upstairs features 4 large beds 3 master  plus 2nd full master downstairs w/diRect access to the spa/pool. This 1/2 acre also features a large game room w/custom bar pool table room elevator sports court lush landscaping and lots of grass.</t>
  </si>
  <si>
    <t>P813436</t>
  </si>
  <si>
    <t xml:space="preserve">12232 Circula Panorama </t>
  </si>
  <si>
    <t>P813437_SOCAL</t>
  </si>
  <si>
    <t>West Of Lb South Of Wardlow</t>
  </si>
  <si>
    <t>1 block east of Long Beach Blvd. just south of Wardlow on Elm Street.</t>
  </si>
  <si>
    <t>90807-4436</t>
  </si>
  <si>
    <t>VangieC21Action@hotmail.com</t>
  </si>
  <si>
    <t>562-216-1278</t>
  </si>
  <si>
    <t>PCABREVA_SOCAL</t>
  </si>
  <si>
    <t>562-355-8296</t>
  </si>
  <si>
    <t>Vangie Cabrera</t>
  </si>
  <si>
    <t>Short Sale. All conditions of sale is subject to lender's approval. Approved commissions to be split 50/50 between listing and selling agent after splitting 1500 fee for short sale transaction coordinator 750 each . No termite clearance. As-is conditi</t>
  </si>
  <si>
    <t>562-216-1078</t>
  </si>
  <si>
    <t>BQ A17</t>
  </si>
  <si>
    <t>2Bd 2.5Bathroom Townhome with 2-car attached garage. Granite tile for kitchen countertops. Living Room with gas fireplace has laminate wood floors. Stairs and 2nd floor bedrooms are carpeted. 2 Master bedrooms have access to full bathroom each. One bedroom has walk-in closet. Laundry hookups are on the 2nd floor. Recessed lighting in kitchen ceiling fan with light fixture in dining area. Good floor plan.</t>
  </si>
  <si>
    <t>P813437</t>
  </si>
  <si>
    <t>3372 Elm Avenue</t>
  </si>
  <si>
    <t>OS CB SW SG</t>
  </si>
  <si>
    <t>PMT RT</t>
  </si>
  <si>
    <t>DW DR A2 WA FSG GSB MO</t>
  </si>
  <si>
    <t>Z15 CC RY HC Z20 SD</t>
  </si>
  <si>
    <t>DP IW W08 W02 W09</t>
  </si>
  <si>
    <t>OW TI B09 IB B01</t>
  </si>
  <si>
    <t>M2 M02 MS M09</t>
  </si>
  <si>
    <t>857H7</t>
  </si>
  <si>
    <t>P813438_SOCAL</t>
  </si>
  <si>
    <t>Palm / 17TH</t>
  </si>
  <si>
    <t>GOLDENWEST OR 17TH TO PALM. STREETS ARE NUMBERED FROM 17TH TO GOLDENWEST. 1ST BLOCK OFF PALM.</t>
  </si>
  <si>
    <t>92648-3808</t>
  </si>
  <si>
    <t>ronahrens@verizon.net</t>
  </si>
  <si>
    <t>714-536-8589</t>
  </si>
  <si>
    <t>AAHRERON_SOCAL</t>
  </si>
  <si>
    <t>714-612-1888</t>
  </si>
  <si>
    <t>Ron Ahrens</t>
  </si>
  <si>
    <t>AF05_SOCAL</t>
  </si>
  <si>
    <t>R B A Realty</t>
  </si>
  <si>
    <t>714-536-8999</t>
  </si>
  <si>
    <t>BROKER OWNER. CALL 1ST. THERE ARE FRIENDLY DOGS BUT THEY WILL BARK. I WILL LET YOU IN AS I WORK FROM THE HOUSE OR I WILL PUT A SUPRA BOX OUT FOR YOU. EQUITY SALE. QUICK RESPONSE WITHIN HOURS. NEW WOOD IN ENTRY HALL AND DINING AREA. BEAUTIFUL. DO NOT MISS</t>
  </si>
  <si>
    <t>25 X 117.5</t>
  </si>
  <si>
    <t xml:space="preserve">BROKER OWNER LIVES IN THE HOME. LARGE HOME ON NUMBERED STREET IN DOWNTOWN HUNTINGTON BEACH. THIS IS A GREAT PLACE TO LIVE. 3 VERY LARGE BEDROOMS. SMALLEST IS 12 X 14.5. MASTER BEDROOM IS HUGE. 2 PEOPLE SPA TUB IN THE MASTER BATH. ONE OTHER BEDROOM HAS ATTACHED BATH. HALF BATH DOWNSTAIRS. LARGE EAT-IN KITCHEN. ALSO FORMAL DINING AREA. LOFT AT TOP OF STAIRS WOULD BE GREAT OFFICE. HUGE LIVING ROOM WITH LARGE WALL FOR THE BIGGEST WALL UNIT AND/OR TV. ROOF TOP SUN DECK OVER THE MASTER BEDROOM WHICH IS OVER THE GARAGE. ALL ARE LARGE. PATIO AREA AND WALKS ARE STAMPED CONCRETE. NEW RANGE AND MICROWAVE. NEW DISPOSAL. NICE SIDE SITTING AREA AT THE FRONT DOOR. LAUNDRY ROOM FOR FULL SIZED WASHER AND DRYER. THIS IS A GREAT BEACH HOUSE IN EVERY SENSE OF THE WORD. OUTDOOR SHOWER IN REAR YARD. BUILT IN NATURAL GAS FIRE PIT AND NATURAL GAS HOOKUP FOR YOUR BBQ. reduced 6/3/12 </t>
  </si>
  <si>
    <t>P813438</t>
  </si>
  <si>
    <t>618 18TH Street</t>
  </si>
  <si>
    <t>P813444_SOCAL</t>
  </si>
  <si>
    <t>Knott And Orange Ave</t>
  </si>
  <si>
    <t>92804-2718</t>
  </si>
  <si>
    <t>THIS IS A SHORT SALE SUBJECTS TO LENDERS APPROVAL. ONE LENDER. SHOWINGS ON HOLD TILL 3/17. BUYERS ARE MORE THEN WELCOME TO WRITE OFFER SUBJECT TO INTERIOR INSPECTION.SELLER IN PROCESS OF GETTING PRE-QUALIFIED FOR HAFA. PLEASE ONLY TEXT OR EMAIL ME FOR SHO</t>
  </si>
  <si>
    <t>WELCOME HOME TO THE CITY OF ANAHEIM HOME TO DISNEYLAND THE HONDA CENTER AND ANGEL STADIUM. IF YOU ARE LOOKING FOR THE QUINTESSENTIAL MID CENTURY STYLE ON A CORNER LOT THEN LOOK NO FURTHER. THE HOME FEATURES 4 BEDROOMS 2 BATHS FORMAL DINING ROOM AND BREAKFAST NOOK WITH OVER 1 850 SQUARE FEET OF INTERIOR LIVING SPACE AND A LARGE YARD WITH A KOI POND THAT WILL BE GREAT FOR R&amp;R IN YOUR BACKYARD AND TO YOUR SUMMER GATHERINGS WITH FRIENDS AND FAMILY. THE LOCATION IS FANTASTIC YOU ARE CLOSE TO ALL THE GREAT THINGS IN THE CITY OF ANAHEIM SCHOOLS PARKS RECREATION SHOPPING AND SO MUCH MORE. SO COME HOME TO ANAHEIM AND START LIVING THE ORANGE COUNTY LIFESTYLE TODAY. BUYER SHOULD INVESTIGATE THE PROPERTY WITH PROFESSIONAL INSPECTORS. HOME DOES NEED A BIT OF TLC. IT IS A DISTRESSED HOME BUT HAS LOTS OF POTENTIAL IF YOU CAN LOOK PAST THE PERSONALS. TAX RECORDS SHOW 3 BEDROOMS AND 1680 SQ FT BUT SELLER ADDED ADDITION WHICH IS NOT PERMITTED.</t>
  </si>
  <si>
    <t>SKLEIRYA_SOCAL</t>
  </si>
  <si>
    <t>P813444</t>
  </si>
  <si>
    <t>513 S Danbrook Drive</t>
  </si>
  <si>
    <t>DW A2 EF GC GSB K3</t>
  </si>
  <si>
    <t>WT Z17</t>
  </si>
  <si>
    <t>COD AS SE WB</t>
  </si>
  <si>
    <t>P813449_SOCAL</t>
  </si>
  <si>
    <t>91342-7224</t>
  </si>
  <si>
    <t>spschltz@cs.com</t>
  </si>
  <si>
    <t>PLYNSCHU_SOCAL</t>
  </si>
  <si>
    <t>Lynn Schultz</t>
  </si>
  <si>
    <t>PB12405_SOCAL</t>
  </si>
  <si>
    <t>Schultz Elite Financial</t>
  </si>
  <si>
    <t>949-646-1195</t>
  </si>
  <si>
    <t>phone Cintrilla 818-486-5316 for showing. email offer to spschltz@cs.com w/pre-approval letter copy of EMD &amp; Proof of Funds.All offers of Cash FHA VA &amp; Conventional loans are welcome. As Is Sale.</t>
  </si>
  <si>
    <t>64x131</t>
  </si>
  <si>
    <t>HURRY NOW MOTIVATED seller REDUCED to SELL QUICK. Large home with 3 of the bedrooms having their own bathrooms. Big back yard for entertaining with built in BBQ smoke house .RV access parking w/full security also Koi fish pond. Come and see this unique large floor plan. 'YOU DO NOT WANT TO MISS OUT ON THIS ONE '</t>
  </si>
  <si>
    <t>P813449</t>
  </si>
  <si>
    <t>11428 Fenton Avenue</t>
  </si>
  <si>
    <t>P813459_SOCAL</t>
  </si>
  <si>
    <t>90221-2411</t>
  </si>
  <si>
    <t>PMARCHA1_SOCAL</t>
  </si>
  <si>
    <t>FOR MORE INFORMATION CONTACT LISTING AGENT GLORIA GUTIERREZ AT 323-229-9422 OR EMAIL HER AT gloria_gutierrez09@hotmail.com</t>
  </si>
  <si>
    <t>YCHANMAR_SOCAL</t>
  </si>
  <si>
    <t>P813459</t>
  </si>
  <si>
    <t>14637 S Castlegate Avenue</t>
  </si>
  <si>
    <t>DR LR MB GB WN</t>
  </si>
  <si>
    <t>P813463_SOCAL</t>
  </si>
  <si>
    <t>X-Street Crystal Lake</t>
  </si>
  <si>
    <t>Ruben</t>
  </si>
  <si>
    <t>LARGE HOME LOCATED ON QUIET CUL-DE-SAC. 2 LIVING AREAS PARTIAL REMODEL LARGE MASTER BEDROOM WITH BRICK FRPLC OPEN KITCHEN AND DEN/TV AREA. 3 FIREPLACES RECESSED LIGHTING &amp; OAK FLOORS. THIRD GARAGE OFFERS INDOOR BOAT/RV PARKING PLUS CRAFTS ROOM OR MECHANICS SHOP. THIS HOME BACKS TO OPEN ACREAGE AND OFFERS PLENTY OF SPACE FOR A LARGE FAMILY OR VACATION RENTAL INVESTMENT.</t>
  </si>
  <si>
    <t>P813463</t>
  </si>
  <si>
    <t>42599 Ruben Way</t>
  </si>
  <si>
    <t>P813475_SOCAL</t>
  </si>
  <si>
    <t xml:space="preserve">North Firestone &amp; East Of Stu </t>
  </si>
  <si>
    <t>North Firestone &amp; East of Studebaker</t>
  </si>
  <si>
    <t>90650-7752</t>
  </si>
  <si>
    <t>appleg8@earthlink.net</t>
  </si>
  <si>
    <t>562-293-2854</t>
  </si>
  <si>
    <t>ZAPPLTHO_SOCAL</t>
  </si>
  <si>
    <t>562-754-2008</t>
  </si>
  <si>
    <t>Thomas Applegate</t>
  </si>
  <si>
    <t>562-795-6835</t>
  </si>
  <si>
    <t>Please submit all offers with proof of funds to close FICO Scores and pre-approval letter. Seller Will Not Accept an Offer WITH OUT PRE-APPROVAL &amp; ALL Support Information... BANK OWNED...SUPRA Lock iBox on Front Door...SUBMIT YOUR 'HIGHEST &amp; BEST' OFFER.</t>
  </si>
  <si>
    <t>62 x 83</t>
  </si>
  <si>
    <t>WOW...WOW...WOW...WHAT A GREAT OPPORTUNITY GREAT LOCATION at a FANTASTIC PRICE...HOME NEEDS A FAMILY This Home Offers Tile Floors Spacious Living Room with Attached Dining area Large Kitchen Area Spacious Bedrooms Fenced Rear Yard with Large Storage. Garage Converted to Living Space With Bathroom... buyer to verify permits Property is in Need Of Repairs. Buyers/Investors Bring your Hammer &amp; Paint Brush...</t>
  </si>
  <si>
    <t>SDRUCCRA_SOCAL</t>
  </si>
  <si>
    <t>P813475</t>
  </si>
  <si>
    <t>11137 Hercules Street</t>
  </si>
  <si>
    <t>P813484_SOCAL</t>
  </si>
  <si>
    <t>Mountain/Phillips</t>
  </si>
  <si>
    <t>USE MAPQUEST/GOOGLE MAPS</t>
  </si>
  <si>
    <t>92570-7665</t>
  </si>
  <si>
    <t>bailonmarilu@yahoo.com</t>
  </si>
  <si>
    <t>951-689-2436</t>
  </si>
  <si>
    <t>PBAILMAR_SOCAL</t>
  </si>
  <si>
    <t>Marilu Bailon</t>
  </si>
  <si>
    <t>714-925-6267</t>
  </si>
  <si>
    <t>951-689-2083</t>
  </si>
  <si>
    <t xml:space="preserve"> AGENTS PLEASE SEND OFFERS TO BAILON_OFFERS@YAHOO.COM OFFERS WILL BE REVIEWED HERE AND WILL REPLY TO OFFERS RECEIVED SHORT SALE SUBJECT TO LENDERS APPROVAL PLEASE CALL FOR AN APPOINTMENT @951 689 2083 OR 714 925 6267</t>
  </si>
  <si>
    <t>This property is a Mobile Home With 3 Bedrooms &amp; 2 Bathrooms</t>
  </si>
  <si>
    <t>P813484</t>
  </si>
  <si>
    <t>23142 Gertrude Avenue</t>
  </si>
  <si>
    <t>P813488_SOCAL</t>
  </si>
  <si>
    <t>Imperial / Esperanza</t>
  </si>
  <si>
    <t>Esperanza East left on Echo Hill Right on Cranberry</t>
  </si>
  <si>
    <t>92886-6648</t>
  </si>
  <si>
    <t>For back up call Amber at 775 335-5430 with at least two hours notice leave message then go direct. Close door so cat does not escape please For a response please email all other questions and offers to Nancy@TheOCExperts.com All terms subject to len</t>
  </si>
  <si>
    <t>Perfect opportunity for the patient buyer. Cute well maintained condo in great complex. Very light and bright. Small patio off dining room.</t>
  </si>
  <si>
    <t>P813488</t>
  </si>
  <si>
    <t>20327 Cranberry Lane</t>
  </si>
  <si>
    <t>P813489_SOCAL</t>
  </si>
  <si>
    <t>90303-3006</t>
  </si>
  <si>
    <t>subject is a short sale subject to lender approval. Please call to schedule an appointment. Do not disturb homeowner.</t>
  </si>
  <si>
    <t>66x120</t>
  </si>
  <si>
    <t>Subject is located in a desirable area of Inglewood. Needs TLC. Property is a short sale subject to lender approval.</t>
  </si>
  <si>
    <t>P813489</t>
  </si>
  <si>
    <t>3352 W 116TH Street</t>
  </si>
  <si>
    <t>X33</t>
  </si>
  <si>
    <t>P813494_SOCAL</t>
  </si>
  <si>
    <t>Watcher St</t>
  </si>
  <si>
    <t>Danielson</t>
  </si>
  <si>
    <t>90040-3742</t>
  </si>
  <si>
    <t>OPEN HOUSE SATURDAY 6/16/12 11 00 to 4 30 BRING YOUR BUYERS. Standard sale. Appraisal has been done. Seller will not accept lower. Delivered vacant as close. Email LizDiaz10@Yahoo.com for video. Email offer with POF Deposit Check Qualification Letter.</t>
  </si>
  <si>
    <t>Standard Sale no waiting...Wonderful Family home nestled at the end of a Cul-du-sac street. Welcoming neighborhood. Freeway close to the greater downtown area. Newly upgraded kitchen with a granite top you'll love. Direct access to garage is a big plus. Extra wide master bathroom could accommodate handi-cap situation. Large fenced in back yard great for kids. Please do not disturb tenant.</t>
  </si>
  <si>
    <t>P813494</t>
  </si>
  <si>
    <t>6795 Danielson Court</t>
  </si>
  <si>
    <t>706G1</t>
  </si>
  <si>
    <t>P813497_SOCAL</t>
  </si>
  <si>
    <t>Slauson Avenue/ Pioneer Blvd</t>
  </si>
  <si>
    <t>From the 605 Freeway take Slauson Avenue turn onto Sal Avenue Make a right turn on Shadyside Avenue and right turn on Lindenvale.</t>
  </si>
  <si>
    <t>Lindenvale</t>
  </si>
  <si>
    <t>90606-2912</t>
  </si>
  <si>
    <t>Please call listing office for an appointment to show. All terms are subject to lien holders approval.</t>
  </si>
  <si>
    <t>55x108</t>
  </si>
  <si>
    <t>Offer submitted to short sale lender for approval on April 2 2012. No showings until approval from lender will be made. Offers only subject to inspection for back up position will be kept at this time. Offer submitted to bank on March 30 2012 waiting for approval from lender now submit back up offers subject to interior inspection just in case buyers don't wait for approval from lender.</t>
  </si>
  <si>
    <t>P813497</t>
  </si>
  <si>
    <t>10532 Lindenvale Road</t>
  </si>
  <si>
    <t>P813502_SOCAL</t>
  </si>
  <si>
    <t>92807-2645</t>
  </si>
  <si>
    <t>pvodong@yahoo.com</t>
  </si>
  <si>
    <t>PVODONG_SOCAL</t>
  </si>
  <si>
    <t>714-713-6351</t>
  </si>
  <si>
    <t>Dong Van Vo</t>
  </si>
  <si>
    <t>Tenant occupy show by appointment only normally Mo-Fri after 4 30PM . No offer less than 186 700.- Please send offer to pvodong@yahoo.com included proof of fund pre-approval letter from direct lender Fico score initial deposit. This is a standard sal</t>
  </si>
  <si>
    <t xml:space="preserve">Nice single story home with lots of upgrade. Tile floor Granite counter top Stainless stell kitchen sink all most new paint. Enclosed back yard. HOA swimming pool. Close to Cal-Fullerton. Close to 91 FWY and 55FWY. Must see </t>
  </si>
  <si>
    <t>PMORECAR_SOCAL</t>
  </si>
  <si>
    <t>P813502</t>
  </si>
  <si>
    <t>231 N Kodiak Street</t>
  </si>
  <si>
    <t>STO Z25 DDE</t>
  </si>
  <si>
    <t>P813503_SOCAL</t>
  </si>
  <si>
    <t>Maple &amp; Muscatel</t>
  </si>
  <si>
    <t>Main Street to Topaz Avenue South on Topaz Left on Dartmouth Right on Beckenridge Left on Nantucket Right on Ironstone Court - end of the Cul-De-Sac.</t>
  </si>
  <si>
    <t>Back-up offer only. Vacant go direct. This is a short sale but your commission isn't subject to bank approval. BEFORE you write an offer you MUST GO TO http //www.shermansmith.com/shortsaleoffer for more details how to write an offer. My track record is</t>
  </si>
  <si>
    <t>Two Story Home located on Cul-De-Sac. Living room with fireplace main floor bedroom downstairs and a full bathroom. Open kitchen with island and roomy pantry. Family room with fireplace and ceiling fan. Formal dining area inside laundry room open loft area for play room or office. Huge yard with a storage shed for extra room. Three car garage and driveway parking. This home has tons of potential.</t>
  </si>
  <si>
    <t>Oak Hills High</t>
  </si>
  <si>
    <t>Cedar Middle School</t>
  </si>
  <si>
    <t>P813503</t>
  </si>
  <si>
    <t>8922 Ironstone Court</t>
  </si>
  <si>
    <t>P813504_SOCAL</t>
  </si>
  <si>
    <t>From maingate proceed down Golden Rain Rd. to St. Andrews Dr. Right onto St. Andrews Left at Pelham. Bldg. 126 on your left just before Wentworth Ln.</t>
  </si>
  <si>
    <t xml:space="preserve">126K </t>
  </si>
  <si>
    <t>This is a senior 55 community and a stock cooperative with requirements to live here. All cash no financing. The onsite sales office is located within the community the guard will direct you. If need assistance to show call us at 562-598-1388 for ent</t>
  </si>
  <si>
    <t xml:space="preserve">This unit is THE most beautiful one-bedroom unit currently for sale. Very contemporary light and bright with pull up parking right in front of unit. Kitchen has granite counter and travertine floor. There is tumbled travertine and glass backsplash. Skylights enhance the lighting in both kitchen and bathroom along with new modern lighting. Large island with granite top completes this gourmet kitchen. Bathroom has also been remodeled with granite counter new toilet and sink. Entire unit is freshly painted in designer colors and has new baseboards. New Carpet in living room and bedroom is deluxe embossed in a neutral color. Kitchen and bathroom flooring is beautiful. There is a heat/air pump for year around comfort. Central location to walk to gym pool golf course etc. Large walk-in patio storage room. Mutual 5 Unit 126K Carport 70 Space 27 </t>
  </si>
  <si>
    <t>P813504</t>
  </si>
  <si>
    <t>1520 Pelham Road</t>
  </si>
  <si>
    <t>4387G4</t>
  </si>
  <si>
    <t>P813506_SOCAL</t>
  </si>
  <si>
    <t>Kiowa Rd And Sitting Bull Rd</t>
  </si>
  <si>
    <t>On Kiowa turn right on Long Eagle Rd.</t>
  </si>
  <si>
    <t>92308-6997</t>
  </si>
  <si>
    <t>Agents please this house is a total rehab cash offers only glass windows are broken and wiring is being removed buyer to verify all information.All terms and conditions are subject to lender of record approval of sale.</t>
  </si>
  <si>
    <t>Agents please know this loan is bein sold 3 times each time the loan sells to another bank we have to start the process all over again it is really a hardship on the short sale side total rehab large lot open for RV parking. Close to schools and shopping.</t>
  </si>
  <si>
    <t>P813506</t>
  </si>
  <si>
    <t>12666 Sholic Road</t>
  </si>
  <si>
    <t>DW A2 GB MO</t>
  </si>
  <si>
    <t>P813510_SOCAL</t>
  </si>
  <si>
    <t>Via Lomas</t>
  </si>
  <si>
    <t>Thomas Guide 1048 C2</t>
  </si>
  <si>
    <t>Dos Lomas</t>
  </si>
  <si>
    <t>92028-8302</t>
  </si>
  <si>
    <t>SHORT SALE APPROVED AT 875K. ALL TERMS AND CONDITIONS SUBJECT TO LIEN HOLDER'S FINAL APPROVAL. SHOWING INSTRUCTIONS PLEASE CALL/TEXT TO SAMUEL KIM AT 714-882-0424 FOR COMBO LOCKBOX CODE. WE ARE SHORT SALE EXPERTS SUBMIT YOUR OFFER WITH CONFIDENCE. PLEA</t>
  </si>
  <si>
    <t>This is a very special home. It sets on the top of the highest hill in the Champagne Crest evelopment There is always a breeze even on the hottest days. Rarely need for air conditioning ...the breeze is all that is needed.Enjoy your dinner on the front porch or out by the patio and just enjoyed the show in short you will feel like you are up above the clouds. It's an awesome feeling. There are coyotes quails wild ferrets rabbits squirrels and of course the birds and the bees and many other wild animals galore. It's very quiet there as it is on a private road where on most days only 2 cars drive by and that's the paper boy and the mailman. Many residents walk throughout the community the property is on a short cul de sac paved road behind gates. The loudest sound one will ever hear is a coyote calling in the night or howling at the moon. The main road is about 2 miles away so you never hear traffic and the 15 fwy is about 5 miles away.</t>
  </si>
  <si>
    <t>P813510</t>
  </si>
  <si>
    <t xml:space="preserve">2292 Dos Lomas </t>
  </si>
  <si>
    <t>P813523_SOCAL</t>
  </si>
  <si>
    <t>cross street with beach Blvd.</t>
  </si>
  <si>
    <t>92683-4436</t>
  </si>
  <si>
    <t>congton51@hotmail.com</t>
  </si>
  <si>
    <t>714-880-3244</t>
  </si>
  <si>
    <t>PCONGKIM_SOCAL</t>
  </si>
  <si>
    <t>714-719-6302</t>
  </si>
  <si>
    <t>Kim Chi Congton</t>
  </si>
  <si>
    <t>GREAT POTENTIAL INVESTMENT PROPERTY IN WESTMINSTER THE PROPERTY IS LOCATED IN MIXED ZONE.</t>
  </si>
  <si>
    <t>P813523</t>
  </si>
  <si>
    <t xml:space="preserve">7882 12TH </t>
  </si>
  <si>
    <t>IG FHT GH EP</t>
  </si>
  <si>
    <t>IG NO SH NPT</t>
  </si>
  <si>
    <t>P813524_SOCAL</t>
  </si>
  <si>
    <t>North of Wardlow on east side of street</t>
  </si>
  <si>
    <t>90808-3837</t>
  </si>
  <si>
    <t>The total gross commission on this short sale transaction is 6 subject to the approval of the Seller s lender. 2.5 is being offered to the selling agent 3.5 is going to the listing agent who shall be responsible for short sale negotiation or payment</t>
  </si>
  <si>
    <t>PKA</t>
  </si>
  <si>
    <t>Turnkey home in great Lakewood Plaza neighborhood close to schools parks shopping and freeway access. Approx. 1 030 square feet including non-permitted patio enclosed room that opens to the beautiful backyard pool and spa. Newer kitchen cabinets counter-tops fixtures and stainless steel appliances including the refrigerator. Newer bathroom fixtures wood burning fireplace wood floors dual-pane windows laundry room with washer/dryer hookups copper plumbing etc.</t>
  </si>
  <si>
    <t>P813524</t>
  </si>
  <si>
    <t>3318 Woodruff Avenue</t>
  </si>
  <si>
    <t>Paul Trousdale</t>
  </si>
  <si>
    <t>P813531_SOCAL</t>
  </si>
  <si>
    <t>Lakewood/South</t>
  </si>
  <si>
    <t>From 91 Freeway Exit Lakewood Blvd. Head south. Right on Ashworth. Left on Oliva. Home will be on your right.</t>
  </si>
  <si>
    <t>Oliva</t>
  </si>
  <si>
    <t>90712-1035</t>
  </si>
  <si>
    <t>Crest Gardens</t>
  </si>
  <si>
    <t>blairnewman@verizon.net</t>
  </si>
  <si>
    <t>562-741-0950</t>
  </si>
  <si>
    <t>PNEWBLA_SOCAL</t>
  </si>
  <si>
    <t>562-822-6532</t>
  </si>
  <si>
    <t>Blair Newman</t>
  </si>
  <si>
    <t>Go Direct. Back on the market. Approved short sale price by 1st loan at 335 00. Seller is in process of moving a bit messy but bring your imagination. Any FHA offers buyer to be responsible for FHA appraisal items. Utilities are off but will be on for i</t>
  </si>
  <si>
    <t>Back on market. Buyer walked right before approval. Approved short sale price of 335 000. Spacious Lakewood Gardens Home. Many fine features including oversized family room with direct access to the backyard and open to kitchen. Central A/C and heat Gorgeous bathroom remodel with new vanity recessed lighting custom tile and new toilet too. Plenty of room in the backyard with extra storage behind the garage. Cozy fireplace in the living room hardwood floors under the carpet dining area ceiling fans updated windows and much more. You may need to bring your paintbrush and ideas. Seller is in process of moving so a bit of a mess. Optional 15/month fee for use to the swimming pool and clubhouse located at the corner of Lakewood Blvd/Ashworth. Only for Lakewood Garden residents..and it's optional. Great option to have use to a pool but not have to maintain or take up space in your backyard.</t>
  </si>
  <si>
    <t>SABDUISL_SOCAL</t>
  </si>
  <si>
    <t>P813531</t>
  </si>
  <si>
    <t>6113 Oliva Avenue</t>
  </si>
  <si>
    <t>P813538_SOCAL</t>
  </si>
  <si>
    <t>Orangewood/Palmwood</t>
  </si>
  <si>
    <t>Parliament</t>
  </si>
  <si>
    <t>92840-1244</t>
  </si>
  <si>
    <t>714-426-8006</t>
  </si>
  <si>
    <t>This is a Short Sale property All terms and conditions subject to Lenders Approval.... .. .Property Sold AS-IS conditions.... For any question please call me at 714-381-8912 or email judithhomerealty@gmail.com</t>
  </si>
  <si>
    <t>78x103</t>
  </si>
  <si>
    <t>Great home for a Large Family.This 5 bed and 3 baths separate family room property is located in nice neighborhood large corner lot RV parking...</t>
  </si>
  <si>
    <t>P813538</t>
  </si>
  <si>
    <t>10591 Parliament Avenue</t>
  </si>
  <si>
    <t>P813540_SOCAL</t>
  </si>
  <si>
    <t>S/Ellis W/Goldenwest</t>
  </si>
  <si>
    <t>Goldenwest and Ellis</t>
  </si>
  <si>
    <t>92648-1539</t>
  </si>
  <si>
    <t>Heritage @ Huntington Shores</t>
  </si>
  <si>
    <t>BPO came out 1 215 000 We are currently working on re-negotiate with lender to reduce the price. Property is tenant occupied and tenants are vacating by April 18. Back on the market 3/30/2012</t>
  </si>
  <si>
    <t>Nice property excellent location Back on the market 3/30/2012.</t>
  </si>
  <si>
    <t xml:space="preserve">Heritage @ Huntingt </t>
  </si>
  <si>
    <t>P813540</t>
  </si>
  <si>
    <t>6751 Pimlico Circle</t>
  </si>
  <si>
    <t>P813542_SOCAL</t>
  </si>
  <si>
    <t>W / Pine &amp; 4th</t>
  </si>
  <si>
    <t>West of Pine on 4th.</t>
  </si>
  <si>
    <t>90802-2372</t>
  </si>
  <si>
    <t>Walker Building</t>
  </si>
  <si>
    <t>Penny@LBRE.com</t>
  </si>
  <si>
    <t>562-685-0507</t>
  </si>
  <si>
    <t>ZLAWRPEN_SOCAL</t>
  </si>
  <si>
    <t>562-572-2298</t>
  </si>
  <si>
    <t>Penny Dumke</t>
  </si>
  <si>
    <t>PB16378_SOCAL</t>
  </si>
  <si>
    <t>John Dumke Broker</t>
  </si>
  <si>
    <t>562-596-4461</t>
  </si>
  <si>
    <t>A bit inconvenient but worth it Sellers has big project this week and is asking me to field calls to set up showings. Owners both work out of house and a lockbox cannot be put on outside of building.</t>
  </si>
  <si>
    <t>1 735sf of living space does not include the additional 225sf of living space created by the free standing mezzanine. Open &amp; free flowing floor plan. Future owners are free to modify the layout by adding additional walls and/or rooms. Bathroom has an oversize shower stall large jacuzzi tub and double sinks. Stackable washer/dryer. Walk in closet. Kitchen light birch cabinets stainless steel appliances &amp; a service bar w seating. There are many destinations within the unit including the central living room the dining room area adjacent to the kitchen sitting area adjacent to the dining space under the mezzanine the den area under the mezzanine adjacent to the kitchen a small office nook under the stair case and of course the large 2nd level area. Other features include finished concrete flooring plenty bookshelves and cabinetry and one parking space. Great common areas including a roof top deck with conversational fire pit area spa and grill w food prep room.</t>
  </si>
  <si>
    <t>P813542</t>
  </si>
  <si>
    <t>115 W 4TH Street</t>
  </si>
  <si>
    <t>768C2</t>
  </si>
  <si>
    <t>P813546_SOCAL</t>
  </si>
  <si>
    <t>N. Gilbert And Houston</t>
  </si>
  <si>
    <t>Just off 5 fwy. Or Gilbert and 91 fwy. Property is in the middle. See mapquest for best directions.</t>
  </si>
  <si>
    <t>92801-1425</t>
  </si>
  <si>
    <t>dsheehan.realtor4u@yahoo.com</t>
  </si>
  <si>
    <t>714-784-7646</t>
  </si>
  <si>
    <t>Need a new Buyer Agents Do not show up prior to calling Beware of Dogs. House needs some TLC but is perfect for the larger family. The 2 car garage was converted to a large master bed and bath. There is just a small storage area accessable from the ga</t>
  </si>
  <si>
    <t>55x116</t>
  </si>
  <si>
    <t xml:space="preserve">This house is perfect for the larger family. There are actually 5 bedrooms and 3 bathrooms. The 2 car garage was converted to a large master with a bathroom. Buyer to verify permits. Plenty of parking as there is a long drive way. There is also a seperate room for laundry or a study. Needs some TLC. Sold As IS. Large backyard with pool. located close to the 5 fwy and the 91 fwy. Check out the Media photos This is an Equity sale </t>
  </si>
  <si>
    <t>P813546</t>
  </si>
  <si>
    <t>1334 N Ferndale Street</t>
  </si>
  <si>
    <t>P813552_SOCAL</t>
  </si>
  <si>
    <t>E Norberry St</t>
  </si>
  <si>
    <t>E NORBERRY ST / PINON SPRING DR</t>
  </si>
  <si>
    <t>Pinon Springs</t>
  </si>
  <si>
    <t>93535-3427</t>
  </si>
  <si>
    <t>TO SHOW THIS PROPERTY GO DIRECT BETWEEN 1 00 PM TO 3 00 PM ONLY MONDAY WENESDAY AND FRIDAY.ANY QUESTION Email TO santanajames31@yahoo.com</t>
  </si>
  <si>
    <t>323-369-1425</t>
  </si>
  <si>
    <t>P813552</t>
  </si>
  <si>
    <t>44653 Pinon Springs Drive</t>
  </si>
  <si>
    <t>P813557_SOCAL</t>
  </si>
  <si>
    <t>92704-2474</t>
  </si>
  <si>
    <t>Call Broker for combo code or call owner Roylene 714-269-1149 to show. Email offers with copy of EMD Proof of Funds &amp; pre-approval to spschltz@cs.com. New buyer will also have to be approved through mobile home park to rent space.</t>
  </si>
  <si>
    <t xml:space="preserve">Large well kept home in a great park Includes Washer Dryer Refrigerator.&amp; Ceiling Fans.Formal Dining Room large kitchen &amp; Storage Shed.Water &amp; Trash incl.in space rent. Come and view a move in ready home for a fantastic price </t>
  </si>
  <si>
    <t>P813557</t>
  </si>
  <si>
    <t>712 Stoneridge Drive</t>
  </si>
  <si>
    <t>P813559_SOCAL</t>
  </si>
  <si>
    <t>Magnolia/Ball</t>
  </si>
  <si>
    <t>92804-5828</t>
  </si>
  <si>
    <t>Final sales price terms &amp; commisions subject to lien holder s final shortsale approval.Property sold in 'AS-IS' condition.submit offers with direct lender's approval/fico scores proof of funds and copy of deposit check.Complex is not FHA approved please</t>
  </si>
  <si>
    <t>Great Single Story Condo. Perfect for first time home buyers.. Condo features 2 bedrooms and 2 bathrooms. Located near schools and shopping centers.</t>
  </si>
  <si>
    <t>PLOPEJOR_SOCAL</t>
  </si>
  <si>
    <t>P813559</t>
  </si>
  <si>
    <t>9166 Cerritos Avenue</t>
  </si>
  <si>
    <t>Chlgr</t>
  </si>
  <si>
    <t>P813563_SOCAL</t>
  </si>
  <si>
    <t xml:space="preserve">Between Lake Forest &amp; Bake Pk </t>
  </si>
  <si>
    <t>BETWEEN LAKE FOREST AND BAKE PKWY</t>
  </si>
  <si>
    <t>92630-1733</t>
  </si>
  <si>
    <t>Muirlands Blvd</t>
  </si>
  <si>
    <t>2ventana@cox.net</t>
  </si>
  <si>
    <t>949-206-1897</t>
  </si>
  <si>
    <t>PDAMIALB_SOCAL</t>
  </si>
  <si>
    <t>Alberto Damian</t>
  </si>
  <si>
    <t>949-677-0498</t>
  </si>
  <si>
    <t>AGENTS PLEASE CALL L/A OR OWNER BEFORE SHOW THE PROPERTY THIS IS A 'MUST' DOG ON THE PREMISES OWNER 95 AT HOME VERY EASY ACCESS TO SHOW PRICE TO SELL IT BRING YOUR CLIENTS AND MAKE AN OFFER THANK YOU FOR SHOWING.</t>
  </si>
  <si>
    <t xml:space="preserve">BEATIFUL SENIOR MOBILE HOME PARK VERY QUIET IT NEIGHBORHOOD SPACE RENT ONLY 895.00 LARGE MASTER BEDROOM W/ WALK-IN CLOSET COPPER PLUMBING PIERS HAS BEEN REPLACED EASY ACCESS TO FREEWAYS'S SOPPINGS CENTER MUCH MORE THIS IS A GATED COMMUNITY. PRICE 32 499 OBO </t>
  </si>
  <si>
    <t>P813563</t>
  </si>
  <si>
    <t xml:space="preserve">24001 Muirlands Blvd </t>
  </si>
  <si>
    <t>F02</t>
  </si>
  <si>
    <t>GZ KJ</t>
  </si>
  <si>
    <t>DW A2 K8 FSG MO</t>
  </si>
  <si>
    <t>P813565_SOCAL</t>
  </si>
  <si>
    <t xml:space="preserve">E/Beach Blvd &amp; S/Hawks Pointe </t>
  </si>
  <si>
    <t>Make right on Hawks Pointe Dr from N/B of Beach Blvd pass the gate as soon as make right on Highlander Ct property will be on your left.</t>
  </si>
  <si>
    <t>92833-5506</t>
  </si>
  <si>
    <t>Falcon Ridge</t>
  </si>
  <si>
    <t>agentsamoh@yahoo.com</t>
  </si>
  <si>
    <t>PSANGOH_SOCAL</t>
  </si>
  <si>
    <t>Sam Sang Oh</t>
  </si>
  <si>
    <t>714-397-8885</t>
  </si>
  <si>
    <t xml:space="preserve"> 3.5 Commission to selling broker Easy to show. Please call / text to Sam at 714 397-8885 for showing with 30 minutes notice. Please remove your shoes and leave your business card. Email me an offer to agentsamoh@yahoo.com along with the copy</t>
  </si>
  <si>
    <t xml:space="preserve"> Former Model Home Falcon Ridge Plan 3 built by Centex Homes located in Hawks Pointe gated community with 24 hours guard. Corner unit with premium lot in prime location facing South. Very bright open airy &amp; spacious layout. 4 bedrooms plus den/office with built in desk &amp; 3 bathrooms den/office on main floor could be 5th bedroom right next to 3/4 bathroom. Cathedral/vaulted ceiling wood plantation shutter throughout seperate living room &amp; family room. Built in entertainment center &amp; decorated fireplace in family room open kitchen with upgraded cabinet recessed lights hardwood floor on main floor and stairs wall to wall carpet on upstairs. Master bedroom with built in library mirrored walk in closet with organizer &amp; dual vanity. Laundry room in upstairs 2 car attached garage with epoxy coating floor &amp; custom storage. Professionally landscaped &amp; hardscaped front and back yard with gazebo surrounding beautiful trees with decorated lights couple steps access to trails.</t>
  </si>
  <si>
    <t>SKIMSUE_SOCAL</t>
  </si>
  <si>
    <t>FALR</t>
  </si>
  <si>
    <t>P813565</t>
  </si>
  <si>
    <t>3196 Highlander Court</t>
  </si>
  <si>
    <t>MT ST</t>
  </si>
  <si>
    <t>TIR RT</t>
  </si>
  <si>
    <t>P813567_SOCAL</t>
  </si>
  <si>
    <t>Santa Ana / Appian Way</t>
  </si>
  <si>
    <t>From Appian way travel south on Santa Ana Ave.</t>
  </si>
  <si>
    <t>90803-1938</t>
  </si>
  <si>
    <t>rochelle@socalmodern.com</t>
  </si>
  <si>
    <t>562-627-5531</t>
  </si>
  <si>
    <t>PKRAMROC_SOCAL</t>
  </si>
  <si>
    <t>949-861-1008</t>
  </si>
  <si>
    <t>Rochelle Kramer</t>
  </si>
  <si>
    <t>Please call Doug Kramer at 949-922-2291 - with 24 hour advance notice - to schedule showings. Doug or Rochelle will be present for all showings per seller's request.</t>
  </si>
  <si>
    <t>949-922-2291</t>
  </si>
  <si>
    <t>39x90</t>
  </si>
  <si>
    <t>VN CRT PA</t>
  </si>
  <si>
    <t>This exceptional architectural residence in prestigious Belmont Park is an ideal environment for the buyer who desires open space natural light modern design and abundant area for entertaining. Completely re-imagined and remodeled over a three year process between 2008 and 2011 this home features a large island kitchen with Caesarstone countertops a booth style dining area a sprawling multi-tiered rooftop sun deck and Fleetwood sliding glass doors that open the residence to the outdoors. Other innovative features include raised skylights that double as benches or tables a dumbwaiter to transport food and drink to the rooftop deck and a roll up window system adjacent to the dining area. In addition to great design this home has the added benefit of superior location close to the water and a short walk to the restaurants and shops of Naples and Belmont Shore. More photos forthcoming please check back periodically .</t>
  </si>
  <si>
    <t>P813567</t>
  </si>
  <si>
    <t>358 Santa Ana Avenue</t>
  </si>
  <si>
    <t>P813572_SOCAL</t>
  </si>
  <si>
    <t>60 Frwy/ Golden Springs</t>
  </si>
  <si>
    <t>91765-1463</t>
  </si>
  <si>
    <t>alex@alexhorowitz.com</t>
  </si>
  <si>
    <t>714-582-1965</t>
  </si>
  <si>
    <t>NHOROALE_SOCAL</t>
  </si>
  <si>
    <t>Alex Horowitz</t>
  </si>
  <si>
    <t>Please EMAIL EMAIL EMAIL all showing requests to agent at Alex@alexhorowitz.com. Tenant occupied. We will make the appointment for you. Please do not go direct ALL appointments need to be Confirmed. tenant controlled lockbox. No appointment means no sh</t>
  </si>
  <si>
    <t>Welcome home to this lovely two bedroom two and a half bathroom condo. Open floorplan an cozy brick fireplace makes this a wonderful place for entertaining. Laminate flooring and decorative neutral paint colors gives this home a warm feel.</t>
  </si>
  <si>
    <t>P813572</t>
  </si>
  <si>
    <t>550 Golden Springs Drive</t>
  </si>
  <si>
    <t>DW A2 RF ELB MO ELE</t>
  </si>
  <si>
    <t>SG GG OSG</t>
  </si>
  <si>
    <t>P813577_SOCAL</t>
  </si>
  <si>
    <t>St Andrews Dr/Seaview</t>
  </si>
  <si>
    <t>Enter Leisure World at Golden Rain Rd off Seal Beach Blvd. Go straight to St Andrews turn right. Go about 3/4 mile and park on right at bldg 239 just past Seaview Lane.</t>
  </si>
  <si>
    <t>St Andrews M10 -</t>
  </si>
  <si>
    <t xml:space="preserve">239-D </t>
  </si>
  <si>
    <t>If you need help with access into the community or criteria to purchase please call Robin 562-209-5605 or Barbara 562-754-9831 we will help you. TO SHOW GO DIRECT 10am to 5 pm. Make an appointment if before 10 am or after 5 pm. Friendly Dog named Car</t>
  </si>
  <si>
    <t>BQ EX GR GO A15 A9 A17 A0 WT</t>
  </si>
  <si>
    <t xml:space="preserve"> Mutual 10-239-D Beautiful Remodel on a Beautiful Courtyard in a very desirable Mutual A complete remodel within the last 5 years with everythig new... Starting with the huge Living Room with and oversized bay window bringing in lots of light Dining Room is large even has room for a china cabinet if wanted. Kitchen with Granite and Upscaled Appliances and tiled floor Two bathrooms - one with a stall shower the other has a bathtub with overhead shower and both have tiled floors. Both Bathrooms are Beautiful and the large bathroom has a Stackable Washer/Dryer The Master Bedroom has been enlarged and will hold a king size bed with ease has a large walk-in closet bay window and a door to the front bricked porch. The second bedroom which can also double as an office or den also has a large closet and holds the second bath. All this and a FANTASTIC Community too Come and enjoy the fun with all that Leisure World has to offer. One Assigned Carport in Bldg 117 Space 7</t>
  </si>
  <si>
    <t>P813577</t>
  </si>
  <si>
    <t xml:space="preserve">13160 St Andrews M10 - </t>
  </si>
  <si>
    <t>P813585_SOCAL</t>
  </si>
  <si>
    <t>Romneya/Acacia</t>
  </si>
  <si>
    <t>ROMNEYA/ACACIA</t>
  </si>
  <si>
    <t>92805-1119</t>
  </si>
  <si>
    <t>giuliana.molinari@hotmail.com</t>
  </si>
  <si>
    <t>714-441-7979</t>
  </si>
  <si>
    <t>PMOLIGIU_SOCAL</t>
  </si>
  <si>
    <t>714-588-4712</t>
  </si>
  <si>
    <t>Giuliana Molinari</t>
  </si>
  <si>
    <t>PB16049_SOCAL</t>
  </si>
  <si>
    <t>Giuliana Molinari Broker</t>
  </si>
  <si>
    <t>SHORT SALE Please call tenant Nery directly to make app @ 714 453-7995. Status is up to date.</t>
  </si>
  <si>
    <t>Great opportunity Upgraded kitchen and bathroom with granite countertops. Unpermitted dining room addition opening up the living-room area. Unpermitted bedroom in garage Walking distance to schools shopping and easy access to fwy.</t>
  </si>
  <si>
    <t>PVAZALB_SOCAL</t>
  </si>
  <si>
    <t>P813585</t>
  </si>
  <si>
    <t>1365 E Rosewood Avenue</t>
  </si>
  <si>
    <t>W01 DP W09</t>
  </si>
  <si>
    <t>LC ST</t>
  </si>
  <si>
    <t>P813590_SOCAL</t>
  </si>
  <si>
    <t>Bellflower BLVD to Candlewood Rt on Loreli Ave</t>
  </si>
  <si>
    <t>Lorelei</t>
  </si>
  <si>
    <t>90712-2034</t>
  </si>
  <si>
    <t>858-227-3342</t>
  </si>
  <si>
    <t>619-948-7885</t>
  </si>
  <si>
    <t>House located close to all. Wood flooring marble kitchen countertops. Big backyard. Near shopping malls. Sunken dining room. House in good condition.</t>
  </si>
  <si>
    <t>P813590</t>
  </si>
  <si>
    <t>5343 Lorelei Avenue</t>
  </si>
  <si>
    <t>DR FR GS</t>
  </si>
  <si>
    <t>P813602_SOCAL</t>
  </si>
  <si>
    <t>Highway395</t>
  </si>
  <si>
    <t>Mesa Rojo</t>
  </si>
  <si>
    <t>92392-8722</t>
  </si>
  <si>
    <t>Unknonw</t>
  </si>
  <si>
    <t>Mesa Rojo Way</t>
  </si>
  <si>
    <t>rsorto@cballiance.net</t>
  </si>
  <si>
    <t>PSORTRAF_SOCAL</t>
  </si>
  <si>
    <t>626-347-7027</t>
  </si>
  <si>
    <t>Rafael Sorto</t>
  </si>
  <si>
    <t>Agents please call or text listing or co-listing agent to show and get combo with your Name and DRE Phone Number and office information. This is a short sale and is subject to lender approval only one loan with Wells Fargo. commision will be split 50/</t>
  </si>
  <si>
    <t>562-789-5364</t>
  </si>
  <si>
    <t>Agent this is Short-sale subject to lender approval. Beautiful 4 bedrroms and 2.5 baths built in 2008 3 car garage 2723 Sq. Ft. Of living space and 7202 Sq. Ft Lot</t>
  </si>
  <si>
    <t>KCHAVJOR_SOCAL</t>
  </si>
  <si>
    <t>P813602</t>
  </si>
  <si>
    <t xml:space="preserve">12422 Mesa Rojo Way </t>
  </si>
  <si>
    <t>SJ SW KJ</t>
  </si>
  <si>
    <t>CR PH LV</t>
  </si>
  <si>
    <t>637F5</t>
  </si>
  <si>
    <t>P813603_SOCAL</t>
  </si>
  <si>
    <t>BEVERLY BLVD. NORTH ON WORKMAN MILL ROAD.</t>
  </si>
  <si>
    <t>Delamare</t>
  </si>
  <si>
    <t>90601-1051</t>
  </si>
  <si>
    <t>LCR17200</t>
  </si>
  <si>
    <t>Donnabrady@verizon.net</t>
  </si>
  <si>
    <t>WHEN SENDING OFFER PLEASE INCLIUDE FICOS APPROVAL LETTER PROOF OF FUNDS TO CLOSE ESCROW AND COPY OF DEPOSIT CHECK. CALL DONNA BRADY 562-233-7449 TO SHOW. APPOINTMENT ONLY IS A MUST SALE IS SUBJECT TO SELLER LOCATING AND CLOSING ESCROW ON REPLAC</t>
  </si>
  <si>
    <t>THIS PROPERTY IS A 'MUST SEE' IN THE BEAUTIFUL CALIFORNIA COUNTRY CLUB AREA. CHARMING WITH TWO SIDED FIREPLACE. LOVELY LIVING ROOM ADJOINING DINING ROOM. BEAUTIFUL REAR YARD WITH POOL FRUIT TREES AND FIREPIT. NEWER WINDOWS AND EXTERIOR PAINT. LOTS OF CROWN MOLDING AND RECESSED LIGHTING. BEAUTIFULLY REDONE BATHS. LARGE MASTER BEDROOM SUITE. SMALL SHOPPING AREA NEARBY. CLOSE TO FREEWAYS FOR COMMUTE.</t>
  </si>
  <si>
    <t>P813603</t>
  </si>
  <si>
    <t>1610 Delamare Drive</t>
  </si>
  <si>
    <t>BR PC DK RO ST</t>
  </si>
  <si>
    <t>FR ME EB MR GS</t>
  </si>
  <si>
    <t>CW RL DDE FC SD</t>
  </si>
  <si>
    <t>OX B12 OW IB</t>
  </si>
  <si>
    <t>GN FF FY LR FS</t>
  </si>
  <si>
    <t>P813609_SOCAL</t>
  </si>
  <si>
    <t xml:space="preserve">W Yorba Ranch Rd / S Yorba Li </t>
  </si>
  <si>
    <t>From Yorba Linda Blvd - South on Yorba Ranch Rd - West on Paseo De La Cumbre - Home is on the Left</t>
  </si>
  <si>
    <t>Paseo De La Cumbre</t>
  </si>
  <si>
    <t>92887-3335</t>
  </si>
  <si>
    <t>Sun Country I</t>
  </si>
  <si>
    <t xml:space="preserve">Agents Easy to Show Pls Call Very Nice Sellers to Set Up Appt 951 712-3567 - Pls Try to Give At Least 1Hrs Notice - Seller Controlled Lockbox // If You Showed this Before Come &amp; Take Another Look Home Has Been Staged &amp; Sellers are Motivated to SELL </t>
  </si>
  <si>
    <t>VH VK GB PV TTV</t>
  </si>
  <si>
    <t xml:space="preserve">GREAT NEW PRICE for UNPARALLELED PRIVACY in the Heart of YL - SINGLE LOADED STREET &amp; ONLY ONE NEIGHBOR - Sprawling PRIVATE LOT Surrounded By VIEWS of Rolling Hills Tree Tops &amp; Beauty of Nature - PROFESSIONALLY LANDSCAPED &amp; MANICURED GROUNDS - All Newer Vinyl Fencing - Sparkling POOL &amp; SPA w/WATERFALL Plus Ample Patio Space - Rich CHERRY HARDWOOD FLOORING - BRAND NEW CARPET in Formal Living/Dining Rms Master Suite &amp; Bdrms - Gorgeous REMODELED GRANITE KITCHEN w/CHERRY WOOD CABINETS Center Island w/Seating DOUBLE 'DACOR' OVENS &amp; Micro 'FISHER PYKEL' SPLIT-DISHWASHER &amp; 'GAGGENAU' Steamer - Entertainer's EXPANDED FAMILY/GREAT RM w/Brick Fireplace &amp; Plenty of Space for Family &amp; Friends - Spacious MASTER SUITE w/Viewing Deck &amp; WALK-IN CLOSET w/BUILT-INS - Master Retreat w/Romantic MARBLE FIREPLACE - Master Bath w/Dual Vanities MARBLE SHOWER &amp; Jet Tub - 3-CAR GARAGE - Award-Winning TRAVIS RANCH &amp; ESPERANZA Schools - NO MELLO ROOS/HOA - Standard Sale Bring Us An Offer </t>
  </si>
  <si>
    <t>SUN1</t>
  </si>
  <si>
    <t>P813609</t>
  </si>
  <si>
    <t xml:space="preserve">20660 Paseo De La Cumbre </t>
  </si>
  <si>
    <t>734G5</t>
  </si>
  <si>
    <t>P813611_SOCAL</t>
  </si>
  <si>
    <t>W Laurel St &amp; W Almond St</t>
  </si>
  <si>
    <t>W Laurel St &amp; W Almond St.</t>
  </si>
  <si>
    <t>90220-2901</t>
  </si>
  <si>
    <t>714-650-6104</t>
  </si>
  <si>
    <t>Short Sale approved at 215K commision to be split 50/50. Drive by only or contact agent for an appointment to view property before 6 00pm. Do not disturb occupants they have some big dogs. With any questions please call agent directly at 714 269 1705 or</t>
  </si>
  <si>
    <t>714-269-1705</t>
  </si>
  <si>
    <t>71x140</t>
  </si>
  <si>
    <t>Short sale approved at 215 000. Great House in the best area of Compton with a pool size lot or enough room to build another House. Property features 3 bed 1 bath. See agent's remarks. You must see...</t>
  </si>
  <si>
    <t>C12135_SOCAL</t>
  </si>
  <si>
    <t>P813611</t>
  </si>
  <si>
    <t>901 W Almond Street</t>
  </si>
  <si>
    <t>B02 QA</t>
  </si>
  <si>
    <t>P813623_SOCAL</t>
  </si>
  <si>
    <t>Indianapolis Ave./Beach Blvd.</t>
  </si>
  <si>
    <t>South of Adams North of Atlanta East of Beach and West of Newland St.</t>
  </si>
  <si>
    <t>Indianapolis</t>
  </si>
  <si>
    <t>92646-5044</t>
  </si>
  <si>
    <t>SUPER BEACH HOME. Excellent opportunity. The Supera Box is on the waterpipe inside the front gate. Don't mess with the deadbolt - it doesn't work. SHORT SALE two loans. SHOWING TIMES - M-F 9am-5pm call first then Go Direct. All other times by appo</t>
  </si>
  <si>
    <t xml:space="preserve">Is Quaint the right word It might be. Or you might just call it A KILLER BEACH HOUSE Maybe this place could use an upgrade or two but fact is it is clean and pretty and MOVE-IN READY. Not only that it is A MILE AND A HALF FROM THE BEACH Move in on Friday and have a beach bonfire Friday night Laid-back and tan Tough life The floors are a pretty WOOD OR WOOD LAMINATE NICE COLORS inside CUSTOM PAINT WORK and LOTS OF LIGHT coming in DOUBLE PANE WINDOWS and 3 bedrooms for your nuclear family. This place as plenty of parking a nice private space for a back yard and even a FRONT PATIO all closed in and.. and.. a NEWER FURNACE. Come down and take a look at it EASY TO SEE </t>
  </si>
  <si>
    <t>SALLELIS_SOCAL</t>
  </si>
  <si>
    <t>Peterson Elementary</t>
  </si>
  <si>
    <t>Edison High School</t>
  </si>
  <si>
    <t>Isaac L. Sowers</t>
  </si>
  <si>
    <t>P813623</t>
  </si>
  <si>
    <t>8252 Indianapolis Avenue</t>
  </si>
  <si>
    <t>P813625_SOCAL</t>
  </si>
  <si>
    <t>Pacif Cost</t>
  </si>
  <si>
    <t>Chek map Quest for better directions</t>
  </si>
  <si>
    <t>90806-5503</t>
  </si>
  <si>
    <t>quick_lending@yahoo.com</t>
  </si>
  <si>
    <t>626-454-3847</t>
  </si>
  <si>
    <t>PGURRGON_SOCAL</t>
  </si>
  <si>
    <t>626-343-6574</t>
  </si>
  <si>
    <t>Gonzalo Gurrola</t>
  </si>
  <si>
    <t>PB15928_SOCAL</t>
  </si>
  <si>
    <t>626-454-3667</t>
  </si>
  <si>
    <t>STANDAR SALE EXCELLENCE FOR FIRTS TIME HOME BUYER. GREAT PROPERTY CONDITIONS. SELLER IS VERY MOTIVATED PLEASE SUMMIT YOUR BEST OFFER INCUDING FICO SCORE PROOF OF FUNDS AND APPROVAL LETTER PROPERTY TO BE SOLD AS IS CONDITIONS TERMITE WILL BE DONE AT</t>
  </si>
  <si>
    <t xml:space="preserve"> What a good option for a first time home buyer on this property.2 bedrooms and 2 bathrooms bonus room on the same SQFT can be use as a third bedroom. spasious living room. realy nice from and side back yard. space for two cars.. and much more.</t>
  </si>
  <si>
    <t>P813625</t>
  </si>
  <si>
    <t>517 E 19TH Street</t>
  </si>
  <si>
    <t>GI EXR FHT LP</t>
  </si>
  <si>
    <t>LR EB GL GS</t>
  </si>
  <si>
    <t>COD ESL SU2</t>
  </si>
  <si>
    <t>P813631_SOCAL</t>
  </si>
  <si>
    <t>17th - Euclid</t>
  </si>
  <si>
    <t>92703-1261</t>
  </si>
  <si>
    <t>ernestinevasquez@yahoo.com</t>
  </si>
  <si>
    <t>714-628-7401</t>
  </si>
  <si>
    <t>EVASQERN_SOCAL</t>
  </si>
  <si>
    <t>Ernestine Vasquez</t>
  </si>
  <si>
    <t>714-231-2552</t>
  </si>
  <si>
    <t>Shown by appointment ONLY Apointment's from 3pm to 6pm.. Easy to show but listing agent must be aware.. Please call Ernestine or Sharon for showing. 714-231-2552 or 714-925-9822. Under no circumstances go with out contacting us. Property is TURN KEY..</t>
  </si>
  <si>
    <t>BEAUTIFUL UPGRADED HOME IN PRISTINE CONDITION. A 55FT DRIVEWAY TREE LINED FOR PRIVACY / FRONT YARD WITH 6FT BLOCK-STUCCO FENCE EXTENDING TO BACK YARD APX 186FT HEATED POOL SELF CLEANING WITH DECORATIVE TILES RESURFACED IN 2009 PLANTER BOX MOTION LIGHTS 3  FULL ALARM SYSTEM / DOUBLE GARAGE FINISHED WITH CABINETS DIRECT ENTRY TO HOME / FRONT ENTRY MARBLE PLUSH MOHAWK CARPET THRU-OUT / FIREPLACE IN LIVING ROOM/ BEVELED MIRROR PANELS IN DINING AREA CATHEDRAL CEILINGS CHANDELIER ARCHED WINDOW / KITCHEN REMOLDED IN 2008 CERAMIC TILE CUSTOM DESIGN 2 PANTRY'S BUILT IN MICROWAVE GAS STOVE DOUBLE STAINLESS STEEL SINK CORIAN COUNTER TOPS REPLICA TIFFANY LIGHT FIXTURE/ DOWN STAIRS BEDROOM CONVERTED INTO FAMILY ROOM / STAIRCASE OAK-METAL BANISTER / 2 MASTER BEDROOMS W/BEAUTIFUL UPGRADED BATHROOMS OUTSIDE PAINTED 2002 / INTERIOR PAINTED 2008 /WASHER &amp; DRYER HOOK-UPS IN GARAGE/ TOO MANY AMENITIES TO MENTION</t>
  </si>
  <si>
    <t>P813631</t>
  </si>
  <si>
    <t xml:space="preserve">47 Cantera </t>
  </si>
  <si>
    <t>I9 PH PQ</t>
  </si>
  <si>
    <t>CC CW Z17 RL</t>
  </si>
  <si>
    <t>P813633_SOCAL</t>
  </si>
  <si>
    <t>North Colima East Mar Vista South on Villaverde.</t>
  </si>
  <si>
    <t>Villaverde</t>
  </si>
  <si>
    <t>90605-1339</t>
  </si>
  <si>
    <t>North Friendly Hills</t>
  </si>
  <si>
    <t>lbreitman@cballiance.net</t>
  </si>
  <si>
    <t>WBREILOR_SOCAL</t>
  </si>
  <si>
    <t>562-577-9962</t>
  </si>
  <si>
    <t>Hannelore Breitman</t>
  </si>
  <si>
    <t>562-789-5253</t>
  </si>
  <si>
    <t xml:space="preserve"> 45 HOA dues are voluntary. Please call Agent Lori Breitman for all appointments. The seller states the 'Sun room' is an additional 200 plus sq. ft. OPEN HOUSE SUNDAY JUNE 10TH 12 P.M. to 4 00 P.M. Please join us.</t>
  </si>
  <si>
    <t>109x188</t>
  </si>
  <si>
    <t>Serene views of Friendly Hills Golf course from the interior and patio areas. Beautifully maintained one story North Friendly Hills home. These are original owners Open floor plan with vaulted ceilings affords a comfortable flow for entertaining. Kitchen opens to the family room and beyond to a lovely Sun room overlooking the backyard. Parquet wood floors in most rooms. Plank style wood floors adorn the living room and dining area. Kitchen includes contemporary cabinets and a center island. French doors from the living room opens to the patio area and view. There are fireplaces in the living room and family room. The master bedroom has French doors recessed lighting and adjoining full bathroom with a walk-in closet. Extensive use of brick in the exterior area offers a warm pleasant setting for your family and friends to enjoy.</t>
  </si>
  <si>
    <t>P813633</t>
  </si>
  <si>
    <t>8233 Villaverde Drive</t>
  </si>
  <si>
    <t>P813638_SOCAL</t>
  </si>
  <si>
    <t xml:space="preserve">Alma Aldea &amp; Rancho Santa Mar </t>
  </si>
  <si>
    <t>Located off of Rancho Santa Margarita Parkway and Alma Aldea. Go North on Alma Aldea and Make first Left to Leonado.</t>
  </si>
  <si>
    <t>Violado</t>
  </si>
  <si>
    <t>92688-1651</t>
  </si>
  <si>
    <t>Belflora</t>
  </si>
  <si>
    <t>Eric Urban</t>
  </si>
  <si>
    <t>714-394-4663</t>
  </si>
  <si>
    <t>Please go direct. 1 Loan short sale. Please make market value offers only. Write offers with no termite or home warranty and seller's choice of all services.</t>
  </si>
  <si>
    <t>Upgraded downstairs end unit featuring travertine flooring fresh paint upgraded kitchen new carpet and more. This home is meticulously maintained. There is a full master suite with dual vanities walk-in closet separate bathroom/toilet and a large window allowing ample natural light. There is interior laundry and a fireplace in the living room. You will not be dissapointed.</t>
  </si>
  <si>
    <t>SCARRCAT_SOCAL</t>
  </si>
  <si>
    <t>Ciello</t>
  </si>
  <si>
    <t>Rsm Intermediate</t>
  </si>
  <si>
    <t>P813638</t>
  </si>
  <si>
    <t xml:space="preserve">5 Violado </t>
  </si>
  <si>
    <t>BL ST F02</t>
  </si>
  <si>
    <t>BBQ CB RG SW X43 YB X48</t>
  </si>
  <si>
    <t>CS OC FP RO ST</t>
  </si>
  <si>
    <t>FOU GAT FAL IG BB CH FHT GH EP PV</t>
  </si>
  <si>
    <t>DW DR A2 RF WA ST6 GC K8 ELB MO K3 FZ</t>
  </si>
  <si>
    <t>Z24 WT DAT SUR STO Z25 CW RL FC</t>
  </si>
  <si>
    <t>AS SU2 PRE</t>
  </si>
  <si>
    <t>B04 B14 OW B08 B09</t>
  </si>
  <si>
    <t>P813647_SOCAL</t>
  </si>
  <si>
    <t>7th St And Pch</t>
  </si>
  <si>
    <t>Pacific Coast Highway to Havana Ave.turn South.</t>
  </si>
  <si>
    <t>90804-4449</t>
  </si>
  <si>
    <t>This Custom Built Home is 'One Of A Kind' in Quality and Craftsmanship. Great attention to Detail throughout this special Home.Too many features to mention however the Owner/ Builder included everything he could think of at the time.In Ground Salt Water</t>
  </si>
  <si>
    <t>RT PO SG</t>
  </si>
  <si>
    <t>SO DG DR CD P08 SD GA OF OP</t>
  </si>
  <si>
    <t>This Newly Built Custom Home Showcases an Incredible Attention to Detail and Quality.Gourmet Chef's Kitchen c/w all S.S.Viking Appliances Black Walnut Custom Cabinetry Granite Counters &amp; Island Open Floorplan w/Spacious Formal Living Room w/Fireplace Dining Room &amp; Family Room.Brazilian Cherry Flooring throughout Walnut Crown Mouldings Solid Walnut Staircase and Railings Solid Mohagany Doors.Upstairs Family Room Laundry Room w/Granite and Sink Three upstairs Bedrooms each have their own Private Bathrooms w/the Master Bathroom c/w Beautiful Marble and Travertine Other Features Built-in BBQ/Entertainment Area w/sink/Refrig.Swimming Pool/Jacuzzi Flagstone Hardscape Front and Backyards Dual HVAC Air Cond. Units Pre-wired for Stereo Alarm Cat-5 Phone &amp; Cable Fiber Optics.500sq ft. Garage w/Mohagany Doors fully drywalled.Millguard dual pane Casement Windows Anderson French Doors Front/Back Sprinklers six Ceiling Fans Built-in Closet organizers 9 ft.Ceilings Lower Level 8 1/2ft Upper Level.</t>
  </si>
  <si>
    <t>P813647</t>
  </si>
  <si>
    <t>734 Havana Avenue</t>
  </si>
  <si>
    <t>DW A2 RF ST6 K8 MO</t>
  </si>
  <si>
    <t>FR LIB LR GB</t>
  </si>
  <si>
    <t>OX JJ B04 B12</t>
  </si>
  <si>
    <t>LI GN LF DN FF FY GM JJ FS</t>
  </si>
  <si>
    <t>771C3</t>
  </si>
  <si>
    <t>P813655_SOCAL</t>
  </si>
  <si>
    <t>Serrano/Taylor Court</t>
  </si>
  <si>
    <t>From Serrano enter through guard gate at Taylor Court Left on Ashfield R on Sunstream Left on Morning Sun R on Summer Breeze and R on Hayden Court</t>
  </si>
  <si>
    <t>Hayden</t>
  </si>
  <si>
    <t>92808-2525</t>
  </si>
  <si>
    <t>Marilyn@ocluxuryhomes.com</t>
  </si>
  <si>
    <t>714-280-0327</t>
  </si>
  <si>
    <t>ERYDEMAR_SOCAL</t>
  </si>
  <si>
    <t>714-812-1491</t>
  </si>
  <si>
    <t>Marilyn Ryder</t>
  </si>
  <si>
    <t>One B of A Loan on the property. All terms subject to lender approval. Looking for additional backup offers. Any reduction to the total gross commission by the short sale lender to be split evenly between listing and selling broker.</t>
  </si>
  <si>
    <t>Enjoy privacy at the end of a quiet cul-de-sac street in prestigious Summit Pointe Estates. This is the largest Standard Pacific Plan 4 with a wonderful pool with slide built-in BBQ and a large backyard and patio for entertaining. Center Island kitchen with granite counters and upgraded stainless appliances open to a large family room with built-in entertainment center. Formal Living Room and Dining Room with Brazilian Wood Flooring. Main floor bedroom and bath with granite as well as a separate formal office with fireplace. Large upstairs bonus room as well as built-in computer centers and study areas in the loft. Spacious Master suite with large walk-in closets marble spa tub surround and separate shower. Wood flooring in the upstairs bedrooms and hallways. All bathrooms have been upgraded.</t>
  </si>
  <si>
    <t>SVUDANNY_SOCAL</t>
  </si>
  <si>
    <t>P813655</t>
  </si>
  <si>
    <t>8135 E Hayden Court</t>
  </si>
  <si>
    <t>P813659_SOCAL</t>
  </si>
  <si>
    <t>Colsgrove</t>
  </si>
  <si>
    <t>corner of colsgrove and pickering way</t>
  </si>
  <si>
    <t>90640-4971</t>
  </si>
  <si>
    <t>offersaccepted@gmail.com</t>
  </si>
  <si>
    <t>PORTIARA_SOCAL</t>
  </si>
  <si>
    <t>Araceli Ortiz</t>
  </si>
  <si>
    <t>PB16588_SOCAL</t>
  </si>
  <si>
    <t>Greenleaf Advantage</t>
  </si>
  <si>
    <t>562-505-2787</t>
  </si>
  <si>
    <t>We currently have an offer that has stuck with us thru the BK court approval process but we are looking for back up offers. please feel free to submit with subject to interior inspection or call to make appointment to view interior. PLEASE NOTE THIS IS A</t>
  </si>
  <si>
    <t>property has alley access to garage and back patio for parking. Please note garage has been converted to living space and is currently occupied unknown if permits. Roof needs some repairs house is dated but kept clean.</t>
  </si>
  <si>
    <t>M44233_SOCAL</t>
  </si>
  <si>
    <t>P813659</t>
  </si>
  <si>
    <t>357 S Pickering Way</t>
  </si>
  <si>
    <t>P813660_SOCAL</t>
  </si>
  <si>
    <t>Whittier And Laurel</t>
  </si>
  <si>
    <t>South of Whittier North of Lambert and East of Laurel.</t>
  </si>
  <si>
    <t>90605-2211</t>
  </si>
  <si>
    <t>gil@GilRodHomes.com</t>
  </si>
  <si>
    <t>PGILBROD_SOCAL</t>
  </si>
  <si>
    <t>562-217-7646</t>
  </si>
  <si>
    <t>Gil Rodriguez</t>
  </si>
  <si>
    <t>Agents this is a Short Sale subject to lender approval Please contact Gil to set an appointment submit your complete offer with a minimum 5 000 Initial Deposit. Sellers reserve the right to all services. Thank you for showing.</t>
  </si>
  <si>
    <t>562-789-5246</t>
  </si>
  <si>
    <t>Short sale waiting for lender approval. Great opportunity for fist time buyers and investors. This property is conveniently located in a desirable area of Whittier near the Quad shopping center. Needs some TLC. Short Sale.</t>
  </si>
  <si>
    <t>P813660</t>
  </si>
  <si>
    <t>8706 Firebird Avenue</t>
  </si>
  <si>
    <t xml:space="preserve">Upgraded </t>
  </si>
  <si>
    <t>P813661_SOCAL</t>
  </si>
  <si>
    <t xml:space="preserve">South Of Lambert Rd. North Of </t>
  </si>
  <si>
    <t>North of Mulberry South of Lambert</t>
  </si>
  <si>
    <t>90604-1440</t>
  </si>
  <si>
    <t>This is a great property Don't miss it Open House On Sunday March 4th from 12-5 p.m. After that it will be appointment only if not sold during open house Come See This is a IndyMac Short Sale and is subject to lender approval of commissions terms &amp;</t>
  </si>
  <si>
    <t xml:space="preserve">Nicely Upgraded East Whittier Home Ready For New Owner This Mid Century Beauty Sits On A Large 6 499SF Lot Featuring Beautiful Hardwood Floors Newer Windows Newer Roof Newer Granite Countertops &amp; Oak Cabinetry In Upgraded Kitchen Tiled Walls In Upgraded Bathroom Tile Flooring Brick Lined Concrete Patio With Large Grassy Area 2Car Garage With Alley Access &amp; RV Parking Wonderful East Whittier Location Come See </t>
  </si>
  <si>
    <t>P813661</t>
  </si>
  <si>
    <t>10438 La Mirada Boulevard</t>
  </si>
  <si>
    <t>P813669_SOCAL</t>
  </si>
  <si>
    <t>Enter Leisure World at main gate.Proceed down Golden Rain Rd. to Alderwood.Right onto Alderwood. Bldc. 29 on left just past Bldg.28.</t>
  </si>
  <si>
    <t>90740-3989</t>
  </si>
  <si>
    <t>Alderwood Ln M 3</t>
  </si>
  <si>
    <t xml:space="preserve">28B </t>
  </si>
  <si>
    <t>NO SUPRA AND NO SIGN. PLEASE CALL HAN SUK SUH 213-200-0812 FOR SHOWING. This is a senior 55 community stock cooperative with requirements to live here. all cash no financing.Unit has a carport view.</t>
  </si>
  <si>
    <t>BQ GR A09 EX GO A27 H8 A28</t>
  </si>
  <si>
    <t>One bedroom basic. Park in front. Mutual 3 Unit 28B Carport 48 Space 2 . Covered patio with Storage Room. Sky lights in Patio.</t>
  </si>
  <si>
    <t>P813669</t>
  </si>
  <si>
    <t xml:space="preserve">13721 Alderwood Ln M 3 </t>
  </si>
  <si>
    <t>GZ PH PSC BBQ SU CB</t>
  </si>
  <si>
    <t>CS PC PE RO ST</t>
  </si>
  <si>
    <t>PP FAL IG PV</t>
  </si>
  <si>
    <t>DW A2 RF EF ST6 GB GSB K8 MO ELE GA</t>
  </si>
  <si>
    <t>C6 CT DL EA GA</t>
  </si>
  <si>
    <t>FR LR MB OF FG MR RH ST GS GB WN</t>
  </si>
  <si>
    <t>PC MB I8 SN TI KP</t>
  </si>
  <si>
    <t>Z24 WT IC CJ BS CC CW Z17 DDE</t>
  </si>
  <si>
    <t>GW W05 W02 W03 W10</t>
  </si>
  <si>
    <t>DS JJ B04 LC</t>
  </si>
  <si>
    <t>LI FF BO G05 FY G14 WI</t>
  </si>
  <si>
    <t>P813671_SOCAL</t>
  </si>
  <si>
    <t>S Of La Palma &amp; W Of Sunkist</t>
  </si>
  <si>
    <t>take 57 freeway south to liconln right to sunkist left to private street Cherry Tree Lane to address</t>
  </si>
  <si>
    <t>92806-2328</t>
  </si>
  <si>
    <t>714-271-9358</t>
  </si>
  <si>
    <t>LOLLIEREAL@YAHOO.COM</t>
  </si>
  <si>
    <t>714-921-9468</t>
  </si>
  <si>
    <t>PREALLOL_SOCAL</t>
  </si>
  <si>
    <t>Eulalia Real</t>
  </si>
  <si>
    <t>714-307-6564</t>
  </si>
  <si>
    <t>SELLERS WILL SHOW BY APPT. ONLY SELLER LIKES TO BE READY FOR SHOW USUALLY ALWAYS READY YET PREFERS ADVANCE NOTICE THANK YOU FOR UNDERSTANDING &amp; INTEREST</t>
  </si>
  <si>
    <t>714-481-3036</t>
  </si>
  <si>
    <t>150x165</t>
  </si>
  <si>
    <t>1R DG DR CD P03 GA GP</t>
  </si>
  <si>
    <t>Luxurious Customed built Mediterranean Resort style Estate 5 BED &amp; 5 BA 2 story gorgeous home finest in design materials &amp; construction have gone into this. 5 122 of lvng space well-proportioned throughout Spacious lvng rm &amp; frpl high cathedral ceilings chandeliers entrance &amp; Frml dining rm exquisite detailed wrought iron &amp; solid wood staircase &amp; upstairs hallway. Customed built library &amp; glass doors. Mstr suite &amp; frpl mstr BA &amp; Spa quality downstairs walk-in closets mirrored doors views fo Resort style back yard. Gourmet/entertainer's dream kitchen viking applces double ovens 6 burner range wine cooler dishwasher built-in Miele coffee/espresso station travertine island opens to family rm &amp; frpl overlooks resort style pool &amp; cascade &amp; cabana BBQ frpl 4 bedrooms upstairs with own BA bonus/theater room. Travertine floors &amp; carpet. close to 1/2 Acre of flat lot Gardens &amp; lushness surrounds sports ct front fountain Disneyland Angel stadium etc. close by.</t>
  </si>
  <si>
    <t>P813671</t>
  </si>
  <si>
    <t>515 N Cherry Tree Lane</t>
  </si>
  <si>
    <t>P813675_SOCAL</t>
  </si>
  <si>
    <t>Westminster &amp; Goldenwest</t>
  </si>
  <si>
    <t>Westminster and Goldenwest</t>
  </si>
  <si>
    <t>92683-8000</t>
  </si>
  <si>
    <t>thomasluong21@gmail.com</t>
  </si>
  <si>
    <t>310-626-9758</t>
  </si>
  <si>
    <t>310-808-4580</t>
  </si>
  <si>
    <t>Thomas Luong</t>
  </si>
  <si>
    <t>TEXT TEXT ONLY all your questions to Agent cell 310-808-4580. DISCLOSURE Former Seller passed away in the house in February 2012. PRICE TERMS &amp; Commission are subjected to Sellers/BANKS Approval. MONGOFAX OFFERS ONLY to thomasluong21@gmail.com with DU</t>
  </si>
  <si>
    <t>310-375-3000</t>
  </si>
  <si>
    <t>Nice home in Westminster This home has 4 BED/3.5BA/2 Garage. HOA 98 per month. Buyer to verify all INFO including Permits Square Footage Lot Size. No Termite work No repairs No Home Guarantee SOLD AS-IS.</t>
  </si>
  <si>
    <t>P813675</t>
  </si>
  <si>
    <t>56 Sunset Circle</t>
  </si>
  <si>
    <t>DW FSB ELB GC</t>
  </si>
  <si>
    <t>P813679_SOCAL</t>
  </si>
  <si>
    <t>East / Base Line</t>
  </si>
  <si>
    <t>S/Base Line E/East</t>
  </si>
  <si>
    <t>92336-5477</t>
  </si>
  <si>
    <t>youngtrealtor@yahoo.com</t>
  </si>
  <si>
    <t>714-636-2591</t>
  </si>
  <si>
    <t>PKIMKYOU_SOCAL</t>
  </si>
  <si>
    <t>Young Kim</t>
  </si>
  <si>
    <t>G938_SOCAL</t>
  </si>
  <si>
    <t>Sunny Realty</t>
  </si>
  <si>
    <t>714-636-2090</t>
  </si>
  <si>
    <t>This property is short sale all the compensation to be half and half with listing agent selling agent please do not disturb ocupant before showing you must inform to Young Kim 714 742-5643.</t>
  </si>
  <si>
    <t>3Br 2.5Bath two story single family house with huge back yard and nice neighborhood inside wonderful design very clean cozy area to convenient location to school shopping and freeway</t>
  </si>
  <si>
    <t>P813679</t>
  </si>
  <si>
    <t>7461 Bear Creek Drive</t>
  </si>
  <si>
    <t>922G3</t>
  </si>
  <si>
    <t>P813680_SOCAL</t>
  </si>
  <si>
    <t>Antonio/Seacountry</t>
  </si>
  <si>
    <t>92688-5564</t>
  </si>
  <si>
    <t>kwanglee4989@unitirealty.com</t>
  </si>
  <si>
    <t>PLEEKWAN_SOCAL</t>
  </si>
  <si>
    <t>Kwang Lee</t>
  </si>
  <si>
    <t>949-337-4989</t>
  </si>
  <si>
    <t>Please call owner esther 949-922-5595 .Give her at least 3 hrs advance notice.Please Leave your business card. This is a short sale subject to lender's approval. Lender is just wating for an offer. All terms and conditions including commissions are subje</t>
  </si>
  <si>
    <t xml:space="preserve">Very clean 2 bedroom &amp; 2.5 bath located in the gated Las Flores community of Seacountry Large kitchen with window separate dining room &amp; living room all with upgraded wood flooring. High ceilings recessed lighting. Classiest townhome complex around Only 3 miles from the 5 and walking distance to top rated schools </t>
  </si>
  <si>
    <t>SMALELEN_SOCAL</t>
  </si>
  <si>
    <t>P813680</t>
  </si>
  <si>
    <t>241 Seacountry Lane</t>
  </si>
  <si>
    <t>P813683_SOCAL</t>
  </si>
  <si>
    <t>Quincy/Vernon</t>
  </si>
  <si>
    <t>Quincy &amp; Vernon</t>
  </si>
  <si>
    <t>90815-1822</t>
  </si>
  <si>
    <t>jktchen@sbcglobal.net</t>
  </si>
  <si>
    <t>PJOHNTCH_SOCAL</t>
  </si>
  <si>
    <t>John Tchen</t>
  </si>
  <si>
    <t>This is a short sale subject to lender approval price terms &amp; commission. Drive by only subject to interior inspection. Submit offer to wcfss77@yahoo.com w/ proof of fund fico score and pre-qualify letter.</t>
  </si>
  <si>
    <t>P813683</t>
  </si>
  <si>
    <t>2445 S Quincy Avenue</t>
  </si>
  <si>
    <t>FG IG PV</t>
  </si>
  <si>
    <t>LR EB OT GB</t>
  </si>
  <si>
    <t>P813698_SOCAL</t>
  </si>
  <si>
    <t>St. College/Rolling Hills</t>
  </si>
  <si>
    <t>Off 57 Fwy - Exit Yorba Linda Blvd West. North on St. College. Left on Rolling Hills. Left on Maple. Left on Sandalwood. Home on the right towards the end of the street.</t>
  </si>
  <si>
    <t>92835-2121</t>
  </si>
  <si>
    <t xml:space="preserve"> SHORT SALE SUBJECT TO LENDER APPROVAL. SELLING OFFICE COMPENSATION IS REFLECTIVE OF THE LISTING AGENT PAYING FOR ALL NEGOTIATION FEES. ANY REDUCTIONS IN COMMISSION BY THE SHORT SALE LENDER WILL BE SPLIT 50/50 BETWEEN THE LISTING AND SELLING BROKERS. Cal</t>
  </si>
  <si>
    <t>Elegant and cozy home in Rolling Hills area of Fullerton. Vaulted ceilings and bright color schemes make it light bright and airy. Enjoy a large entertainer's dream backyard with Pool Spa and built in BBQ island bar Relax in the Sunroom while you enjoy overlooking the pool and spa Shopping at Simon's Brea Mall and fine dining is right up the street California State University Fullerton just south of this home. Home needs some repairs. This is a Short Sale and is subject to Lender approval.</t>
  </si>
  <si>
    <t>P813698</t>
  </si>
  <si>
    <t>1808 Sandalwood Avenue</t>
  </si>
  <si>
    <t>P813706_SOCAL</t>
  </si>
  <si>
    <t>Weir Canyon And Meadowgate</t>
  </si>
  <si>
    <t>Gated Community Off Weir Canyon and Serrano</t>
  </si>
  <si>
    <t>George Geronsin</t>
  </si>
  <si>
    <t>714-283-6649</t>
  </si>
  <si>
    <t>carole@geronsinteam.com</t>
  </si>
  <si>
    <t>714-637-8563</t>
  </si>
  <si>
    <t>EGEROCAR_SOCAL</t>
  </si>
  <si>
    <t>Carole Geronsin</t>
  </si>
  <si>
    <t xml:space="preserve">SHORT SALE SUBJECT TO BANK APPROVAL. IF COMMISSIONS IS REDUCED FROM 5 THEN SPLIT 50/50. WE DO NOT TRY AND MAKE MONEY OFF NEGOTIATIONS AND TAKE CARE OF IT OUT OF OUR SIDE SO THEIR IS NO COST TO YOU OR YOUR CLIENT </t>
  </si>
  <si>
    <t>VC CV VN VH PA VE</t>
  </si>
  <si>
    <t>Charming accommodating warm and inviting this residence showcases a wonderful combination of elegant upgrades calming ambiance &amp; convenient central location. Featuring plantation shutters porcelain tile flooring crown moldings surround sound stereo computer niche with built in shelving everyday living has never been so appealing. Neutral decor surrounds the fabulous granite infused kitchen complete with granite backsplash center island stainless steel appliances and breakfast nook with views of the rear yard. Retreat to the master suite with walk-in closet lovely bathroom and oversized private balcony. Enjoy the never ending city light views from the rear grounds with wonderful grassy yard and entertainment patio. Complete with a 2 car garage and moments to award winning schools shopping centers restaurants and freeway access.</t>
  </si>
  <si>
    <t>P813706</t>
  </si>
  <si>
    <t>8320 E Meadowgate Drive</t>
  </si>
  <si>
    <t>P813709_SOCAL</t>
  </si>
  <si>
    <t>Harvard/Giovanni</t>
  </si>
  <si>
    <t>South 405 FWY. Exit on Jamboree and turn left. Turn right on Main. Turn left on Harvard. Come to the first light and turn left into the complex. Giovanni Aisle is on the left hand side.</t>
  </si>
  <si>
    <t>Giovanni Aisle</t>
  </si>
  <si>
    <t>92614-5947</t>
  </si>
  <si>
    <t>jontran67@yahoo.com</t>
  </si>
  <si>
    <t>714-898-2688</t>
  </si>
  <si>
    <t>714-396-3252</t>
  </si>
  <si>
    <t>Jon Tran</t>
  </si>
  <si>
    <t>PB3636_SOCAL</t>
  </si>
  <si>
    <t>714-898-4663</t>
  </si>
  <si>
    <t>Agents please submit offer with cross loan approval from Kathleen Dinh with Chase Bank at 714-934-2125 or Cell at 714-914-9364. Or you can email her at kathleen.c.dinh@chase.com. Please email offer to jontran67@yahoo.com</t>
  </si>
  <si>
    <t>Nice residential condo centrally located in the prestigious Westpark area of Irvine.</t>
  </si>
  <si>
    <t>P813709</t>
  </si>
  <si>
    <t xml:space="preserve">29 Giovanni Aisle </t>
  </si>
  <si>
    <t>P813722_SOCAL</t>
  </si>
  <si>
    <t>Carmenita/South</t>
  </si>
  <si>
    <t>FROM SOUTH ST. MAKE RIGHT ON ALEXANDER AVE AND MAKE RIGHT ON CHARLWOOD</t>
  </si>
  <si>
    <t>Charlwood</t>
  </si>
  <si>
    <t>90703-6322</t>
  </si>
  <si>
    <t>judyjee@gmail.com</t>
  </si>
  <si>
    <t>PJEEJUDY_SOCAL</t>
  </si>
  <si>
    <t>714-904-1900</t>
  </si>
  <si>
    <t>Judy Jee</t>
  </si>
  <si>
    <t>PLEASE CALL FOR AN APPOINTMENT. SELLER CONTROLS LOCK BOX. CALL JUDY JEE 714-904-1900 FOR AN APPOINTMENT. SELLER HAS BABY SO PLEASE DO NOT GO WITHOUT AN APPOINTMENT. IF YOU HAVE A QUESTION PLEASE CALL JUDY.</t>
  </si>
  <si>
    <t xml:space="preserve">STANDARD SALE MODEL PERFECT HOME BRING DISCRIMINATE BUYER TO THIS STUNINNING MODEL HOME. FULLY REMODELED JUST FEW MONTHS AGO WITH 150K TOP QULITY CONTRUCTION. THIS BEAUTIFUL HOME FEATURES 3BEDS AND 3 BATHS WITH 2 ATTACHED GARAGE. OPEN FLOOR PLAN WITH CATHEDRAL CEILING... EVERTHING HAS BEEN REMODELED WITH HIGH QULITY CARFTMANSHIP. NEWER BAY WINDOW NEWER PAINT INSIDE AND OUT SCRAPED CEILING CLOSET ORGANIZER CROWN MOLDING AND RECESSED LINGHTING.. FABULOUS KITCHEN FEATURING ALL NEW BEST STAINLESS STEEL APPLIANCES GRANITE COUNTERS MODERN WHITE CABNETS BACKSPLASH ABD BUILT-IN EAT-IN AREA AND PANTRY. BEAUTIFUL HARD WOOD FLOOR THROUGH OUT. NEW FRENCH DOOR AND TOP BRAND WINDOWS . NEW FIRE PLACE AND MANY MANY MORE. NEWER AC AND HEATING. IT'S LIKE BRNAD NEW HOME. WALKING DISTANCE TO AWARD WINNING SCHOOL. CLOSE TO FREEWAY AND SHOPPING MALL. DON'T MISS THIS ONE WILL NOT LAST LONG </t>
  </si>
  <si>
    <t>P813722</t>
  </si>
  <si>
    <t>13503 Charlwood Circle</t>
  </si>
  <si>
    <t>MG MR M10</t>
  </si>
  <si>
    <t>K10 K07 SK</t>
  </si>
  <si>
    <t>796B5</t>
  </si>
  <si>
    <t>P813727_SOCAL</t>
  </si>
  <si>
    <t>Home is located between Greenbrier and El Prado.</t>
  </si>
  <si>
    <t>90815-3935</t>
  </si>
  <si>
    <t>Please call Kendra at 562.439.8835 to schedule a showing. Thanks so much.</t>
  </si>
  <si>
    <t>65x125</t>
  </si>
  <si>
    <t>Looking for a home that feeds Minnie Gant Elementary School You can purchase this home it is a STANDARD SALE and be moved in prior to the start of the school year This lovely Park Estates ranch-style house is incredibly warm and homey with an abundance of natural light and views of the lush outdoors. The large living room has a raised brick fireplace with ledge and is accented with gorgeous wood beams. The dining room features leaded glass windows and opens onto the charming kitchen with stainless appliances and skylight. The kitchen also opens onto a fantastic family room with wonderful views of the backyard. The spacious backyard boasts a lush lawn cement area perfect for pick-up basketball games and an entertainer's deck large enough to accommodate outdoor parties. This home has wonderful wood floors wainscoting tongue and groove ceilings and plenty of storage.</t>
  </si>
  <si>
    <t>P813727</t>
  </si>
  <si>
    <t>5231 E Vista Hermosa Street</t>
  </si>
  <si>
    <t>CRA COF CW WZ</t>
  </si>
  <si>
    <t>Ground Unit</t>
  </si>
  <si>
    <t>P813736_SOCAL</t>
  </si>
  <si>
    <t>Mission Mill Rd.</t>
  </si>
  <si>
    <t xml:space="preserve">Enter 1st gate of complex. Turn right. Follow road to about midway through complex. Park in guest parking on your left. Enter complex.Condo faces tennis courts and elementary school. Bottom unit. North-east side of tennis court </t>
  </si>
  <si>
    <t>90601-4882</t>
  </si>
  <si>
    <t>Lakeridge</t>
  </si>
  <si>
    <t>janiceemitchell@yahoo.com</t>
  </si>
  <si>
    <t>714-992-5898</t>
  </si>
  <si>
    <t>WFRYJANI_SOCAL</t>
  </si>
  <si>
    <t>562-665-0867</t>
  </si>
  <si>
    <t>Janice Mitchell</t>
  </si>
  <si>
    <t xml:space="preserve">Owner Javier and Denise are flexible to make appointments with. Appointment only because of brand new baby </t>
  </si>
  <si>
    <t xml:space="preserve">BEST CONDO IN WHITTIER So very beautiful Ground unit..NO STAIRS Features what today's newly built model condos include. EVERYTHING is here NOT A SHORT SALE Granite counters cherry cabinets cherry laminate floors throughout stainless steel in kitchen coffered ceilings recessed lighting modern paint custom mouldings and baseboards brand new doors widened storage spaces walk-in closet stackable washer/dryer in it's own closet 2 patios view of stream off patio and enclosed patio overlooks tennis courts. This condo is snuggled in lush green surroundings with a beautiful stream running past the back patio area. Nothing is lacking in this beautiful condo... Saunas pools tennis courts security gates school public transportation college freeway close. Not a flip property </t>
  </si>
  <si>
    <t>P813736</t>
  </si>
  <si>
    <t>RG BZ SW SHA</t>
  </si>
  <si>
    <t>LV MB KP</t>
  </si>
  <si>
    <t>Z24 Z15 CC Z17 HC</t>
  </si>
  <si>
    <t>Double Master</t>
  </si>
  <si>
    <t>M2 DA MA M05 MR MS M09 WK</t>
  </si>
  <si>
    <t>BN DA FM EK</t>
  </si>
  <si>
    <t>EK K10 GK K08 CT</t>
  </si>
  <si>
    <t>P813737_SOCAL</t>
  </si>
  <si>
    <t>Yorba Linda/Placentia</t>
  </si>
  <si>
    <t>Yorba Linda Blvd to Placentia Ave.</t>
  </si>
  <si>
    <t>92831-2208</t>
  </si>
  <si>
    <t>Wonderful Water Gardern's</t>
  </si>
  <si>
    <t>ndbank@earthlink.net</t>
  </si>
  <si>
    <t>714-693-0400</t>
  </si>
  <si>
    <t>EDUSHNAN_SOCAL</t>
  </si>
  <si>
    <t>714-337-4240</t>
  </si>
  <si>
    <t>Nancy DuShane-Bank</t>
  </si>
  <si>
    <t>PB15823_SOCAL</t>
  </si>
  <si>
    <t>Allison James of California In</t>
  </si>
  <si>
    <t>Call me for access 714-337-4240. I have a key the owner is retired and always home. There is an alarm that will be turned off and the little dog will be taken for a walk. Seller's choice of services. Can close in 30 days...Traditional Sale.</t>
  </si>
  <si>
    <t>DG GA GP OR SS</t>
  </si>
  <si>
    <t xml:space="preserve">If you are looking for a turnkey home with double master suites you have found your new home Enter through the gated courtyard large enough for entertaining enjoying friends or a BBQ. Once in your new home step onto the marble entry enjoy a romantic fire in the custom and amazing two story fireplace open the living room sliders for indoor/outdoor entertaining and step up to the first master suite complete with private deck that opens to the kitchen  private updated bath and walk-in closet. From the conveniently located formal dining room perfect for those special occasssions you will overlook the huge living room with high ceilings and open to the upgraded kitchen with tons of storage and pull out shelves . Light bright and open Upstairs enjoy a second gigantic master suite with a remodeled bathroom double custom sinks complete with Mini Mouse huge deck and walk in closet. There is an additional large bedroom and bath to round out this Mini-Mansion &amp; Tropical Paradise </t>
  </si>
  <si>
    <t>NSTEFBUD_SOCAL</t>
  </si>
  <si>
    <t xml:space="preserve">Wonderful Water Gar </t>
  </si>
  <si>
    <t>P813737</t>
  </si>
  <si>
    <t>2929 Barrington Court</t>
  </si>
  <si>
    <t>OT KP WC</t>
  </si>
  <si>
    <t>P813743_SOCAL</t>
  </si>
  <si>
    <t>Van Ness And 76th</t>
  </si>
  <si>
    <t>90305-1102</t>
  </si>
  <si>
    <t>Supra on the front door. Buyers must qualify through Chris Fenoglio with Alpine Mortgage. Chris can be reached at 714-206-0990 or cfenoglio@alpinemc.com. FHA and VA offers are welcome. Please email any offers to Jeremy at realestateiq@hotmail.com</t>
  </si>
  <si>
    <t xml:space="preserve">Check out this incredibly remodeled Inglewood Gem. Property features a large sunny master bedroom new kitchen with granite countertops and stainless steel appliances separate laundry room a spacious floorplan and large yard. It even has a finished basement area not included in the square footage that could be used as an extra bedroom den bonus room...whatever This property has a great deal of bang for the buck and is an absolute must see </t>
  </si>
  <si>
    <t>SPERSJUL_SOCAL</t>
  </si>
  <si>
    <t>P813743</t>
  </si>
  <si>
    <t>2306 W 76TH Street</t>
  </si>
  <si>
    <t>P813747_SOCAL</t>
  </si>
  <si>
    <t>La Palma &amp; Camino De Bryant</t>
  </si>
  <si>
    <t>mapquest.com TGNO 741E5</t>
  </si>
  <si>
    <t>92887-5615</t>
  </si>
  <si>
    <t>714-488-7106</t>
  </si>
  <si>
    <t>Call first and then go direct. If you have any questions call Joe at 714-271-8776 or co-listing agent Samantha at 714-488-7106. With all offers please include 1. fico scores 2. proof of funds 3. pre-approval letter 4. copy of deposit check</t>
  </si>
  <si>
    <t>Charming single story home located in desirable area. This spacious home features 4 bedrooms 2 baths new travertine tile in living room dining room and second bath new double paned windows and sliding doors beautiful wood flooring in entry kitchen and family room granite couner tops in kitchen covered patio with tumbled travertine tile outdoor speakers jacuzzi hot tub brick fire pit fish pond automatic sprinklers in both front and back yards tankless water heater home is wired for AT&amp;T UVerse and Direct TV and alarm system. Home has amazing mountain views and sunrises. Home is in move in condition.</t>
  </si>
  <si>
    <t>P813747</t>
  </si>
  <si>
    <t>5505 Picasso Drive</t>
  </si>
  <si>
    <t>ST WD BK</t>
  </si>
  <si>
    <t>P813752_MRMLS</t>
  </si>
  <si>
    <t>South of 3rd north of Vista East of Ximeno &amp; West of Park</t>
  </si>
  <si>
    <t>90803-1636</t>
  </si>
  <si>
    <t>Call listing agent Jack Irvin at 562-961-1203 for lockbox location. Vacant easy to show. Seller's choice of all services and commission paid to active MLS members only. Submit offers to ajirvin@earthlink.net. SELLER WILL ENTERTAIN ALL OFFERS. Open hous</t>
  </si>
  <si>
    <t xml:space="preserve">Beautiful home in prime Belmont Heights location offers gracious living with formal living room bright kitchen with custom cabinetry Kentucky hardwood floors and granite countertops which opens to the dining area and family room with fireplace and French paneling. This home also features new carpet new hardwood flooring in several skylights newly built oversized 2 car garage newer roof &amp; electrical fresh interior paint plus a finished basement/gym/office and separate room for wine cellar or extra storage. A must see </t>
  </si>
  <si>
    <t>P813752</t>
  </si>
  <si>
    <t>267 Quincy Avenue</t>
  </si>
  <si>
    <t>P813752_SOCAL</t>
  </si>
  <si>
    <t>Call listing agent Jack Irvin at 562-961-1203 for lockbox location. Vacant easy to show. Seller's choice of all services and commission paid to active MLS members only. Submit offers to ajirvin@earthlink.net. SELLER WILL ENTERTAIN ALL OFFERS</t>
  </si>
  <si>
    <t>P813753_SOCAL</t>
  </si>
  <si>
    <t>N/Telegraph Rd-W/Pioneer</t>
  </si>
  <si>
    <t>N-Telegraph Rd/W-Pioneer Blvd</t>
  </si>
  <si>
    <t>90670-2347</t>
  </si>
  <si>
    <t xml:space="preserve">May 16 2012 I now have short sale approval...Bring me an offer </t>
  </si>
  <si>
    <t>49x99</t>
  </si>
  <si>
    <t>Great starter home built in 1972..Upgraded kitchen and bathrooms...Large enclosed patio..</t>
  </si>
  <si>
    <t>P813753</t>
  </si>
  <si>
    <t>9214 Bartley Avenue</t>
  </si>
  <si>
    <t>A2 FSB ELB MO</t>
  </si>
  <si>
    <t>EK GK K07</t>
  </si>
  <si>
    <t>P813755_SOCAL</t>
  </si>
  <si>
    <t>55 N to Katella. Exit Katella and turn right. Take Katella to Lemon and turn left. Lemon turns into Valley. Home is on your right hand side</t>
  </si>
  <si>
    <t>92861-2814</t>
  </si>
  <si>
    <t>Seller controlled Supra lockbox. Small dog on property. Easy to show call agent</t>
  </si>
  <si>
    <t>135x150</t>
  </si>
  <si>
    <t>CV PB TTV</t>
  </si>
  <si>
    <t>Fabulous buy large family home with circular driveway with room for multiple vehicles four car garage. HUGE BONUS ROOM. Ground floor bedroom. Room to play here large grassy area for soccer or volleyball area for basketball or hockey. Romantic Gazebo spa with waterfalls and a swim jet Peek-a-boo views wonderful outlook from all windows. Light and bright through. Dramatic two story entry with large cathedral ceiling living room. large dining room for all the formal parties family room opens to kitchen with cosy fireplace. Huge covered 'outdoorliving patio'. Newer carpet paint appliances and much more.</t>
  </si>
  <si>
    <t>P813755</t>
  </si>
  <si>
    <t>18552 Valley Drive</t>
  </si>
  <si>
    <t>830B5</t>
  </si>
  <si>
    <t>P813771_SOCAL</t>
  </si>
  <si>
    <t>Redhill And Walnut</t>
  </si>
  <si>
    <t>From corner of Redhill and Walnut go west on Walnut turn right on Tenby Lane to Foresterra turn right to Grassmere turn left on Windemere. You will find home on north side of street.</t>
  </si>
  <si>
    <t>92780-5727</t>
  </si>
  <si>
    <t>Broadmoor Exclusives</t>
  </si>
  <si>
    <t>Short Sale was approved however Buyer Walked. Need New Offer. Short Sale Terms and Conditions are Subject to Lender Approval. Email offers to carmengiusti@yahoo.com. Submit offers with Short Sale Addendum Current Loan Pre-Approval Current Proof of Fun</t>
  </si>
  <si>
    <t xml:space="preserve">Beautiful Large Four Bedroom Tustin Home Pride of Ownership. Lovely Kitchen Cabinets Tile Newer Bathrooms Pedestal Dual Sinks Bedroom Retreat. Private Yard. Come and See It You Will Love It </t>
  </si>
  <si>
    <t xml:space="preserve">BE </t>
  </si>
  <si>
    <t>P813771</t>
  </si>
  <si>
    <t>1381 Windemere Lane</t>
  </si>
  <si>
    <t>P813789_SOCAL</t>
  </si>
  <si>
    <t>S/ Ball W/ Walker</t>
  </si>
  <si>
    <t>Off of Ball between Walker and Moody. Sides to Ball</t>
  </si>
  <si>
    <t>Saint Charles</t>
  </si>
  <si>
    <t>90630-3633</t>
  </si>
  <si>
    <t>stclairjs@aol.com</t>
  </si>
  <si>
    <t>714-763-2100</t>
  </si>
  <si>
    <t>BSTCLJEA_SOCAL</t>
  </si>
  <si>
    <t>Jeanne St Clair</t>
  </si>
  <si>
    <t>714-401-7684</t>
  </si>
  <si>
    <t>Please call owner for appointment 562-355-0293. Dogs on property. This is a short sale recommended by Bank of America. HAFA approved. I will ask for 6 commission and any reduction will be shared between Listing and Sales Agent. Commission will be split 5</t>
  </si>
  <si>
    <t>401-7684</t>
  </si>
  <si>
    <t>This home is a Brentwood but does not look like a Brentwood. 4 Large Bedrooms and 4 Baths. This home is very unique. The kitchen has been moved to the back of the house and features Granite countertops and upgraded appliances Tile floor and bright and light windows to the bacyard. Counter eating as well as formal dinning. All new windows throughout. One bedroom and bath has separate entrance. Front yard has new decorator blockwall.</t>
  </si>
  <si>
    <t>P813789</t>
  </si>
  <si>
    <t>10001 Saint Charles Avenue</t>
  </si>
  <si>
    <t>P813795_SOCAL</t>
  </si>
  <si>
    <t>Valley View/ Imperial</t>
  </si>
  <si>
    <t>90604-2735</t>
  </si>
  <si>
    <t>714-296-0076</t>
  </si>
  <si>
    <t>ON HOLD--REVIEWING OFFERS--. GO DIRECT 1PM-6PM DAILY. GO THROUGH THE SIDE OF THE PROPERTY ON TEDFORD DR. Short sale subject to lender's final approval. Any commission reduction shall be split 50/50 between listing and selling brokers. Property is sold AS</t>
  </si>
  <si>
    <t>Cozy 3BRM/ 1 BATH. Needs some TLC</t>
  </si>
  <si>
    <t>SMARTROS_SOCAL</t>
  </si>
  <si>
    <t>P813795</t>
  </si>
  <si>
    <t>12208 Valley View Avenue</t>
  </si>
  <si>
    <t>P813802_SOCAL</t>
  </si>
  <si>
    <t>San Antonio/Atlantic</t>
  </si>
  <si>
    <t>San Antonio to Elm.</t>
  </si>
  <si>
    <t>90807-1436</t>
  </si>
  <si>
    <t>paula@socalpropertymanagement.com</t>
  </si>
  <si>
    <t>PKLINPAU_SOCAL</t>
  </si>
  <si>
    <t>Paula Klingman</t>
  </si>
  <si>
    <t>PB15031_SOCAL</t>
  </si>
  <si>
    <t>Enterprise Real Estate Sales</t>
  </si>
  <si>
    <t>714-244-7975</t>
  </si>
  <si>
    <t>Vacant combo box until Sunday 6/3/12 as owner is doing repairs. Please call agent for combo at 714-244-7975. Recent dispute with neighbor regarding tree roots has been settled by insurance but owner is still removing two trees work to be completed sho</t>
  </si>
  <si>
    <t>60x88</t>
  </si>
  <si>
    <t>Charming 3 bedroom 1 bath home with original hardwoods upgraded kitchen with granite upgraded bathroom large deck for entertaining. It is located on a beautiful tree lined street in the Bixby Knolls area.</t>
  </si>
  <si>
    <t>PFEILANN_SOCAL</t>
  </si>
  <si>
    <t>P813802</t>
  </si>
  <si>
    <t>4511 Elm Avenue</t>
  </si>
  <si>
    <t>P813810_SOCAL</t>
  </si>
  <si>
    <t>Jamboree/Dupont</t>
  </si>
  <si>
    <t>Dupont and Jamboree Avenue One community</t>
  </si>
  <si>
    <t>92612-5662</t>
  </si>
  <si>
    <t>Avenue One</t>
  </si>
  <si>
    <t>No showings during back up status.Looking for buyer willing to open escrow and do their inspections prior to lender approval. /Drive by only subject to interior inspection. No showing until MLS updated - EMAIL for updates and response. All terms subject t</t>
  </si>
  <si>
    <t>This beautiful 1 bedroom 1 bath mid-rise residential condominium is the perfect opportunity for the patient buyer. Located in the core of Orange County business you'll enjoy a community pool spa rec center gym basketball courts and so much more. The unit is in terrific shape as you'd expect of a newer building.</t>
  </si>
  <si>
    <t>SKARIPAT_SOCAL</t>
  </si>
  <si>
    <t>AVE1</t>
  </si>
  <si>
    <t>P813810</t>
  </si>
  <si>
    <t xml:space="preserve">2140 Scholarship </t>
  </si>
  <si>
    <t>X08 LOB PEV DSK</t>
  </si>
  <si>
    <t>GG GSE CTL</t>
  </si>
  <si>
    <t>P813819_SOCAL</t>
  </si>
  <si>
    <t>90802-8014</t>
  </si>
  <si>
    <t>This unit is viewed by appointment only. Do not submit offers prior to seeing unit. Please call Charlotte Keith at 562 481-3840. THIS IS A SHORT SALE. SALES PRICE &amp; COMMISSION ARE SUBJECT TO LENDERS APPROVAL. All offers MUST be submitted to OFFERS@TH</t>
  </si>
  <si>
    <t>EX A27 SA</t>
  </si>
  <si>
    <t>View unit 2 BR condo on high floor at Seaside Towers. Unit has been gutted completely and incompletely remodeled. This is a major renovation project.</t>
  </si>
  <si>
    <t>P813819</t>
  </si>
  <si>
    <t>NE X08 LOB PEV DSK</t>
  </si>
  <si>
    <t>GSE CTL</t>
  </si>
  <si>
    <t>P813822_SOCAL</t>
  </si>
  <si>
    <t>90802-5274</t>
  </si>
  <si>
    <t>High-floor ocean-view 2BR Condo at AQUA Towers. Full-service bldg. with 24/7 concierge pool fitness center. Close to beach The Pike/Pine restaurants entertainment and walking distance to public transportation.</t>
  </si>
  <si>
    <t>P813822</t>
  </si>
  <si>
    <t>P813824_SOCAL</t>
  </si>
  <si>
    <t>Head North on Lake Forest Drive and turn Right on Rue De Valore. Take the first Left into the Tuscany community and enter the gate on the right</t>
  </si>
  <si>
    <t>92610-2325</t>
  </si>
  <si>
    <t>42E</t>
  </si>
  <si>
    <t xml:space="preserve">42e </t>
  </si>
  <si>
    <t>LuxfordGroup@gmail.com</t>
  </si>
  <si>
    <t>949-419-0673</t>
  </si>
  <si>
    <t>PMICCHEN_SOCAL</t>
  </si>
  <si>
    <t>949-272-0722</t>
  </si>
  <si>
    <t>Michael Chen</t>
  </si>
  <si>
    <t>Approved Short Sale At 125K.This Short Sale is subject to the lenders final approval of price terms conditions &amp; commissions. Sent Offer to Luxfordgroup@gmail.com along with proof of funds and loan approval letter. If it's active then it's still avail</t>
  </si>
  <si>
    <t>Great Investment opportunity Approved Short Sale at 125k.High Cielings uper unit and great end unit location.</t>
  </si>
  <si>
    <t>TUSC</t>
  </si>
  <si>
    <t>P813824</t>
  </si>
  <si>
    <t>P813825_SOCAL</t>
  </si>
  <si>
    <t>Bloomfield Street/Myra Avenue</t>
  </si>
  <si>
    <t>See Yahoo or Google Maps</t>
  </si>
  <si>
    <t>Mardel</t>
  </si>
  <si>
    <t>90630-4104</t>
  </si>
  <si>
    <t xml:space="preserve"> Short Sale Price Terms &amp; Conditions are Subject to Lender's Approval. To View or Show Please Call Me First at 714-713-9969 To Set Up Appointment With Seller. Property to be Sold in its PRESENT Physical 'As-Is' Condition. Cash Offers Must Provide P</t>
  </si>
  <si>
    <t xml:space="preserve">Incredible Opportunity to Stop Paying Rent and Own this Wonderful Property Located in a High Deman of Cypress. Enjoy Exciting Racing at Los Alamitos Race Course or a Nice Round of Golf at Cypress Golf Club. Less than 15 Minutes to Seal Beach s Pier. You ll Enjoy it </t>
  </si>
  <si>
    <t>P813825</t>
  </si>
  <si>
    <t>10182 Mardel Drive</t>
  </si>
  <si>
    <t>DW A2 RF EC K8 ELE</t>
  </si>
  <si>
    <t>FR LR MB GL GB</t>
  </si>
  <si>
    <t>CW RL DDE FC</t>
  </si>
  <si>
    <t>GW W05 SK</t>
  </si>
  <si>
    <t>MA MS M09 WK</t>
  </si>
  <si>
    <t>P813828_SOCAL</t>
  </si>
  <si>
    <t>Whittier Blvd North Santa Gertrudes left on Arbela Right El Paseo Look for sign turn right</t>
  </si>
  <si>
    <t>90603-1218</t>
  </si>
  <si>
    <t>HOA dues are voluntary. Contingent upon seller finding a home of their choice and closing concurrently with subject property. Please call agent Lori Breitman for appointment to show. Please allow as much time as possible. 562-577-9962. NO SHOWINGS 3/</t>
  </si>
  <si>
    <t>167x135</t>
  </si>
  <si>
    <t>DG DR GA GP OT</t>
  </si>
  <si>
    <t>Elegant custom built Friendly Hills home located on a lovely private lot with views of the city lights and more. Enjoy the serenity of the terraced backyard overlooking the pool/spa and view. Double door entry opens to the foyer arched doorways formal living room dining room sun room/sitting area and beyond to the kitchen/eating area. High ceilings enhance the beauty of this very special home. Large master suite includes crown molding fireplace built-in cabinets plantation shuttters large walk-in closet and adj. master bathroom. Spacious kitchen has been remodeled &amp; has abundant cabinets built-in desk center island granite counter tops built-in Sub zero refrig/freezer and a eating area. Lg.family room has wet bar fireplace high ceilings built-in bookcases/cabinets &amp; French doors the to patio area. Tastefully landscaped yard offers a tranquil setting for all to enjoy. Other amenities include three fireplaces newer windows lg. laundry room office cental air cond.</t>
  </si>
  <si>
    <t>P813828</t>
  </si>
  <si>
    <t>15800 El Paseo Drive</t>
  </si>
  <si>
    <t>P813832_SOCAL</t>
  </si>
  <si>
    <t xml:space="preserve">North Of 22 Fwy/West Of Newla </t>
  </si>
  <si>
    <t>Larson</t>
  </si>
  <si>
    <t>92844-1067</t>
  </si>
  <si>
    <t>714-713-4769</t>
  </si>
  <si>
    <t>562-404-5202</t>
  </si>
  <si>
    <t>NOT FHA Approved Complex. THIS PROPERTY IS A SHORT SALE. SOLD IN AS-IS CONDITION. NO WARRANTY REPAIRS OR TERMITE CLEARANCE SHALL BE DONE BY SELLER. ALL FINAL TERMS AND CONDITIONS ARE SUBJECT TO LENDER'S APPROVAL. COMPLEX IS NOT FHA APPROVED. SEND OFFERS</t>
  </si>
  <si>
    <t>3 BEDROOM/3BATHS CONDO IN A GREAT LOCATION OF GARDEN GROVE. EASY ACCESS TO FREEWAY AND SHOPPING CENTER.</t>
  </si>
  <si>
    <t>PPHAMTRI_SOCAL</t>
  </si>
  <si>
    <t>P813832</t>
  </si>
  <si>
    <t>8172 Larson Avenue</t>
  </si>
  <si>
    <t>P813837_SOCAL</t>
  </si>
  <si>
    <t>E. Beach/N. Chapman</t>
  </si>
  <si>
    <t>E. BEACH BLVD / N. CHAPMAN</t>
  </si>
  <si>
    <t>Somers</t>
  </si>
  <si>
    <t>92804-6765</t>
  </si>
  <si>
    <t>GO DIRECT Agents BEWARE 2 Large Dogs in Back Yard THERE ARE TENANTS SOMEONE SHOULD BE HOME AT ALL TIMES. IF YOU CAN'T GET IN MAKE OFFER SUBJECT TO INTERIOR INSPECTION. INSIDE IS POOR CONDITIION. IT IS PRICED ACCORDINGLY. PROPERTY SOLD IN AS-IS CONDIT</t>
  </si>
  <si>
    <t>GREAT HOME IN NICE NEIGHBORHOOD WHITH 4BEDROOM/2BATHS IN A LARGE LOT. ENCLOSED PATIO FOR ENTERTAINING AND BIG YARD.</t>
  </si>
  <si>
    <t>P813837</t>
  </si>
  <si>
    <t>8172 Somers Drive</t>
  </si>
  <si>
    <t>830J5</t>
  </si>
  <si>
    <t>P813839_SOCAL</t>
  </si>
  <si>
    <t>Culver Dr / Meadowood</t>
  </si>
  <si>
    <t>N Culver Dr Right on Meadowood Left on Canyonwood Left on First Block to the Gate</t>
  </si>
  <si>
    <t>Islington</t>
  </si>
  <si>
    <t>92620-0228</t>
  </si>
  <si>
    <t>joanna@joannakimrealtor.com</t>
  </si>
  <si>
    <t>949-552-6784</t>
  </si>
  <si>
    <t>PKIMJOA_SOCAL</t>
  </si>
  <si>
    <t>949-338-4989</t>
  </si>
  <si>
    <t>Joanna Kim</t>
  </si>
  <si>
    <t>PB12226_SOCAL</t>
  </si>
  <si>
    <t>Coldwell Banker Platinum Prop.</t>
  </si>
  <si>
    <t xml:space="preserve">Please Call First then Go Direct. Seller just installed new laminate flooring. Please turn off all the lights and close all the windows and doors. Seller's choice of service. Thank You for Showing This Turnkey Home </t>
  </si>
  <si>
    <t>WELCOME TO GATED GREYSTONE VILLAS IN NORTHWOOD POINTE. CHARMING RESORT LIKE COMMUNITY IN W/LOADS OF AMENITIES. WELL THOUGHT OUT FLOORPLAN BOASTS 3 BEDROOMS &amp; 3 BATHROOMS. MAIN FLOOR BEDROOM &amp; BATHROOM MAKE THIS HOME EXTRA SPECIAL. BOTH BEDROOMS UPSTAIRS FEATURE OWN BATHROOM. MASTER BATHROOM HAS DUAL SINKS PLENTY OF STORAGE OPTIONS W/AN ABUNDANCE OF CABINETS AND A WALK IN CLOSET. JUST INSTALLED NEW LAMINATE FLOORING. CHEERFUL LIVING ROOM W/ SOARING CATHEDRAL CEILINGS AND LOTS OF WINDOWS OF NATURAL LIGHT. NICE SIZE KITCHEN IS UPGRADED W/GRANITE COUNTERS RECESSED LIGHTING AND BREAKFAST COUNTER. DINING AREA IS ADJACENT TO KITCHEN AND IT OPENS OUT TO BACKYARD. GOOD SIZE BACKYARD W/A PATIO AREA PLUS GRASSY AREA. BACKYARD IS LARGE ENOUGH FOR SUMMER BBQ'S AND FOR RELAXING. GREYSTONE VILLA RESIDENTS ENJOY TWO SWIMMING POOLS BASKETBALL SOCCER BASEBALL AND VOLLEYBALL ALL WITHIN WALKING DISTANCE. ATTEND AWARD WINNING SCHOOLS CANYONVIEW ELEMENTARY &amp; NORTHWOOD HIGH SCHOOL JUST MINUTES AWAY.</t>
  </si>
  <si>
    <t>P813839</t>
  </si>
  <si>
    <t xml:space="preserve">149 Islington </t>
  </si>
  <si>
    <t>P813841_SOCAL</t>
  </si>
  <si>
    <t>10TH St. W. &amp; Avenue I</t>
  </si>
  <si>
    <t>East bound on Avenue I. Turn Left on 10th St. West. Go to Avenue H-14. Turn Left. Property on Left side.</t>
  </si>
  <si>
    <t>93534-1721</t>
  </si>
  <si>
    <t>angela.scurry@prudentialtroth.com</t>
  </si>
  <si>
    <t>661-753-8323</t>
  </si>
  <si>
    <t>PSCURANG_SOCAL</t>
  </si>
  <si>
    <t>Angela Scurry-Herrera</t>
  </si>
  <si>
    <t>PB15965_SOCAL</t>
  </si>
  <si>
    <t>Angela Scurry-Herrera Broker</t>
  </si>
  <si>
    <t>661-373-8026</t>
  </si>
  <si>
    <t>This is not a REO or Short Sale. Beautiful 1 story Energy saving home close to shopping &amp; freeway. 4bd/2ba-Total Remodel and move in ready. Zero Landscaping &amp; tankless water heater helps to SAVE on Water bill. New carpet paint dual pane windows-helps save on energy usage for heat &amp; air tile flooring fixtures in interior and exterior. This property is being sold through the New Lancaster Housing Authority program. Seller may possibly assist w/ Down payment or buy down points for loan closing cost-dependent on offered price. There are income guidelines &amp; qualifications. Call for further details. Bring any &amp; all offers-they will be reviewed. Property to be sold at APPRAISED market value. Owner occupied only-no Investors. Call for information on programs available to assist first time home buyers and move-up/down buyers.</t>
  </si>
  <si>
    <t>P813841</t>
  </si>
  <si>
    <t xml:space="preserve">1008 W Avenue H14 </t>
  </si>
  <si>
    <t>BL CL PF</t>
  </si>
  <si>
    <t>SJ X40</t>
  </si>
  <si>
    <t>I9 KP WC</t>
  </si>
  <si>
    <t>P813844_SOCAL</t>
  </si>
  <si>
    <t>Fairton St</t>
  </si>
  <si>
    <t>Norwalk south of Alondra</t>
  </si>
  <si>
    <t>90650-5346</t>
  </si>
  <si>
    <t>PBYRNMAR_SOCAL</t>
  </si>
  <si>
    <t>Marvin Byrne</t>
  </si>
  <si>
    <t>562-902-3411</t>
  </si>
  <si>
    <t>elena@myprudentialagent.com</t>
  </si>
  <si>
    <t>562-361-5958</t>
  </si>
  <si>
    <t>PBYRNELE_SOCAL</t>
  </si>
  <si>
    <t>213-247-6755</t>
  </si>
  <si>
    <t>Elena Byrne</t>
  </si>
  <si>
    <t>626-277-9062</t>
  </si>
  <si>
    <t>Go Direct Please submit Pre-Approval letter Copy of Fico scores Copy of earnest money Deposit and Current Proof of Funds to marvin@myprudentialbroker.com / BACK ON THE MARKET</t>
  </si>
  <si>
    <t>FRESHLY PAINTED EXTERIOR AND INTERIOR HOME. LIVING ROOM HAS A LARGE PICTURE WINDOW OVER LOOKING FRONT YARD AND DRIVE WAY. KITCHEN HAS OAK CABINETS WITH GRANITE COUNTER TOPS. LIVING ROOM AND BEDROOMS HAVE NEW CARPET LARGE CLOSET SPACE IN ALL BEDROOMS. BATHROOM HAS A SHOWER OVER TUB SINGLE VANITY AND CERAMIC TILE FLOOR. LAUNDRY HOOK UPS LOCATED IN THE GARAGE NEW GARAGE DOOR. THIS HOME HAS A GREAT LARGE BACK YARD. CENTRALLY LOCATED TO ALL AMENETIES 605 105 AND 5 FREEWAY SCHOOLS SHOPPING AND PARKS. / BACK ON THE MARKET</t>
  </si>
  <si>
    <t>Anna M Glazeer Elementary</t>
  </si>
  <si>
    <t>Los Alisos Middle</t>
  </si>
  <si>
    <t>P813844</t>
  </si>
  <si>
    <t>15312 Piuma Avenue</t>
  </si>
  <si>
    <t>P813869_SOCAL</t>
  </si>
  <si>
    <t>S/Rosecrans W/Gilbert</t>
  </si>
  <si>
    <t>SOUTH OF ROSECRANS AND WEST OF GILBERT</t>
  </si>
  <si>
    <t>Fullerton Crest</t>
  </si>
  <si>
    <t>jenicepark@socalbest.com</t>
  </si>
  <si>
    <t>714-349-0505</t>
  </si>
  <si>
    <t>Jenice Park</t>
  </si>
  <si>
    <t>We need a SOLID buyer who is willing to work with us. All terms and conditions are subject to lenders final approval. Gross Commission is subject to approval as well. Please contact Roger @ 949-357-0788 with any questions. Email all offers to ROGER.OCREAL</t>
  </si>
  <si>
    <t>LOCATED IN THE PRESTIGIOUS FULLERTON CREST COMMUNITY. ONE OF THE BEST AREAS OF FULLERTON. NEAR LOS COYOTES COUNTRY CLUB GOLF COURSE. LARGE SINGLE STORY WITH DOUBLE ENTRY. OPEN FLOOR PLAN WITH CATHEDRAL CEILINGS. HARDWOOD FLOORING LIVINGROOM FAMILY ROOM AREA. UPGRADED KITCHEN WITH NEWER CABINET AND GRANITE COUNTERTOPS FORMAL DINING ROOM INSIDE LAUNDRY ROOM.</t>
  </si>
  <si>
    <t>FUCR</t>
  </si>
  <si>
    <t>P813869</t>
  </si>
  <si>
    <t>1523 Kingham Way</t>
  </si>
  <si>
    <t>768J5</t>
  </si>
  <si>
    <t>P813873_SOCAL</t>
  </si>
  <si>
    <t xml:space="preserve">Santa Ana W. Of S. Anaheim Bl </t>
  </si>
  <si>
    <t>92805-4661</t>
  </si>
  <si>
    <t>cpelonis@goodmandean.com</t>
  </si>
  <si>
    <t>PPEBNCAT_SOCAL</t>
  </si>
  <si>
    <t>714-229-3513</t>
  </si>
  <si>
    <t>Catherine Pelonis</t>
  </si>
  <si>
    <t>G903_SOCAL</t>
  </si>
  <si>
    <t>Goodman Dean Inc.</t>
  </si>
  <si>
    <t xml:space="preserve">PLEASE VISIT WWW.GOODMANDEAN.COM/LISTINGS FOR UPDATED LISTINGS WITH HIGHEST OFFERS AND AVAILABILITY. E-MAIL OFFERS To offers@goodmandean.com. Please submit the following in this order - CAR form RPA revised 4/10 Buyer s Inspection Advisory REO Advisory </t>
  </si>
  <si>
    <t xml:space="preserve">GREAT REO CONDO. Large 3 bed 2.5 bath three story condo. Laminate floors in family room and bedrooms nice large kitchen with island and 12x12 tiles on floor. Plenty of room for family gatherings. Direct garage access. HURRY THIS WON'T LAST LONG </t>
  </si>
  <si>
    <t>P813873</t>
  </si>
  <si>
    <t>106 W Santa Ana Street</t>
  </si>
  <si>
    <t>B12 OW SL</t>
  </si>
  <si>
    <t>P813875_SOCAL</t>
  </si>
  <si>
    <t>North of Malvern and East of Gilbert</t>
  </si>
  <si>
    <t>92833-5761</t>
  </si>
  <si>
    <t>Drive by only This is short sale final terms conditions commission subject to corresponding Lender's short sale approval. Submit the offer with copy of deposit check lender's approval letter proof of funds and fico scores. The third-party negocia</t>
  </si>
  <si>
    <t>Highly Upgraded MBK Town Homes in Ameridge Heights. Bright and Airy Floorplan Cathedra-Vaulted Ceilings Up-graded Hardwood &amp; Tile Flooring Plantation Shutters Recessed Lightings throught Up-graded Cabinet Center Island/Granite Counter Tops Fire Place in Living Room Walk-In Closet Cozy Patio Custom Paint throughout Spacious Storage Room in Garage. Close to Shopping Association Pool Spa &amp; BBQ Area. Internet Service included. Walking Distance to School Park Shopping Area and Much More.</t>
  </si>
  <si>
    <t>SSUNGHYE_SOCAL</t>
  </si>
  <si>
    <t>Fisler / Parks Jr</t>
  </si>
  <si>
    <t>P813875</t>
  </si>
  <si>
    <t xml:space="preserve">2134 Silva </t>
  </si>
  <si>
    <t>P813879_SOCAL</t>
  </si>
  <si>
    <t>White Ave.</t>
  </si>
  <si>
    <t>From 10 fwy. Exit White St go north. Right on Berkeley.</t>
  </si>
  <si>
    <t>91768-1703</t>
  </si>
  <si>
    <t>Short Sale. Terms Conditions Price &amp; Commission subject to the Lender/s of records approval. Any commission approved will be split 50/50 among listing &amp; selling broker. Tax record shows 2 full baths though only has 1 in actual. Buyer to verify all in</t>
  </si>
  <si>
    <t>64x140</t>
  </si>
  <si>
    <t>Nice home that features 3 Bedrooms &amp; 1 Full Bath and a cozy backyard. Home has wood flooring. Spacious Kitchen. 2 Car attached Walking Distance from the Pomona Fairplex Desirable Pomona Neighborhood Bordering La Verne North of 10 Fwy. Sorounded by Parks Educational &amp; Recreational Facilities. Easy access to the 10Fwy minutes to 57&amp;71Fwy.</t>
  </si>
  <si>
    <t>P813879</t>
  </si>
  <si>
    <t>1680 Berkeley Avenue</t>
  </si>
  <si>
    <t>C3 B8 B0</t>
  </si>
  <si>
    <t>P813883_SOCAL</t>
  </si>
  <si>
    <t>Magnilia and Indiana</t>
  </si>
  <si>
    <t>92503-4860</t>
  </si>
  <si>
    <t>jgarcia.realtor09@yahoo.com</t>
  </si>
  <si>
    <t>951-710-9766</t>
  </si>
  <si>
    <t>PJORGEG_SOCAL</t>
  </si>
  <si>
    <t>Jorge Garcia</t>
  </si>
  <si>
    <t>951-256-6027</t>
  </si>
  <si>
    <t>If you have any question to see the property please setup appointment 1 hour before to show at 951-256-6027 ask for Jorge Garcia and send the offers to jgarcianewcoffers@yahoo.com owner occupy property but ready to move.</t>
  </si>
  <si>
    <t xml:space="preserve">Great property and opportunity to live on big space parking for 4 cars 1248 sq. ft. construction plus 470 sq. ft. permit addition total 1718 sq. ft. 2 full Bath. 3 bedrooms room for office play room or extra room 2 living rooms formal dining room with wood floor ceramic kitchen floor and excellent cabinets kitchen conditions. Park fees include Pool Park fees recreation room and security </t>
  </si>
  <si>
    <t>P813883</t>
  </si>
  <si>
    <t>3663 Buchanan Avenue</t>
  </si>
  <si>
    <t>4743A3</t>
  </si>
  <si>
    <t>P813884_SOCAL</t>
  </si>
  <si>
    <t>Selenium</t>
  </si>
  <si>
    <t>Selenium to Graphite</t>
  </si>
  <si>
    <t>Graphite</t>
  </si>
  <si>
    <t>CRAFTSMAN STYLE HORSE PROPETY ADJOINING NATIONAL FOREST LARGE 3BD 2 BATH HOME W/LG MASTER SUITE LG FAM RM W/ PELLET STOVE &amp; 27FT MURAL DEN SEP LAUNDRY OPEN KITCHEN COVERED PORCH/OPEN PATIO FIRE PROOF SIDING COV CARPORT 2X6 WORKSHOP ATTACHED TO 2 STALL HEAVY DUTY BARNS W/CORALS STORAGE FULLY FENCED W/CROSS FENCE.</t>
  </si>
  <si>
    <t>P813884</t>
  </si>
  <si>
    <t>1411 Graphite Lane</t>
  </si>
  <si>
    <t>532D6</t>
  </si>
  <si>
    <t>P813886_SOCAL</t>
  </si>
  <si>
    <t>Vanowen Street</t>
  </si>
  <si>
    <t>South of Vanowen West of Fulton Ave</t>
  </si>
  <si>
    <t>91401-1210</t>
  </si>
  <si>
    <t>jennifer.elitepartners@gmail.com</t>
  </si>
  <si>
    <t>562-692-8585</t>
  </si>
  <si>
    <t>PJENSANJ_SOCAL</t>
  </si>
  <si>
    <t>323-494-0370</t>
  </si>
  <si>
    <t>Jennifer San Juan</t>
  </si>
  <si>
    <t>PB16457_SOCAL</t>
  </si>
  <si>
    <t>Excellence Homes &amp; Estates</t>
  </si>
  <si>
    <t>Attention Agents I had this listing several months ago &amp; Seller's decided to move forward with this sale. We Need An Offer NOW I Orginally had an approval @ 240K. Look @ The Compairables.Bring Me An Offer This property is now vacant Drive By ONLY Subj</t>
  </si>
  <si>
    <t>Short Sale &amp; This is would be a great investment opportunity or a great first home for the buyer with a vision...This home features 3 Bedrooms/2 Bathrooms with a nice size back yard for many possiblities. Bring your imagination paint brush &amp; this home could be a wonderful home for a family. This property is surrounded by higher end homes &amp; located in a nice little community of well kept homes. This home is close to almost everything shopping public transportation schools and much more.</t>
  </si>
  <si>
    <t>P813886</t>
  </si>
  <si>
    <t>6641 Nagle Avenue</t>
  </si>
  <si>
    <t>P813890_SOCAL</t>
  </si>
  <si>
    <t>1st/Sullivan</t>
  </si>
  <si>
    <t>92704-1673</t>
  </si>
  <si>
    <t>Royal Coach</t>
  </si>
  <si>
    <t>Clean mobile home that features 3 bedrooms large dining area newer kitchen cabinets vaulted ceilings inside laundry-SUPER MOTIVATED SELLER-BRING AN OFFER SAME DAY RESPONSE-ANY QUESTIONS PLEASE CONTACT ME 949 943-6054</t>
  </si>
  <si>
    <t>P813890</t>
  </si>
  <si>
    <t>107 Queen Lane</t>
  </si>
  <si>
    <t>574D1</t>
  </si>
  <si>
    <t>P813892_SOCAL</t>
  </si>
  <si>
    <t>Fox Ridge Dr/ Coyote Cyn Rd</t>
  </si>
  <si>
    <t>from 15 Fwy Exit Summit Ave. Use GPS.</t>
  </si>
  <si>
    <t>92336-1134</t>
  </si>
  <si>
    <t>Short Sale Approved @ 246K by BofA for previous buyers .No Closing costs. Short Sale. Terms Conditions Price &amp; Commission subject to the Lender/s of records approval. Any commission approved will be split 50/50 among listing &amp; selling broker. Back on t</t>
  </si>
  <si>
    <t xml:space="preserve">Back on the Market. Beautiful Pool Home Boasts 3 Bedrooms and 2.5 Baths 2 Car Attached garage in a nice community. Home was built 1996. Wood flooring. Beautiful backyard with a swimming pool great for barbeques with family and friends. Near Schools and Shops. Easy access to 15 &amp; 210 Freeways. Hurry this will not last </t>
  </si>
  <si>
    <t>ILOERCAR_SOCAL</t>
  </si>
  <si>
    <t>P813892</t>
  </si>
  <si>
    <t>5393 Tenderfoot Drive</t>
  </si>
  <si>
    <t>Z25 CC Z17 DDE</t>
  </si>
  <si>
    <t>P813898_SOCAL</t>
  </si>
  <si>
    <t>S/Orange W/Moody</t>
  </si>
  <si>
    <t>West of Moody off of Orange Avenue. Left on Julie Beth right on Montefino.</t>
  </si>
  <si>
    <t>Montefino</t>
  </si>
  <si>
    <t>90630-6809</t>
  </si>
  <si>
    <t>Collection At Sorrento</t>
  </si>
  <si>
    <t>hsu_888@yahoo.com</t>
  </si>
  <si>
    <t>714-821-7688</t>
  </si>
  <si>
    <t>BHSUAMY_SOCAL</t>
  </si>
  <si>
    <t>Amy Hsu</t>
  </si>
  <si>
    <t>B425_SOCAL</t>
  </si>
  <si>
    <t>Triple-Eight Realty</t>
  </si>
  <si>
    <t>714-826-6888</t>
  </si>
  <si>
    <t>Please call listing office to arrange showings. Supra lockbox located on water pipe on left side of garage. Remove shoes in entry before viewing home and turn off all lights and lock all doors before leaving the property. When submitting offer include</t>
  </si>
  <si>
    <t>Best location in quiet cul-de-sac. Spacious floorplan. Shows very light and bright. Grand marble entry which opens into large living room with marble fireplace and formal dining room. Mahogany double entry doors. Soaring 9' ceilings on both levels. One bedroom downstairs with full bath. Dramatic solid wood staircase leads to second level. Kitchen includes double ovens center island separate dining nook. Separate family room with brick fireplace. Master suite features vaulted ceilings 2 walk-in closets dual sinks and separate ceramic tile shower. Marble flooring in entry kitchen and 2 bathrooms. Custom window coverings. Front yard nicely landscaped with colorful shrubs and flowers. Backyard offers privacy fruit trees and covered patio. Good for entertaining.</t>
  </si>
  <si>
    <t>COLC</t>
  </si>
  <si>
    <t xml:space="preserve">Collection At Sorre </t>
  </si>
  <si>
    <t>P813898</t>
  </si>
  <si>
    <t>4648 Montefino Drive</t>
  </si>
  <si>
    <t>P813902_SOCAL</t>
  </si>
  <si>
    <t>Ottawa Street</t>
  </si>
  <si>
    <t>South of Ottawa Street East of 1st Ave Please refer to google maps</t>
  </si>
  <si>
    <t>92395-9512</t>
  </si>
  <si>
    <t>Victorville Track</t>
  </si>
  <si>
    <t>This property is now vacant Text Me 323.494.0370 For Access I will Arrange access for you. Price &amp; Commission will be determined by the net sale. Listing Agent is a HAFA Certified Specialist &amp; CDPE. Email your offers including proof of funds FICO Score</t>
  </si>
  <si>
    <t>Short Sale....This Great House single story home located on Quiet Street in a desirable Victorville neighborhood. This property has 3 bedrooms &amp; 2 Bathrooms. The kitchen features beautiful cabinetry with sparkling white countertops and Cozy family room with a charming fireplace. Close to Schools and shoppings and minutes a way from the Victorville mall.</t>
  </si>
  <si>
    <t>Lomitas Elementary School</t>
  </si>
  <si>
    <t>P813902</t>
  </si>
  <si>
    <t>13232 Butte Avenue</t>
  </si>
  <si>
    <t>P813904_SOCAL</t>
  </si>
  <si>
    <t>mapquest.com TGNO 819E5</t>
  </si>
  <si>
    <t>This is a short sale. All terms and conditions subject to lender approval. Commissions on approval will be split 50/50. Any questions please contact Joe Miller at 714-271-8776.</t>
  </si>
  <si>
    <t>Palm Desert Country Club. Quiet neighborhood. Home features 2 bedrooms 1 3/4 bath shaded patio in back with fruit trees and seperate laundry room.</t>
  </si>
  <si>
    <t>P813904</t>
  </si>
  <si>
    <t>77018 California Drive</t>
  </si>
  <si>
    <t>P813905_SOCAL</t>
  </si>
  <si>
    <t>El Segundo Blvd And Avalon</t>
  </si>
  <si>
    <t>Riddle</t>
  </si>
  <si>
    <t>90059-3639</t>
  </si>
  <si>
    <t>Tenant Occupied Drive by only. The seller is in process of evicting the tenant. The property should be vacant within the next 30 days. The remodeling will begin once the property is vacant.</t>
  </si>
  <si>
    <t>The remodeling of the property will begin soon.</t>
  </si>
  <si>
    <t>P813905</t>
  </si>
  <si>
    <t>2014 N Riddle Avenue</t>
  </si>
  <si>
    <t>PC PH TR KP</t>
  </si>
  <si>
    <t>William Lyon Homes</t>
  </si>
  <si>
    <t>P813907_SOCAL</t>
  </si>
  <si>
    <t>Banderas And Alma Aldea</t>
  </si>
  <si>
    <t>Alma Aldea and Banderas</t>
  </si>
  <si>
    <t>Calle Del Rio</t>
  </si>
  <si>
    <t>92688-2876</t>
  </si>
  <si>
    <t>Lyon Promenade</t>
  </si>
  <si>
    <t>877-777-8602</t>
  </si>
  <si>
    <t>PFEINJOE_SOCAL</t>
  </si>
  <si>
    <t>Joel Feinstein</t>
  </si>
  <si>
    <t>714-206-9469</t>
  </si>
  <si>
    <t>DO NOT DISTURB TENTANTS. Shown by appointment only call Raymond @ 714-206-9469. Short Sale Negotiation being handled by experienced team. Sale terms and broker comission subject to lender approval. Any comission reduction will be split 50/50. Please emai</t>
  </si>
  <si>
    <t>Short Sale. Beautiful remodeled home in the heart of Rancho Santa Margarita. Extras include Hardwood Flooring Travertine Granite Counter tops Beautiful lighted landscaping to name a few. Sitting on one of the largest lots in the area. Close to shopping center and freeway. Home features 4 bed rooms plus a loft 2.5 baths. Priced to sell.</t>
  </si>
  <si>
    <t>LYPM</t>
  </si>
  <si>
    <t>P813907</t>
  </si>
  <si>
    <t xml:space="preserve">26 Calle Del Rio </t>
  </si>
  <si>
    <t>P813922_SOCAL</t>
  </si>
  <si>
    <t>Sherman Way / Sepulveda</t>
  </si>
  <si>
    <t>91406-4228</t>
  </si>
  <si>
    <t xml:space="preserve"> CASH OFFERS ONLY PLEASE VISIT WWW.GOODMANDEAN.COM/LISTINGS FOR UPDATED LISTINGS WITH HIGHEST OFFERS AND AVAILABILITY. E-MAIL OFFERS To offers@goodmandean.com. Please submit the following in this order - CAR form RPA revised 4/10 Buyer s Inspectio</t>
  </si>
  <si>
    <t>Very clean 1 bed 1 bath condo. Located in a well maintained secure complex. New paint and carpet located in the back of the complex on the third floor. Close to all amenities. Complex is not FHA approved.</t>
  </si>
  <si>
    <t>P813922</t>
  </si>
  <si>
    <t>DW DR A2 RF WA FU2 MO</t>
  </si>
  <si>
    <t>P813942_SOCAL</t>
  </si>
  <si>
    <t>Neport Blvd &amp; Via Lido</t>
  </si>
  <si>
    <t>55/Newport Blvd over PCH left on Via Lido right on Lafayette left on Lido Park Dr Cannery restaurant will be on your right  up to guard station tell them '31 Fremont' -- you're here.</t>
  </si>
  <si>
    <t>Lido Peninsula</t>
  </si>
  <si>
    <t>Josh@RealEstateByJosh.com</t>
  </si>
  <si>
    <t>PHOCHJOS_SOCAL</t>
  </si>
  <si>
    <t>714-334-3736</t>
  </si>
  <si>
    <t>Joshua Hochgesang</t>
  </si>
  <si>
    <t>714-626-2811</t>
  </si>
  <si>
    <t>CALL RESORT OFFICE FOR LAND LEASE DETAILS 949-673-6030. Land Lease 1795/month includes private beach pool spa clubhouse kayak rack laundry room 2 parking spots 1 is carport . ANY BUYERS FINANCING MUST BE PRE-APPROVED BY RORY @ PARK LOANS 877-641</t>
  </si>
  <si>
    <t>EE OY XM</t>
  </si>
  <si>
    <t>CV CP GP OT</t>
  </si>
  <si>
    <t>BV HV PB VW</t>
  </si>
  <si>
    <t>Newport Beach resort living meets cozy quaint cottage home. View Newport Bay from your front porch or the upstairs viewing deck just off the upstairs master suite. Private Lido Pennisula. Manufactured oceanfront community not a 55 and over community . 1-minute walk to the private beach pool spa clubhouse marina boats slips kayaks etc. Long-term land lease. Very low taxes no mello roos no HOA. Bring your sandals &amp; sunglasses. Walk bike or boat to everything restaurants movie theatre grocery store &amp; shops. Come visit the area and fall in love.</t>
  </si>
  <si>
    <t>LIPN</t>
  </si>
  <si>
    <t>P813942</t>
  </si>
  <si>
    <t>31 Fremont Street</t>
  </si>
  <si>
    <t>DW A2 ELB MO EO</t>
  </si>
  <si>
    <t>P813946_SOCAL</t>
  </si>
  <si>
    <t>Newport Blvd &amp; Via Lido</t>
  </si>
  <si>
    <t>CALL RESORT OFFICE FOR LAND LEASE DETAILS 949-673-6030. Land Lease 1795/month includes private beach pool spa clubhouse kayak use laundry room 2 parking spots 1 is carport . ANY BUYERS FINANCING MUST BE PRE-APPROVED BY RORY @ PARK LOANS 877-641-6</t>
  </si>
  <si>
    <t>BV PB VW</t>
  </si>
  <si>
    <t>P813946</t>
  </si>
  <si>
    <t>P813950_SOCAL</t>
  </si>
  <si>
    <t>E. Valley View/N.La Palma</t>
  </si>
  <si>
    <t>90620-1434</t>
  </si>
  <si>
    <t>949-690-7099</t>
  </si>
  <si>
    <t>Property is a short sale all terms and conditions subject to lender approval Property is sold in 'AS IS Condition. Any reduction in commission will be split 50/50.Buyer to do own Verifications. For viewing please call first 714-519-9870 and schedule a vi</t>
  </si>
  <si>
    <t>Well maintained home on a Large Corner Lot with deep RV parking. Bring your Buyers to see this great home in Buena Park.</t>
  </si>
  <si>
    <t>P813950</t>
  </si>
  <si>
    <t>6069 Macarthur Way</t>
  </si>
  <si>
    <t>796B1</t>
  </si>
  <si>
    <t>P813951_SOCAL</t>
  </si>
  <si>
    <t>N/Spring And W/Bellflower</t>
  </si>
  <si>
    <t>From Spring St turn north onto Charlemagne. From Wardlow turn south onto Charlemagne. Charlemagne is located between Clark and Bellflower. Turn onto Lanai only one direction possible.</t>
  </si>
  <si>
    <t>90808-3422</t>
  </si>
  <si>
    <t>South Of Conant Southwest</t>
  </si>
  <si>
    <t>carinlundahl@firstteam.com</t>
  </si>
  <si>
    <t>714-968-1211</t>
  </si>
  <si>
    <t>PLUNDCAR_SOCAL</t>
  </si>
  <si>
    <t>714-812-1013</t>
  </si>
  <si>
    <t>Carin Lundahl</t>
  </si>
  <si>
    <t>This is a short sale. Pre-approved list price by lender. Price concessions and terms are subject to short sale lender approval. Commission is subject to seller's lender approval. Any reduction split 50/50. Please call agent prior to writing an offer. Cal</t>
  </si>
  <si>
    <t>Pre-approved list price by lender. Bright spacious &amp; open floor plan. Kitchen overlooks large family room w/French sliding doors leading to the covered patio &amp; back yard. South facing sunny &amp; private yard features a sparkling pool &amp; spa. An additional treat is that this home also has a separate living room &amp; formal dining room. The kitchen has plenty of counter space &amp; cabinets plus a bar counter. There is easy access to the patio &amp; the detached garage through the kitchen's back door. The master bedroom has a wall of closets in addition to one more separate closet. Enjoy the sun drenched spa-like master bathroom with Jacuzzi tub and a separate shower. It also has a door leading to the pool &amp; spa outside. For added convenience there is a separate laundry room with ample cabinet space as well as a secondary bathroom with an extra large shower. The garage is tucked away in the back and there is a long drive way with room for lots of parking some of it behind a gate for added privacy.</t>
  </si>
  <si>
    <t xml:space="preserve">SSW </t>
  </si>
  <si>
    <t>P813951</t>
  </si>
  <si>
    <t>5218 E Lanai Street</t>
  </si>
  <si>
    <t>P813958_SOCAL</t>
  </si>
  <si>
    <t>W/Beach N/Gg Blvd.</t>
  </si>
  <si>
    <t>From 22 freeway take Beach Blvd. North to Village Center Drive go left. Complex is on the right.</t>
  </si>
  <si>
    <t>90680-4018</t>
  </si>
  <si>
    <t>josh@joshlewis.net</t>
  </si>
  <si>
    <t>714-661-5970</t>
  </si>
  <si>
    <t>PLEWIJOS_SOCAL</t>
  </si>
  <si>
    <t>714-758-5223</t>
  </si>
  <si>
    <t>Josh Lewis</t>
  </si>
  <si>
    <t>PB13994_SOCAL</t>
  </si>
  <si>
    <t>Regeneration Property Group</t>
  </si>
  <si>
    <t>714-390-6198</t>
  </si>
  <si>
    <t>Call agent for appointments and showing instructions. Commission subject to lender approval. Any reduction in commission with be shared equally by L/A and S/A.</t>
  </si>
  <si>
    <t>Upgraded condo in nice development located near freeways and shopping. A great buy for the first time buyer or investor.</t>
  </si>
  <si>
    <t>P813958</t>
  </si>
  <si>
    <t>7731 Meadowbrook Way</t>
  </si>
  <si>
    <t>5ZK AN6 33R</t>
  </si>
  <si>
    <t>P813961_SOCAL</t>
  </si>
  <si>
    <t>see mapquest- east side of atlantic blvd</t>
  </si>
  <si>
    <t>ATTN AGENTS this is a short sale with client in BK we just got court aprvl and have submitted an offer that has stuck around thru the whole process but we are accepting back up offers please submit offer subject to inspection seller does not want to d</t>
  </si>
  <si>
    <t>D08 D31 D74</t>
  </si>
  <si>
    <t>Single story spanish style homes needs some TLC has 3 bathrooms but one leads to the outside of home. We have an offer on the table but we are accepting back up offers. Please submit offers subject to interior inspections</t>
  </si>
  <si>
    <t>P813961</t>
  </si>
  <si>
    <t>2OR WUA 7J2</t>
  </si>
  <si>
    <t>4439 E 56TH Street</t>
  </si>
  <si>
    <t>P813964_SOCAL</t>
  </si>
  <si>
    <t>Culver And Irvine Blvd.</t>
  </si>
  <si>
    <t>Irvine Blvd to Central Park Avenue go right North left on Forest Glen left Visalia dead ends into Terra Bella - second building on right.</t>
  </si>
  <si>
    <t>92602-1034</t>
  </si>
  <si>
    <t>Call owner before showing. Lockbox is on railing. This is a short sale but your commission isn't subject to bank approval. BEFORE you write an offer you MUST GO TO http //www.shermansmith.com/shortsaleoffer for more details how to write an offer. My track</t>
  </si>
  <si>
    <t>Townhome in North Park - exterior stairway with large balcony. Large living room with windows on two sides making it light and bright. Open kitchen with breakfast bar and dining area. Master bedroom with walk-in closet Master bath has dual sinks and a large tub/shower. Attached Two car garage and plenty of guest parking. Community offers pool spa tennis and much more.</t>
  </si>
  <si>
    <t>TERB</t>
  </si>
  <si>
    <t>Hick Canyon</t>
  </si>
  <si>
    <t>P813964</t>
  </si>
  <si>
    <t xml:space="preserve">404 Terra Bella </t>
  </si>
  <si>
    <t>P813968_SOCAL</t>
  </si>
  <si>
    <t>71 N  EXIT CA -83 EUCLID TURN RT THEN TURN LEFT CEDAR WOOD</t>
  </si>
  <si>
    <t>Song Sparrow</t>
  </si>
  <si>
    <t>92880-8985</t>
  </si>
  <si>
    <t>cinco.joey@gmail.com</t>
  </si>
  <si>
    <t>310-755-6580</t>
  </si>
  <si>
    <t>PCINCJOE_SOCAL</t>
  </si>
  <si>
    <t>213-494-3112</t>
  </si>
  <si>
    <t>Joey Cinco</t>
  </si>
  <si>
    <t>PB12849_SOCAL</t>
  </si>
  <si>
    <t>Joshua Martin &amp; Associates Rty</t>
  </si>
  <si>
    <t>FAST CLOSING REGULAR SALE SELLER WILL GIVE 1 TOWARDS BUYERS' CLOSING COSTS. THE PROPERTY HAS 4 BEDRMS AND 2.5 BATHROOMS HAS OVER 9 000 SQFT LOT AND HAVE 4 CAR GARAGE. GAS STOVE DISH WASHER AND WASHER AND DRYER ARE INCLUDED. KITCHEN HAS GRANITE COUNTER TOP AND ENGINEERED WOOD FLOORING.</t>
  </si>
  <si>
    <t>P813968</t>
  </si>
  <si>
    <t>6835 Song Sparrow Road</t>
  </si>
  <si>
    <t>P813981_SOCAL</t>
  </si>
  <si>
    <t>90061-2535</t>
  </si>
  <si>
    <t>Short-Sale subject to lien holders approval. Text 310 809-7009 for showing instructions. Co-listing agent - Carla Wilson</t>
  </si>
  <si>
    <t>40x131</t>
  </si>
  <si>
    <t>Well maintained duplex with total 7 bedroom 5 bathroom.</t>
  </si>
  <si>
    <t>P813981</t>
  </si>
  <si>
    <t>133 E 111TH Place</t>
  </si>
  <si>
    <t>X40 X48</t>
  </si>
  <si>
    <t>Z15 CC HC SD</t>
  </si>
  <si>
    <t>P813985_SOCAL</t>
  </si>
  <si>
    <t>Imp Hwy And Via Escola</t>
  </si>
  <si>
    <t>Please text agent w/24-hr notice. Appointment only with the owner. Only one loan with BofA. HAFA approval. One offer submitted.</t>
  </si>
  <si>
    <t>Great investment opportunity...Premium Lot perfect for a pool...Low Tax Rate...NO Mello Roos...Immaculate home offers a Bright &amp; Open Floor Plan...High cathedral ceilings w/abundant windows...Family Room w/cozy fireplace...Gourmet kitchen with granite counters and a convenient island...Master offers a bath with a relaxing tub and dual vanities...Convenient inside Laundry Room...2-car attached garage with storage cabinets...Covered patio...Walking distance to community Pool &amp; Spa and neighborhood Belmont park...Prestigious Villa Park schools...Conveniently located in close proximity to 91/55/241 Frwys...</t>
  </si>
  <si>
    <t>P813985</t>
  </si>
  <si>
    <t>4815 E Ashford Avenue</t>
  </si>
  <si>
    <t>CW Z09 SD</t>
  </si>
  <si>
    <t>P813988_SOCAL</t>
  </si>
  <si>
    <t>Jefferson And Alta Vista</t>
  </si>
  <si>
    <t>DO NOT FOLLOW GPS WRONG ENTRY.From Jefferson go east on Alta Vista. Make 1st rgt on Edwards Wy &amp; follow into gated Altura. Make 2nd left on to Luke. Left on Zehner. 1st left on to Sweet then immed left on Rivera.Follow rgt.2nd bldg on left.</t>
  </si>
  <si>
    <t>92870-8402</t>
  </si>
  <si>
    <t>jacq@moondoggy4homes.com</t>
  </si>
  <si>
    <t>PJACQMOO_SOCAL</t>
  </si>
  <si>
    <t>Jacqueline Moon</t>
  </si>
  <si>
    <t>DO NOT FOLLOW GPS DIRECTIONS. See directions above. Must call listing agent for appointment to meet you there 714.396.6789. No Keybox. Experienced s/s agent.SHORT SALE TERMS &amp; CONDITIONS OF SALE SUBJECT TO LENDER APPROVAL.ANY REDUCTIONS IN COMMISSION SHA</t>
  </si>
  <si>
    <t>EX A15</t>
  </si>
  <si>
    <t>Well maintained &amp; upgraded condo in beautiful Altura community.NO MELLO ROOS.RECENTLY EXPIRED.Very quiet end unit w/bedrooms facing rear of bldg. Remodeled kitchen with granite counters and backsplash opens into eating area &amp; living room with cozy fireplace. Rich maple custom woodwork &amp; floors throughout kitchen living areas stairway &amp; hall. Textured carpet in bedrms &amp; tile in both FULL baths. Master w/walk-in closet. Master bath has dual sinks separate toilet area and large linen closet.Garage is attached w/overhead storage. Inside laundry area includes washer/dryer. Paints are neutral w/crown moulding in bedrms. All ceilings are scraped. Balcony w room for seating and grill off of living room. Altura offers pool spa and clubhouse w/gym. Excellent condo in great community at a terrific bargain price.</t>
  </si>
  <si>
    <t>HSUNYUTI_SOCAL</t>
  </si>
  <si>
    <t>P813988</t>
  </si>
  <si>
    <t>157 Rivera Place</t>
  </si>
  <si>
    <t>P813989_SOCAL</t>
  </si>
  <si>
    <t>Akard St./Kempton St.</t>
  </si>
  <si>
    <t>Cross Streets are Kempton &amp; Akard.</t>
  </si>
  <si>
    <t>Faxon</t>
  </si>
  <si>
    <t>91977-5826</t>
  </si>
  <si>
    <t>homesbyhoevers@gmail.com</t>
  </si>
  <si>
    <t>714-524-1422</t>
  </si>
  <si>
    <t>PHOEVJOH_SOCAL</t>
  </si>
  <si>
    <t>714-814-6440</t>
  </si>
  <si>
    <t>Johannes Hoevers</t>
  </si>
  <si>
    <t>PB1033_SOCAL</t>
  </si>
  <si>
    <t>Realty World of N.O.C</t>
  </si>
  <si>
    <t>Property is sold 'as is' without repair or warranty. This is a Short Sale. If Lender reduces Commissions reduction to be split 50/50. Listing agent is related to owner. PLEASE NOTE SHOWING INSTRUCTIONS By appointment only with 1-HOUR notice to ten</t>
  </si>
  <si>
    <t>888-776-6440</t>
  </si>
  <si>
    <t xml:space="preserve">Property is sold 'as is' without repair or warranty. This single story home offers plenty of parking. Near schools shopping recreation and other supporting services are all located within convenient proximity to the property. Possible short sale. Great for first-time buyer or investor </t>
  </si>
  <si>
    <t>La Presa Elementary</t>
  </si>
  <si>
    <t>Mount Maguel</t>
  </si>
  <si>
    <t>La Presa Middle</t>
  </si>
  <si>
    <t>P813989</t>
  </si>
  <si>
    <t>281 Faxon Street</t>
  </si>
  <si>
    <t>P814000_SOCAL</t>
  </si>
  <si>
    <t>S Philadelphia W Campus</t>
  </si>
  <si>
    <t>S Philadelphis St. W Campus AVe.</t>
  </si>
  <si>
    <t>91761-5817</t>
  </si>
  <si>
    <t>jerry-patty@sbcglobal.net</t>
  </si>
  <si>
    <t>877-357-0825</t>
  </si>
  <si>
    <t>MHERNJER_SOCAL</t>
  </si>
  <si>
    <t>562-755-3132</t>
  </si>
  <si>
    <t>Jerry Hernandez</t>
  </si>
  <si>
    <t>714-526-5989</t>
  </si>
  <si>
    <t>House sister on the property Give a little notice to prepair the house sitter.</t>
  </si>
  <si>
    <t>Spacios treeline street with RV Parking. Good curb appeal freshly painted tile flooring in living room Family Room and formal dinning room. Hardwood floors and upgraded windows. Ready to move in shows well.</t>
  </si>
  <si>
    <t>P814000</t>
  </si>
  <si>
    <t>2254 S Malcolm Avenue</t>
  </si>
  <si>
    <t>P814005_SOCAL</t>
  </si>
  <si>
    <t>Whitewater And Sycamore Canyon</t>
  </si>
  <si>
    <t>Pebble Brook</t>
  </si>
  <si>
    <t>92557-1847</t>
  </si>
  <si>
    <t>SHORT SALE. COMM. AND SELL IS SUBJECT TO BANK SHORT SALE APPROVAL. COMM. WILL SPLIT 50/50 PLEASE SUBMIT OFFERS TO finestoffer@gmail.com include emd pof loan approval letter. Please text me at 714-875-1578 w/ contact info and DRE license. Show by</t>
  </si>
  <si>
    <t>Great home for one of Moreno Valley's good neiborhoods/community Hidden Springs. 4 BEDROOMS 2.75 BATHS. ONE BEDROOM AND ONE BATH IS DOWNSTAIRS. Bank on the Market</t>
  </si>
  <si>
    <t>ILEDERIC_SOCAL</t>
  </si>
  <si>
    <t>P814005</t>
  </si>
  <si>
    <t>9878 Pebble Brook Drive</t>
  </si>
  <si>
    <t>SJ DT HTR X39</t>
  </si>
  <si>
    <t>DW A2 RF TC ST6 GSB CO GC K8 MO</t>
  </si>
  <si>
    <t>BR LR MB MR TW GB WN</t>
  </si>
  <si>
    <t>CC Z17 RL HC DDE</t>
  </si>
  <si>
    <t>IF W02 W09</t>
  </si>
  <si>
    <t>FB M09 M10 WK</t>
  </si>
  <si>
    <t>LI WK BO G05 DN FF FY IL LR FS ST WI WC</t>
  </si>
  <si>
    <t>GK K03 IL K07 K08 SK</t>
  </si>
  <si>
    <t>P814013_SOCAL</t>
  </si>
  <si>
    <t>Sierra Maria/Avenida La Cresta</t>
  </si>
  <si>
    <t>Enter La Cresta on Avenida La Cresta take it to Sierra Madre left to Sierra Soto right.</t>
  </si>
  <si>
    <t>Sierra Soto</t>
  </si>
  <si>
    <t>92562-8810</t>
  </si>
  <si>
    <t>Very easy to show just call agent or owner will show. Remodeled and shows beautiful.</t>
  </si>
  <si>
    <t>W05 WW</t>
  </si>
  <si>
    <t xml:space="preserve">Amazing property This estate sits high on the mountain and has views from all angles. It backs to the Santa Rosa Ecological Preserve. The Main estate is a spanish Hacienda with no detail spared. Master suite is enormous with library and 3 walk in closets oversized master bath with every resort amenity. Two apartments are attached to the house and completely self sufficient with living rooms kitchens and bathroom. Grounds are landscaped lushly with mature palms roses and more. Pool and spa area are in courtyard completely private. The entire estate is gated and very impressive. All secondary bedrooms are in suite. Huge gourmet kitchen with granite and Viking appliances is a chef's dream Circular driveway leads to inner courtyard and massive entry hall. Every room is large and full of detail and amenities. Very private property. Serene and beautiful shows light bright and neutral. Room for horses all pads have been grated and have power and water. A very well planned property </t>
  </si>
  <si>
    <t>P814013</t>
  </si>
  <si>
    <t>20620 Sierra Soto Road</t>
  </si>
  <si>
    <t>TCI</t>
  </si>
  <si>
    <t>Willow Ridge</t>
  </si>
  <si>
    <t>P814016_SOCAL</t>
  </si>
  <si>
    <t>Junipero/Willow</t>
  </si>
  <si>
    <t>Willow to Junipero adjacent to Costco</t>
  </si>
  <si>
    <t>90755-6306</t>
  </si>
  <si>
    <t>soldonbright@yahoo.com</t>
  </si>
  <si>
    <t>562-920-7101</t>
  </si>
  <si>
    <t>PERSKPAT_SOCAL</t>
  </si>
  <si>
    <t>Patricia Erskine</t>
  </si>
  <si>
    <t>0299_SOCAL</t>
  </si>
  <si>
    <t>562-881-2730</t>
  </si>
  <si>
    <t>Call seller Lynda seller to make arrangements. This is a short sale subject to lender's terms &amp; conditions commissions &amp; negotiator fee to be split 50/50 between selling Agent &amp; Listing Agent. Listing &amp; selling brokers will bear any lender reduction</t>
  </si>
  <si>
    <t>CB TC EI KY IN</t>
  </si>
  <si>
    <t>Spacious open floor plan with fireplace in living room shows true pride of ownership. Master bedroom with it's own master bathroom. Serene views overlooking the greenbelt from the living room and master bedroom. Private peaceful patio adjacent to the living room and dining area. Two parking spaces allocated to this beautiful home. The complex features a swimming pool jacuzzi gym two tennis courts and a recreation room. A guard gated entrance adds to the host of ammenities in this excluded and private community. Central Heat &amp; Air. Inside laundry. Pet friendly complex permits 2 medium sized dogs. Conveniently located near freeways and shops including Costco.</t>
  </si>
  <si>
    <t>ZCALDRUS_SOCAL</t>
  </si>
  <si>
    <t>P814016</t>
  </si>
  <si>
    <t>2510 E Willow Street</t>
  </si>
  <si>
    <t>DW A2 RF EF ST6 GSB K8 MO</t>
  </si>
  <si>
    <t>FR MB MR GB</t>
  </si>
  <si>
    <t>B04 ST B08</t>
  </si>
  <si>
    <t>JJ LR SY</t>
  </si>
  <si>
    <t>P814020_SOCAL</t>
  </si>
  <si>
    <t>San Antonio &amp; Casino Ridge</t>
  </si>
  <si>
    <t>mapquest.com TGNO 740J2</t>
  </si>
  <si>
    <t>Sage Ridge</t>
  </si>
  <si>
    <t>92887-1211</t>
  </si>
  <si>
    <t>Mount San Antonio</t>
  </si>
  <si>
    <t>Call or text Joe Miller at 714-271-8776 for a private showing. Renters on property so please give at least 24 hours advance notice of wanting to see property. With all offers please include 1. pre-approval letter 2. proof of funds 3. copy of deposit check</t>
  </si>
  <si>
    <t>CV CL VH MT PA PV</t>
  </si>
  <si>
    <t xml:space="preserve"> Property back on the market- Subject to cancelation of escrow Exceptional location This carefully and meticulously designed home features everything you need and want and is ideally located on a quiet cul de sac with no one behind you giving you breathtaking mountain/hills/city lights views. Features of the home include distressed hardwood floors granite countertops 24' travertine tile downstairs dowstairs bedroom and full bath crown moulding custom wood shutters built-in entertainment center vaulted cathedral ceilings and security system for the entire house. The backyard features unbelievable views along with an inviting beach-entry salt water pool spa built-in BBQ center and massive fire pit for endless hours of entertaining. You must see this home to truly appreciate it's beauty. Call today to schedule a private viewing.</t>
  </si>
  <si>
    <t>MTSA</t>
  </si>
  <si>
    <t>P814020</t>
  </si>
  <si>
    <t>3983 Sage Ridge Drive</t>
  </si>
  <si>
    <t>BBQ X45</t>
  </si>
  <si>
    <t>Z25 CJ CC Z24</t>
  </si>
  <si>
    <t>ER MR GM</t>
  </si>
  <si>
    <t>EK CF GK K07</t>
  </si>
  <si>
    <t>P814021_SOCAL</t>
  </si>
  <si>
    <t>Pch &amp; Loynes</t>
  </si>
  <si>
    <t>Enter park. Immediate left onto Seabreeze Drive. Pass Dolphin Drive. Home is on the right just before Crystal Cove Drive.</t>
  </si>
  <si>
    <t>Please call or TEXT Listing Agent for showing 562 314-9349. Easy to show with just a bit of notice for elderly owner...Please call or email me with any questions you may have--your community expert Seller choice of all services. Commission paid to act</t>
  </si>
  <si>
    <t xml:space="preserve">Gated waterfront 55 community near the heart of Belmont Shore and Naples Island Lovely 1982 Kaufman &amp; Broad 1982 Bainbridge. 2 bed 2 bath. Open kitchen and wonderful flowing floor plan. Perfect beach lifestyle home with 2 large outdoor spaces for entertaining Lots of light high ceilings grab bars in bath. Friendly welcoming community atmosphere with lots of activities. The amenities you expect and the lifestyle you deserve Pool spa clubhouse gym billiard room library walking trail along the water. Bixby Village Golf Course across the street &amp; walk to shopping dining CSULB VA Medical Center. Freeway close to all--405 605 22 91 5 710. CALL TODAY </t>
  </si>
  <si>
    <t>P814021</t>
  </si>
  <si>
    <t xml:space="preserve">6252 Seabreeze </t>
  </si>
  <si>
    <t>P814026_SOCAL</t>
  </si>
  <si>
    <t xml:space="preserve">On Lambert W Of Idaho E Of </t>
  </si>
  <si>
    <t>Traveling east on Lambert from Beach turn right into parking lot. 1410 is the first building on the right hand side.</t>
  </si>
  <si>
    <t>90631-6548</t>
  </si>
  <si>
    <t>Creekside Village</t>
  </si>
  <si>
    <t>DaveTeam@gmail.com</t>
  </si>
  <si>
    <t>714-882-7709</t>
  </si>
  <si>
    <t>PMARTDA1_SOCAL</t>
  </si>
  <si>
    <t>714-396-5763</t>
  </si>
  <si>
    <t>David Martinez</t>
  </si>
  <si>
    <t xml:space="preserve">Short sale listing subject to lien holder approval of price terms and commissions. Any reduction in commission will be split equally between Listing and Selling Agents. 1st &amp; 2nd loans are with same bank. HOA Dues are CURRENT. Please submit offer with 1 </t>
  </si>
  <si>
    <t>P11 CP OT</t>
  </si>
  <si>
    <t>BQ H5 A0 A8</t>
  </si>
  <si>
    <t>Enjoy this downstairs end unit. Very comfortable and well kept single bedroom condo. Association is pet friendly. Water trash and gas are included with HOA. Amenities in this gated community include carport parking with storage closet BBQ area &amp; pool. An excellent value for the space and the location.</t>
  </si>
  <si>
    <t>C22727_SOCAL</t>
  </si>
  <si>
    <t>P814026</t>
  </si>
  <si>
    <t>1410 W Lambert Road</t>
  </si>
  <si>
    <t>P814029_SOCAL</t>
  </si>
  <si>
    <t xml:space="preserve">La Mirada Blvd. And Santa Ge </t>
  </si>
  <si>
    <t>90638-5067</t>
  </si>
  <si>
    <t>X103</t>
  </si>
  <si>
    <t xml:space="preserve">X103 </t>
  </si>
  <si>
    <t>Lender has approved short sale we are ready to close with your buyer....</t>
  </si>
  <si>
    <t xml:space="preserve">Desirable downstairs location. Enjoy the view of the pool from your private patio. Unit has been separated with a separate living area and bedroom area without permit. This unit appears larger than the actual square footage. Located close to SPLASH the library community center shoppping schools freeways post office and much more.....Best deal in the area own your condo in the desirable City of La Mirada for less than 80 000.........HURRY don't miss out on this one </t>
  </si>
  <si>
    <t>P814029</t>
  </si>
  <si>
    <t>15211 Santa Gertrudes Avenue</t>
  </si>
  <si>
    <t>P814036_SOCAL</t>
  </si>
  <si>
    <t>La Mirada And Santa Gertrudes</t>
  </si>
  <si>
    <t>90638-5020</t>
  </si>
  <si>
    <t>H112</t>
  </si>
  <si>
    <t xml:space="preserve">H112 </t>
  </si>
  <si>
    <t>562-462-8086</t>
  </si>
  <si>
    <t>Lender has approved short sale we are ready to close with your buyer...</t>
  </si>
  <si>
    <t xml:space="preserve">Desirable downstairs location. Enjoy the view of the pool from your private patio. Unit has been separated with a separate living area and bedroom area without permit. This unit appears larger than the actual square footage. Located close to Splash the library community center shopping schools freeways post office and much more...Best deal in the area own your own condo in the desirable City of La Mirada for less than 80 000....HURRY don't miss out on this one </t>
  </si>
  <si>
    <t>P814036</t>
  </si>
  <si>
    <t>15224 Ocaso Avenue</t>
  </si>
  <si>
    <t>Z15 STO HQ</t>
  </si>
  <si>
    <t>P814040_SOCAL</t>
  </si>
  <si>
    <t>Enter Main gate go south to Cedarcrest turn right and then right at first carport. Take to the end and park at bldg 120 or see mapquest or Google Maps.</t>
  </si>
  <si>
    <t>90740-4687</t>
  </si>
  <si>
    <t>120JM5</t>
  </si>
  <si>
    <t xml:space="preserve">120JM5 </t>
  </si>
  <si>
    <t>PKRUSJON_SOCAL</t>
  </si>
  <si>
    <t>Jonathan Kruse</t>
  </si>
  <si>
    <t>Located in Resort-Like 55 Senior Retirement Community. Please call if you need assistance entering this guard-gated community. If you have any further questions in regards to the community or residence please do not hesitate to call either listing agents</t>
  </si>
  <si>
    <t>Charming one bedroom one bathroom in a great location. Newer Oven Cook-Top and carpet. Plenty of storage on patio. Leisure World Seal Beach is a security guard gated community. This 55 resort like senior community has something for everyone. Dancing 9 Hole Golf Course Swimming Pool Jacuzzi Gym Table Tennis Shuffle Board Lawn Bowling Amphitheater 6 Clubhouses Featuring Art Room Sewing Ceramics Crafts Woodworking  Lapidary Pool Tables Over 200 Clubs Organizations and Activities.. The community also features - Library Friends of Books Post Office Health Care Center Pharmacy Credit Union with RV Parking available. Conveniently located near shopping and dining. Located just a couple miles from Old Town Seal Beach.</t>
  </si>
  <si>
    <t>PSIDCHR_SOCAL</t>
  </si>
  <si>
    <t>P814040</t>
  </si>
  <si>
    <t>1550 Homewood Drive</t>
  </si>
  <si>
    <t>FR GR ME GL GB</t>
  </si>
  <si>
    <t>Z25 BS CC CW</t>
  </si>
  <si>
    <t>P814042_SOCAL</t>
  </si>
  <si>
    <t>North on Euclid left at 24th just off 210 fwy at Mountain right at 24th</t>
  </si>
  <si>
    <t>909-772-5233</t>
  </si>
  <si>
    <t>appointment only due to family pets. No showings on Sunday. Short Sale approved. Fast expidition program. All buyers must cross qualify with Susan Barnes at Pmac at sbarnes@pmaac.com</t>
  </si>
  <si>
    <t>SO DG DR CD 1G GP OP 1L SS</t>
  </si>
  <si>
    <t>VC CV VH MT PA VT VE</t>
  </si>
  <si>
    <t>vaulted ceilings hardwood floors  rv parking 3 fireplaces 1 block off san antonio heights walk to trais just below foothills open spacious dramatic river rock exterior hardscape room for 3 car garage almost 700 sq. feet. Kitchen facing city lights view custom hardwood built in. Designer master retreat. Home needs paint and carpet. Semi Formal dining room family room just off kitchen Exclusive area very quite San Antonio Heights locale. Beautifully landscaped with full sprinkler system room for garden plenty of room for a pool nice open floorplan all rooms and bedrooms open spacious walk in closets. granite custom wood shutters elegant executive family floorplan. Perfect for pets. One of Uplands finest neighborhoods.Downstairs den.Inside laundry.</t>
  </si>
  <si>
    <t>P814042</t>
  </si>
  <si>
    <t>486 N 24TH Street</t>
  </si>
  <si>
    <t>P814045_SOCAL</t>
  </si>
  <si>
    <t>From Palm Drive turn East on Hacienda to South on Mountain View to West Alexandria. House on southeast corner. Short Sale/Subject to lender approval. Sold 'as is'.</t>
  </si>
  <si>
    <t>92240-6895</t>
  </si>
  <si>
    <t>Alexandria Ct</t>
  </si>
  <si>
    <t>gary@desertaireproperties.net</t>
  </si>
  <si>
    <t>760-406-5866</t>
  </si>
  <si>
    <t>PGAREAST_SOCAL</t>
  </si>
  <si>
    <t>Gary Eastham</t>
  </si>
  <si>
    <t>760-260-8128</t>
  </si>
  <si>
    <t>Sales and gross commissions afe subject to short sale lender approval. If the lender reduces the gross commission the split will be 50/50.</t>
  </si>
  <si>
    <t>Lovely 4 bedroom home with pool and spa on nearly 1/4 acres in Desert View Estates. Very popular floor plan with many upgrades including granite. Views and privacy are a main feature with this beautiful family home. Sold 'as is'.</t>
  </si>
  <si>
    <t>P814045</t>
  </si>
  <si>
    <t xml:space="preserve">67993 Alexandria Ct </t>
  </si>
  <si>
    <t>P814057_SOCAL</t>
  </si>
  <si>
    <t>Temple &amp; Golden Springs</t>
  </si>
  <si>
    <t>Off 57 freeway exit Temple go east to Golden Springs Road turn right to High Knob turn left to address on left.</t>
  </si>
  <si>
    <t>91765-4268</t>
  </si>
  <si>
    <t>High Knob Rd</t>
  </si>
  <si>
    <t xml:space="preserve">Please go direct and leave a business card. The stove will be replace at the close of escrow. This is a short sale and subject to lender approval. Owners have submitted paperwork for HAFA approval. Please email all offers along with POF copy of EMD </t>
  </si>
  <si>
    <t>This 2 story townhouse is breathtakingly gorgeous and immaculate. Bright and open floor plan with lots of natural sunlight. 2 spacious bedrooms 1.5 baths attached 2 car garage with direct access. This is an end unit. Balcony cathedral ceiling lush greenbelt community Community tennis court pool and spa.</t>
  </si>
  <si>
    <t>P814057</t>
  </si>
  <si>
    <t xml:space="preserve">24141 High Knob Rd </t>
  </si>
  <si>
    <t>P814059_SOCAL</t>
  </si>
  <si>
    <t>Tetley &amp; Country Rd</t>
  </si>
  <si>
    <t>Tetley Lane &amp; Country Rd</t>
  </si>
  <si>
    <t>Tetley</t>
  </si>
  <si>
    <t>Agents Please Call James occupant of home 909-562-1412 he will set appt with you any problems please call Becky @ 562-547-2044.. she will help get showing...if needed..This is a shortsale and commissions to be spilt 50/50 per approved..</t>
  </si>
  <si>
    <t>Wow Wow Wow Nice Crestline/Valley of Enchantment Home has 2 Bedroom/2 3/4 baths Newer Roof Newer Electrical Newer Plumbing New Flooring in Kitchen New Windows Wood Burning Stove 1 Car Garage... Must see...</t>
  </si>
  <si>
    <t>P814059</t>
  </si>
  <si>
    <t>394 Tetley Lane</t>
  </si>
  <si>
    <t>P814068_SOCAL</t>
  </si>
  <si>
    <t>Talbert/Newland</t>
  </si>
  <si>
    <t>Cape Canaveral</t>
  </si>
  <si>
    <t>92708-5045</t>
  </si>
  <si>
    <t>Fountain Walk</t>
  </si>
  <si>
    <t>1 Offer submitted to Lender. Please send back up subject to interior inspection. Short sales subject to bank approval on terms conditions comm. If comm is less than 5  50/50 split. Buyer to pay 1 500 SS Neg fees. 2 Lenders. Possible contribution to</t>
  </si>
  <si>
    <t>Property in the desirable neighborhood of Fountain Valley. Back yard back to Talbert. Great floor plan. One bedroom downstairs with full bath. Wood flooring on 1st floor carpet in bedrooms. Large open kitchen with granite counter top.</t>
  </si>
  <si>
    <t>P814068</t>
  </si>
  <si>
    <t>8518 Cape Canaveral Avenue</t>
  </si>
  <si>
    <t>P814073_SOCAL</t>
  </si>
  <si>
    <t>Case St &amp; Grand Ave</t>
  </si>
  <si>
    <t>Please look up</t>
  </si>
  <si>
    <t>Case</t>
  </si>
  <si>
    <t>92530-6072</t>
  </si>
  <si>
    <t>BACK ON THE MARKET SHORT SALE LENDER APPROVED AT 115K. This is a Short Sale. All terms and conditions including commissions are subject to lender's approval. Property sold as is no repairs. For showing call owner at 951-445-0598 Email offers to SDRoff</t>
  </si>
  <si>
    <t>BACK ON THE MARKET AGENTS SEE REMARKS. Great family home offers 3 bedrooms 2 full bathrooms 2 car attached garage fenced backyard covered patio gated front yard and fruit trees.</t>
  </si>
  <si>
    <t>P814073</t>
  </si>
  <si>
    <t>33088 Case Street</t>
  </si>
  <si>
    <t>CB SW X32 X38</t>
  </si>
  <si>
    <t>FR EB ST GS GB WN</t>
  </si>
  <si>
    <t>STO CJ BS Z12 CW Z17 Z18</t>
  </si>
  <si>
    <t>OX JJ B04 LC OW</t>
  </si>
  <si>
    <t>MU AK G03 G05 G06 FF FY JJ LR FS</t>
  </si>
  <si>
    <t>P814079_SOCAL</t>
  </si>
  <si>
    <t>W/Flower N/19th</t>
  </si>
  <si>
    <t>From 17th head north on Flower turn left on 19th and right on Olive.</t>
  </si>
  <si>
    <t>92706-3512</t>
  </si>
  <si>
    <t>West Floral Park</t>
  </si>
  <si>
    <t>Great home easy to show regular sale As a back up you can try the seller's cell 714-679-3564.</t>
  </si>
  <si>
    <t>70x134</t>
  </si>
  <si>
    <t>CV CD GA P24</t>
  </si>
  <si>
    <t>This 1962 custom built home was designed by John W. Heneghan AIA and has had only 2 owners. The floor plan is open light and bright. Lots of large windows bring the outside in. A beautiful kitchen was remodeled last year. It has granite counters and many custom touches. With over 3000sqft there is plenty of room for a large family. Downstairs you will find Living Dining and Family rooms kitchen with nook large inside laundry room 2 bedrooms and 1.5 baths. The Master is down and has his &amp; her closets. Upstairs there are clerestory windows that illuminate the stairs and hall 3 more bedrooms 1 bath and a small office. There is tons of storage with walk in attic and under stair closets. The back yard was professionally landscaped and will be your retreat from the world. There is a large covered patio and many blooming plants. The driveway has a Porte-cochere and gated drive. The detached garage is over sized. The many upgrades include crown molding trim ceiling fans &amp; new doors.</t>
  </si>
  <si>
    <t>P814079</t>
  </si>
  <si>
    <t>2009 N Olive Street</t>
  </si>
  <si>
    <t>P814082_SOCAL</t>
  </si>
  <si>
    <t>3rd &amp; Cerritos</t>
  </si>
  <si>
    <t>1 Block West of Alamitos</t>
  </si>
  <si>
    <t>90802-3456</t>
  </si>
  <si>
    <t>10W</t>
  </si>
  <si>
    <t xml:space="preserve">10W </t>
  </si>
  <si>
    <t>Showings will be by appt. only WITH 24 HOUR NOTICE. Depending on the day &amp; time we might be able to get in on a shorter notice. Well worth the inconvenient showing schedule. I have keys to unit and will meet you there. Call listing agent Pierre 562-62</t>
  </si>
  <si>
    <t>This choice unit is upstairs in the back of the building. It includes a PRIVATE appx 400 SQ FT COVERED PATIO off the kitchen and dining area that is in addition to the 1178 sq ft of interior space. Do the math. You're getting appx 1578 sq ft of usable space. It is a mid-century style McKenzie type buiding of the 50's with lots of charm and an abundance of closets and storage. Generous size rooms. It has only one common wall and three sides are open to the surrounding environment. The baths are original tile but the kitchen had been upgraded. HARDWOOD FLOORS exist underneath nearly new carpeting. Security type building with pleasant common area gardens. Low HOA dues make this attractive. PRIVATE GARAGE for one car w/opener. Great Alamitos Beach location yet very close to East Village. NOT FHA approved.</t>
  </si>
  <si>
    <t>P814082</t>
  </si>
  <si>
    <t>1049 E 3RD Street</t>
  </si>
  <si>
    <t>FR GL OT</t>
  </si>
  <si>
    <t>P814083_SOCAL</t>
  </si>
  <si>
    <t>Euclid &amp; Ball</t>
  </si>
  <si>
    <t>92804-4410</t>
  </si>
  <si>
    <t>art@artrosiles.com</t>
  </si>
  <si>
    <t>714-460-8700</t>
  </si>
  <si>
    <t>PROSIART_SOCAL</t>
  </si>
  <si>
    <t>714-716-7187</t>
  </si>
  <si>
    <t>Arturo Rosiles</t>
  </si>
  <si>
    <t>PB13399_SOCAL</t>
  </si>
  <si>
    <t>Rosiles Financial Group</t>
  </si>
  <si>
    <t>714-547-7051</t>
  </si>
  <si>
    <t>Just Fell Off Escrow REDUCED PRICE REGULAR SALE PLEASE CALL OFFICE/AGENT TO SCHEDULE SHOWING APPOINTMENT. ALL SHOWINGS MUST BE DONE BEFORE 6 00 P.M. PLEASE SUBMIT ALL OFFERS WITH THE FOLLOWING PROOF OF FUNDS DIRECT LENDER APPROVAL EARNEST DEPOS</t>
  </si>
  <si>
    <t>81x113</t>
  </si>
  <si>
    <t>OPEN HOUSE FRIDAY MAY 11 2011 FROM 2 00 P.M. TO 6 00 P.M. Just Fell Off Escrow REDUCED PRICE Regular Sale Beautifully manicured 3 bedrooms adn 2 Baths home located in a nice neighborhood. Living room leads directly to inviting in ground swimming pool. Grassy area in rear yard ready to entertain Oversize front/side yard can accomodate R.V or Boat. Driveway in newer condition provides additional parking. Community park and elementary school are just around the corner.</t>
  </si>
  <si>
    <t>P814083</t>
  </si>
  <si>
    <t>2009 W Chateau Avenue</t>
  </si>
  <si>
    <t>Alegria</t>
  </si>
  <si>
    <t>P814087_SOCAL</t>
  </si>
  <si>
    <t>Pico @ Camino La Pedriza</t>
  </si>
  <si>
    <t>off of Pico</t>
  </si>
  <si>
    <t>Calle Calurosa</t>
  </si>
  <si>
    <t>92673-6845</t>
  </si>
  <si>
    <t>Trinadad</t>
  </si>
  <si>
    <t>joann.wright@altonparkrealty.com</t>
  </si>
  <si>
    <t>714-388-3972</t>
  </si>
  <si>
    <t>PWRIGJOA_SOCAL</t>
  </si>
  <si>
    <t>949-295-4755</t>
  </si>
  <si>
    <t>Joann Wright</t>
  </si>
  <si>
    <t>PB16147_SOCAL</t>
  </si>
  <si>
    <t>Alton Park Realty Inc.</t>
  </si>
  <si>
    <t>714-599-7837</t>
  </si>
  <si>
    <t>BOM subject to successful cancellation of previous escrow. Pending litigation with Trinidad call for info.Call L/A 949-295-4755. then go direct. All parties are advised that this is a Bank owned property buyers to do their own investigations into sq.ft</t>
  </si>
  <si>
    <t>Spacious upper level one level carraige unit style offering 2 bedrooms plus 2 full baths inside laundry room oversized familyroom with fireplace Kitchen with walk in pantry opens to familyroom Amenities include laminate flooring plantation shutters ceiling fans closet organizers and recessed lighting. Talega community offers numerous amenities including parks sport fields shopping swim and athletic clubs trails open spaces plus golf.</t>
  </si>
  <si>
    <t>SPELLROB_SOCAL</t>
  </si>
  <si>
    <t>TRIN</t>
  </si>
  <si>
    <t>P814087</t>
  </si>
  <si>
    <t xml:space="preserve">9 Calle Calurosa </t>
  </si>
  <si>
    <t>P814089_SOCAL</t>
  </si>
  <si>
    <t>W Grant / W I Street</t>
  </si>
  <si>
    <t>Parallel to 110 fwy easy access off Figueroa. Google map for directions.</t>
  </si>
  <si>
    <t>90744-2327</t>
  </si>
  <si>
    <t>munozlupe@sbcglobal.net</t>
  </si>
  <si>
    <t>714-459-8200</t>
  </si>
  <si>
    <t>PMUNGUAD_SOCAL</t>
  </si>
  <si>
    <t>951-907-8126</t>
  </si>
  <si>
    <t>Guadalupe Munoz</t>
  </si>
  <si>
    <t>For showing call Maria @ 310-522-0442. If no answer or 's text agentt @ 951-907-8126 i will get you access. Price may be negotiable need quick sale show and sell Owner may carry if buyers comes in with a good down payment. Call agent to discuss.</t>
  </si>
  <si>
    <t xml:space="preserve">This super cute mobile home is MOVE-IN ready since it has been updated Features spacious bedroom  newer wood flooring in bedroom living room and entrance area. Kitchen is very spacious offering lots of cabinet space tile countertops and backsplash. Stove stays Mobile home also features its own laundry area with washer and dryer hookups Parking is available for up to 3 cars in covered drive way. Two storage sheds stay for extra storage space This home also features a side yard and back yard perfect for BBQ s. All age park with community pool and club house Very close to Harbor City College and easy fwy access This mobile home has been priced for a quick sale - you will love it </t>
  </si>
  <si>
    <t>P814089</t>
  </si>
  <si>
    <t>1000 N Figueroa Street</t>
  </si>
  <si>
    <t>QV VIN</t>
  </si>
  <si>
    <t>Z15 Z25 BS CW Z18 FC</t>
  </si>
  <si>
    <t>BO DN UR</t>
  </si>
  <si>
    <t>738H6</t>
  </si>
  <si>
    <t>P814098_SOCAL</t>
  </si>
  <si>
    <t>S/Brea W/Lemon</t>
  </si>
  <si>
    <t>from Brea Blvd and Lemon go south on Lemon past Hillcrest Park to 2nd right Hillcrest Drive - follow street around to 144 Hillcrest Drive - home is on the right.</t>
  </si>
  <si>
    <t>92832-1315</t>
  </si>
  <si>
    <t>Becky@TheBodeTeam.com</t>
  </si>
  <si>
    <t>714-626-2882</t>
  </si>
  <si>
    <t>NBODEREB_SOCAL</t>
  </si>
  <si>
    <t>714-915-2633</t>
  </si>
  <si>
    <t>Becky Bode</t>
  </si>
  <si>
    <t>Easy to show just call Agent Becky Bode at 714 915-2633. Give at least 2 hour notice. Leave message with time frame so home will be ready for you. Do not go without calling. Lock box by back gate. Please leave your business card so owners will know you</t>
  </si>
  <si>
    <t>60x225</t>
  </si>
  <si>
    <t>IV CV VE</t>
  </si>
  <si>
    <t>This Lovely Vintage Home in Hillcrest Park shows wonderful The first things you will notice upon entering this one-of-a-kind home is the attractive Batchelder fireplace prominently positioned in the spacious living room the amazing woodwork and awesome windows. The fabulous crown moldings 9' baseboards and built-in bookcases are made of rarely seen straight-grained fir. The delightful formal dining room has a wonderful Arts &amp; Crafts built-in hutch and french doors. Downstairs also includes a convenient bedroom office or den charming breakfast room with built-ins and a kitchen that overlooks the big grassy backyard with lots of trees inviting deck and plenty of privacy. The upstairs bedrooms are spacious light and bright with wood floors and lots of windows. The charming bonus room is perfect for office or sewing. The inviting balcony can be accessed from the master and guest rooms and enjoy 180 degree views encompassing the bell tower in downtown Fullerton and Catalina Island.</t>
  </si>
  <si>
    <t>P814098</t>
  </si>
  <si>
    <t>144 Hillcrest Drive</t>
  </si>
  <si>
    <t>P814130_SOCAL</t>
  </si>
  <si>
    <t>Seventeen/Main</t>
  </si>
  <si>
    <t>Close to free way 5 and seventeen st close to the main place.</t>
  </si>
  <si>
    <t>92706-2817</t>
  </si>
  <si>
    <t>tellovega@earthlink.net</t>
  </si>
  <si>
    <t>EVEGAEME_SOCAL</t>
  </si>
  <si>
    <t>Emeterio Vega</t>
  </si>
  <si>
    <t>714-743-0398</t>
  </si>
  <si>
    <t>Please go and show this property this one has everything you buyers need if your buyers need help with some closing costs don't be shy to asking for it.</t>
  </si>
  <si>
    <t>come on over I am so pretty I have four bedroom the master room is so big the kitchen and the living room have alot the space for your family and friends I was built on 2000 everything is almost new come on over and see me by your self.</t>
  </si>
  <si>
    <t>PELIACES_SOCAL</t>
  </si>
  <si>
    <t>P814130</t>
  </si>
  <si>
    <t>2035 N Bush Street</t>
  </si>
  <si>
    <t>P814131_SOCAL</t>
  </si>
  <si>
    <t>Medina &amp; Agusta</t>
  </si>
  <si>
    <t>92336-5806</t>
  </si>
  <si>
    <t>Short Sale. DRIVE-BY ONLY. To facilitate the Short Sale process a 3rd party negotiating / investment firm was hired to handle the transaction. Please Email your inquiries and submit offers to usafundinginc@gmail.com. Offers please include EMD &amp; proof of</t>
  </si>
  <si>
    <t>Beautiful well kept house. Less than a mile to the shopping center schools park. Move in condition. Landscaped back-yard &amp; side. Over looking golf course. Built-in BBQ pit. Two masters bedrooms - one on the 1st floor and the other on the 2nd floor. Jacuzzi on the masters bath upstairs. His &amp; hers sinks. Two walk-in closets. Loft on the 2nd floor. Four total baths - 3 fulls baths and 1/2 bathroom downstairs.</t>
  </si>
  <si>
    <t>P814131</t>
  </si>
  <si>
    <t>6041 Mira Vista Lane</t>
  </si>
  <si>
    <t>P814144_SOCAL</t>
  </si>
  <si>
    <t>45th &amp; Walnut</t>
  </si>
  <si>
    <t>From Cherry or Orange in on Tehachapi turn left on Walnut</t>
  </si>
  <si>
    <t>90807-2527</t>
  </si>
  <si>
    <t>melinda.elmer@gmail.com</t>
  </si>
  <si>
    <t>562-316-2915</t>
  </si>
  <si>
    <t>Melinda Elmer</t>
  </si>
  <si>
    <t>Agents please TEXT the seller and leave a message with notice for showings. Preferable 12 hours if possible but may be flexible with less. If you need to cancel PLEASE notify him and show some courtesy. Seller does estate sales and so house will show</t>
  </si>
  <si>
    <t xml:space="preserve">Charming 3 bed 1 bath home in the Bixby Highlands neightborhood. Large yard great neighbors with an updated kitchen. Move in ready but you can personalize to your hearts content And plenty of space to add on Newer AC unit wood floors under carpet. Don't miss out on the terrific home </t>
  </si>
  <si>
    <t>PJEFMAR_SOCAL</t>
  </si>
  <si>
    <t>P814144</t>
  </si>
  <si>
    <t>4400 Walnut Avenue</t>
  </si>
  <si>
    <t>MG M07</t>
  </si>
  <si>
    <t>LR IS KA LU1</t>
  </si>
  <si>
    <t>P814153_SOCAL</t>
  </si>
  <si>
    <t>N/ Cerritos E/ Magnolia</t>
  </si>
  <si>
    <t>North on Magolia from Cerritos and turn right on Harriet. Then left on Vinevale then right on Chanticleer Rd.</t>
  </si>
  <si>
    <t>92804-5202</t>
  </si>
  <si>
    <t>If no answer to home number please call sellers cell at 714-883-2602 Christine.</t>
  </si>
  <si>
    <t xml:space="preserve"> BACK ON THE MARKET A very unique home that can be used for muti-family living. Home is set up with 3 bedrooms 2 baths downstairs with living room and upgraded kitchen with granite counter tops. Upgraded bathrooms. The top level features 2 bedroom 2 baths with bonus room. Upper level has it's own laundry hookups. There is a dual heating/air conditioning unit. seperate unit for both levels. Great entertaining rear yard with large covered patio and fire pit with beautiful hardscape landscaping.</t>
  </si>
  <si>
    <t>Salk</t>
  </si>
  <si>
    <t>P814153</t>
  </si>
  <si>
    <t>2474 W Chanticleer Road</t>
  </si>
  <si>
    <t>BK GL XQ</t>
  </si>
  <si>
    <t>P814154_SOCAL</t>
  </si>
  <si>
    <t>Centre And 6th</t>
  </si>
  <si>
    <t>Going South on the 110 reeway go all the way to the end and get off on Gaffey exit stay on Gaffey to 6th Street make a left then pass Centre St and you have arrived at 285 W. 6th St at the right side of street.</t>
  </si>
  <si>
    <t>90731-3359</t>
  </si>
  <si>
    <t>Centre Street Lofts</t>
  </si>
  <si>
    <t>juansellshomes@aol.com</t>
  </si>
  <si>
    <t>562-865-5282</t>
  </si>
  <si>
    <t>BCEVAJUA_SOCAL</t>
  </si>
  <si>
    <t>714-313-6773</t>
  </si>
  <si>
    <t>Juan Cevallos</t>
  </si>
  <si>
    <t>PB3925_SOCAL</t>
  </si>
  <si>
    <t>Century 21 Classic Estates</t>
  </si>
  <si>
    <t>BIG PRICE REDUCTION . Easy to show Supra lockbox on front door. Unit has street frontage. Submit offers to juansellshomes@aol.com All cash offers must provide P.O.F &amp; The following applies The Grantee s  or purchaser s  of the property may not resell</t>
  </si>
  <si>
    <t>PRICE REDUCED Ground Floor Unit with Street Frontage. Great Location Newer Contemporary Building Perfect to Work from Home or Expand Existing Business. Featuring 2 Story Approx. 1680 Sq Ft of Living Area You can Live in Upstairs. Kitchen in 2nd Floor with Maple cabinetry Granite Counter Top Whirlpool Built-in Dishwasher Microwave and Oven Laundry Hook-ups Downstairs Central Heat and Air Conditioning Large Storage Area Community Terrace for Entertaining . Close to Port O'Call Museums Restaurants and Entertainment. This is a Secured Building with Private Entrance with Elevators and More .</t>
  </si>
  <si>
    <t>P814154</t>
  </si>
  <si>
    <t>285 W 6TH Street</t>
  </si>
  <si>
    <t>P814157_SOCAL</t>
  </si>
  <si>
    <t>Exit 405 Studebaker South Left on Westminster Right on Island Village.</t>
  </si>
  <si>
    <t>Keel</t>
  </si>
  <si>
    <t>90803-4307</t>
  </si>
  <si>
    <t>Island Village</t>
  </si>
  <si>
    <t>frankreo@gmail.com</t>
  </si>
  <si>
    <t>PCASAFRA_SOCAL</t>
  </si>
  <si>
    <t>562-413-1030</t>
  </si>
  <si>
    <t>Frank Casarez</t>
  </si>
  <si>
    <t>'REO SALE'. All Buyers must pre-approve w/ B of A Lender Rick Loveall PH 562-254-1566 . All Offers must have B of A or Merrill Lynch Approval B of A addendum click media in MLS for Addendum  Proof of Funds Earnest Deposit Copy min 1 . Email offers</t>
  </si>
  <si>
    <t>29x80</t>
  </si>
  <si>
    <t xml:space="preserve">Island Village Darling In the Exclusive Island Village Gated Community Spacious 1 729 Sq. Ft. Home 3 Bedroom 2 Bathroom Floorplan with Loft Much Desired Downstairs Master Bed &amp; Bath 2 Car Attached Garage New Paint &amp; Carpet Association Pool Close to Schools Parks Transit Freeways Shopping Dining &amp; Entertainment </t>
  </si>
  <si>
    <t xml:space="preserve">ISV </t>
  </si>
  <si>
    <t>P814157</t>
  </si>
  <si>
    <t>2 Keel Court</t>
  </si>
  <si>
    <t>BBQ RG X40</t>
  </si>
  <si>
    <t>BO DN FF FY GM GY LR WI</t>
  </si>
  <si>
    <t>P814168_SOCAL</t>
  </si>
  <si>
    <t>From Santa Ana Canyon Rd. turn onto Mohler towards the Jr. High-Turn Left at 1st Stop Sign-Bear Left in fork in road - Home will be on the left just past Yorkshire</t>
  </si>
  <si>
    <t>92808-1323</t>
  </si>
  <si>
    <t>chuck@tarbell.com</t>
  </si>
  <si>
    <t>PBERTCHA_SOCAL</t>
  </si>
  <si>
    <t>714-553-7565</t>
  </si>
  <si>
    <t>Charles Bertocchini</t>
  </si>
  <si>
    <t>This property is easy to show. Call first then go direct.Supra lockbox on front door. Sign on laundry door is where a small dog is kept.On initial visit please keep this door closed.Preferred way to submit offers is to chuck@tarbell.com.If you prefer fax</t>
  </si>
  <si>
    <t>DG DR GA P25</t>
  </si>
  <si>
    <t>VC CV MT PA VE</t>
  </si>
  <si>
    <t>This Beautiful View Home not only has 4 Bedrooms and 4 Baths but also has a downstairs office/den and a large Bonus Room upstairs that can be used as a media or game room. The Gourmet Kitchen has everything you would expect including granite stainless steel microwave island and so much more. The Master Suite is huge with a two sided fireplace dual sinks 2 Large walk-in closets and magnificient views of the city below. The backyard has a large BBQ island and takes full advantage of the 180 degree unobstruted views of the city and the mountains.This home is located in the Mohler/Country Hill area of Anaheim Hills.Although close to shopping and major freeways 91 241 55 57 as you drive up the quiet road leading to the property you feel as if you are in the country and realize you are somewhere truly special. This is a home you need to see to appreciate all it has to offer to you and your entire family.</t>
  </si>
  <si>
    <t>Confirm</t>
  </si>
  <si>
    <t>P814168</t>
  </si>
  <si>
    <t>250 S Mohler Drive</t>
  </si>
  <si>
    <t>DW ST6 GC K8</t>
  </si>
  <si>
    <t>CJ CC CW RL SD</t>
  </si>
  <si>
    <t>P814185_SOCAL</t>
  </si>
  <si>
    <t>N/Palm W/Goldenwest</t>
  </si>
  <si>
    <t>PCH to Goldenwest west on Little Harbor right on Summer Breeze. Quiet interior location.</t>
  </si>
  <si>
    <t>92648-2128</t>
  </si>
  <si>
    <t>Huntington Seacliff</t>
  </si>
  <si>
    <t>THIS IS A STANDARD SALE. Please call or text Kristi Vento to schedule showing 714 724-0769. Very easy to show seller controlled lockbox. Please email all offers to Carolynfaber@earthlink.net.</t>
  </si>
  <si>
    <t xml:space="preserve"> CHARMING SINGLE-STORY RARELY ON THE MARKET This highly upgraded home has it ALL Spacious 3 bed/2bath located on a quiet interior location with cul-de-sac. New gourmet kitchen boasts designer granite high-end stainless appliances six burner Dacor stove with griddle Bosch dishwasher Bosch double oven built-in stainless refrigerator beautiful center island with separate stainless sink wine refrigerator island seating. Surround sound and state of the art wireless systems. All new dual-paned top of the line windows throughout new plumbing upgraded electrical fresh interior and exterior paint travertine flooring crown moulding and vaulted ceilings. Interior laundry includes new washer/dryer. Expansive front yard has plenty of room for an expanded courtyard/entertaining area. Large backyard offers plenty of privacy with large inviting spa and room for a pool and outdoor entertainment area. Two car garage with epoxy floor and newer cabinetry. THIS HOME IS A MUST-SEE </t>
  </si>
  <si>
    <t>HCAMPSCO_SOCAL</t>
  </si>
  <si>
    <t>HSEA</t>
  </si>
  <si>
    <t>Huntington High</t>
  </si>
  <si>
    <t>Ethel Dwyer</t>
  </si>
  <si>
    <t>P814185</t>
  </si>
  <si>
    <t>19501 Summer Breeze Lane</t>
  </si>
  <si>
    <t>P814187_SOCAL</t>
  </si>
  <si>
    <t>Lambert Harbor</t>
  </si>
  <si>
    <t>NORTH OF HARBOR AND LAMBERT SOUTH OF LA HABRA BLVD.</t>
  </si>
  <si>
    <t>90631-5635</t>
  </si>
  <si>
    <t>remaxjohn@gmail.com</t>
  </si>
  <si>
    <t>PJOHNKAN_SOCAL</t>
  </si>
  <si>
    <t>714-913-7494</t>
  </si>
  <si>
    <t>PLEASE MAKE SURE TO CALL AND TALK TO MR. RODRIGUEZ BEFORE HEADING OUT TO THE HOUSE. SHOWING IS AVAILABLE ALL THE TIMES BUT HE NEEDS TO KNOW WHO AND THE TIMES. PLEASE TAKE OFF YOUR SHOES WHILE SHOWING AND LEAVE YOUR BUSINESS CARD. BUYER AND BUYER'S AGENT T</t>
  </si>
  <si>
    <t>BEAUTIFUL BRAND NEW HOME BUILT IN 2011. 3 BEDROOMS AND 2 FULL BATHROOMS. LIVING ROOM WITH HARDWOOD FLOORS KITCHEN WITH GRANITE COUNTERTOPS AND BREAKFAST NOOK. NEW APPLICENS. SEPARATE FORMAL DINING ROOM. CENTRAL AIR AND HEATING AUTOMATIC SPRINKLERS AND 2 CAR ATTACHED GARAGE.</t>
  </si>
  <si>
    <t>P814187</t>
  </si>
  <si>
    <t>504 S Fonda Street</t>
  </si>
  <si>
    <t>P814190_SOCAL</t>
  </si>
  <si>
    <t>San Pedro Or Main</t>
  </si>
  <si>
    <t>WEST TO LOS ANGELES FROM ORANGE COUNTY.</t>
  </si>
  <si>
    <t>90003-3018</t>
  </si>
  <si>
    <t>HLDIRECT2003@YAHOO.COM</t>
  </si>
  <si>
    <t>714-634-1400</t>
  </si>
  <si>
    <t>PRICMIG_SOCAL</t>
  </si>
  <si>
    <t>714-720-5434</t>
  </si>
  <si>
    <t>Miguel Rico</t>
  </si>
  <si>
    <t>PB14642_SOCAL</t>
  </si>
  <si>
    <t>American Real Estate</t>
  </si>
  <si>
    <t>THIS IS A SHORT SALE SUBJECT TO LENDER APPROVAL OF ALL TERMS AND CONDITIONS. PLEASE DO NOT DISTURB SELLERS. SOLD AS IS.</t>
  </si>
  <si>
    <t>PRIZED LOCATION. THIS IS A GOOD LOOKING PROPERTY IN LOS ANGELES. IT WILL NOT LAST LONG. THANK YOU.</t>
  </si>
  <si>
    <t>P814190</t>
  </si>
  <si>
    <t>206 E 82ND Street</t>
  </si>
  <si>
    <t>DT 1S TCP KJ</t>
  </si>
  <si>
    <t>DW K1 A2 RF K8 MO FZ</t>
  </si>
  <si>
    <t>WT IC BS CC CW Z17 RL DDE</t>
  </si>
  <si>
    <t>P814195_SOCAL</t>
  </si>
  <si>
    <t>Brier/Highcliff</t>
  </si>
  <si>
    <t>NEWPORT BLVD NORTH. RIGHT AT COWAN HEIGHTS DR. LEFT AT SHADYRIDGE. LEFT AT DEERHILL WHICH CONTINUES AS BRIER. LEFT AT HIGHCLIFF. LEFT TO DRIVEWAY. SIGN AT PROPERTY.</t>
  </si>
  <si>
    <t>Highcliff</t>
  </si>
  <si>
    <t>92705-1545</t>
  </si>
  <si>
    <t xml:space="preserve"> NOT A SHORT SALE OR FORECLOSURE. REDUCED IN PRICE. EASY TO SHOW CALL LISTING AGENT TO ARRANGE 714-928-9876. SUBMIT ALL OFFERS TO dans@sevengables.com</t>
  </si>
  <si>
    <t>HP A5 PO</t>
  </si>
  <si>
    <t>GT 1R P03 GA 1L</t>
  </si>
  <si>
    <t>VC CV FD VH MT</t>
  </si>
  <si>
    <t>For those seeking the quietude of an absolutely picturesque setting come and enjoy this rare tennis and equestrian estate situated on 1.1 splendorous acres which may be subdivided in North Tustin s prestigious Cowan Heights. Boasting panoramic city light &amp; mountain views from an extensively upgraded 6 055 SF design the home has 6BR including the master suite with retreat walk-in closet  remodeled bathroom and self-contained guest quarters with kitchenette located above a finished 4-car garage with built-in cabinets &amp; epoxy flooring. Inside the home s upgrades include crown moldings dual pane windows and doors ceiling fans a central vacuum system and security system. The center island kitchen has been remodeled with granite countertops and top grade appliances a family room with fireplace and wet bar formal living room with fireplace plus a bonus game room/library. A resort style setting includes a Pebble Tec pool &amp; spa and outdoor fireplace. Award-winning Tustin schools.</t>
  </si>
  <si>
    <t>P814195</t>
  </si>
  <si>
    <t>10072 Highcliff Drive</t>
  </si>
  <si>
    <t>770J5</t>
  </si>
  <si>
    <t>P814197_SOCAL</t>
  </si>
  <si>
    <t>Serrano &amp; Nohl Ranch</t>
  </si>
  <si>
    <t>91 E FWY. Exit Imperial turn Right. Nohl Ranch turn Left.Serrano turn Left. Rimwood Right. Leafwood Left.</t>
  </si>
  <si>
    <t>Leafwood</t>
  </si>
  <si>
    <t>92807-5027</t>
  </si>
  <si>
    <t>Window Hill</t>
  </si>
  <si>
    <t>Morganb@tarbell.com</t>
  </si>
  <si>
    <t>PBOUSMOJ_SOCAL</t>
  </si>
  <si>
    <t>714-496-8815</t>
  </si>
  <si>
    <t>Mojgan Boushehri</t>
  </si>
  <si>
    <t>Please call first. No showing first Wednesdays of the month between 8-10a.m. Thank you for showing.</t>
  </si>
  <si>
    <t>STANDARD SALE. 25 500 Price Reduction. Located in the Window Hill community. This beautiful view home features 3 bedrooms and 2.5 bahts. Dual Pane Windows. Stainless Steel Appliances Ceramic Tile Floors. Bright and open floor plan. The double door entry leading to the formal living &amp; dining room. Smooth vaulted ceilings with recessed lighting &amp; ceiling fans. Large Master suite with double door entry. Huge walking closet. Mirrored Closet Doors. Huge back yard with a wood burning fire pit making it a wonderful place to entertain. 3 car garage. .Double door entry. Highly desirable location near great schools shopping and easy access to freeways. No Mello Roose.</t>
  </si>
  <si>
    <t>WNHL</t>
  </si>
  <si>
    <t>P814197</t>
  </si>
  <si>
    <t>6721 E Leafwood Drive</t>
  </si>
  <si>
    <t>796C3</t>
  </si>
  <si>
    <t>P814203_SOCAL</t>
  </si>
  <si>
    <t>Bellflower And Willow</t>
  </si>
  <si>
    <t>From the N/E area of Los Coyotes Diagonal turn north on Charlemagne right on Eagle to Terraine at the first corner.</t>
  </si>
  <si>
    <t>90815-1963</t>
  </si>
  <si>
    <t>daryl@ellisonrealty.org</t>
  </si>
  <si>
    <t>562-433-1436</t>
  </si>
  <si>
    <t>ZELLIDAR_SOCAL</t>
  </si>
  <si>
    <t>562-883-1887</t>
  </si>
  <si>
    <t>Daryl Ellison</t>
  </si>
  <si>
    <t>0492_SOCAL</t>
  </si>
  <si>
    <t>Ellison Realty</t>
  </si>
  <si>
    <t>SHOWN BY APPOINTMENT ONLY Office 562 439-5433 or listing agent Daryl cell 562 883-1887...OPEN HOUSE SUNDAY MAY 27--2PM TO 6PM.</t>
  </si>
  <si>
    <t>NEEDS TLC. One of the largest most private homes in the Los Altos area. Remodeled in 2004 with an incredible Master Suite with balcony and 2 other bedrooms and another bath plus a loft/office upstairs. Downstairs consists of a large living room reaching from the front to overlooking a large patio at the rear plus 2 more bedrooms and 2 baths and kitchen with natural oak cabinets that match the stairs and laundry room. Fireplaces in living room and in master bedroom upstairs. Cul de sac area with plenty of parking space. This property is being sold by a charitable organization---'Better Vision for Children'.</t>
  </si>
  <si>
    <t>P814203</t>
  </si>
  <si>
    <t>2481 E Terraine Avenue</t>
  </si>
  <si>
    <t>P814205_SOCAL</t>
  </si>
  <si>
    <t>Ximeno to Atherton right on Park Avenue.</t>
  </si>
  <si>
    <t>90815-3827</t>
  </si>
  <si>
    <t>Lbr4r</t>
  </si>
  <si>
    <t>robinauwerda@kw.com</t>
  </si>
  <si>
    <t>PAUWEROB_SOCAL</t>
  </si>
  <si>
    <t>562-233-3724</t>
  </si>
  <si>
    <t>Robin Auwerda</t>
  </si>
  <si>
    <t>This is a Short Sale. Sale is contingent on lien holders approval. Any reduction in commission will be split 50/50. Seller is current on HOA dues. There are dogs on the property. Dogs are not known to bite. Seller will make no repairs. Seller is a licens</t>
  </si>
  <si>
    <t>This is a great well maintained Townhome in a very small complex. just 4 units. Located just moments from CSULB. Just a few miles to the ocean. This is a two level townhome the master bedroom has access to the wrap around balcony. There is a total of 3 bedrooms. The patio is just off the living room. Entertaining your friends and family is a blast in the family kitchen with kitchen island. This home even offers a cute little office space. The wood burning fireplace in the living room will make this a cozy home for anyone. This is a Short Sale.</t>
  </si>
  <si>
    <t>SKINSMIC_SOCAL</t>
  </si>
  <si>
    <t>P814205</t>
  </si>
  <si>
    <t>1621 Park Avenue</t>
  </si>
  <si>
    <t>P814207_SOCAL</t>
  </si>
  <si>
    <t>Glenoaks/Euclid</t>
  </si>
  <si>
    <t>92801-3919</t>
  </si>
  <si>
    <t>Anaheim West Townhomes</t>
  </si>
  <si>
    <t>W Glenoaks Ave</t>
  </si>
  <si>
    <t>l.a.castro@hotmail.com</t>
  </si>
  <si>
    <t>PCASLAU_SOCAL</t>
  </si>
  <si>
    <t>Laura Castro</t>
  </si>
  <si>
    <t>PB15989_SOCAL</t>
  </si>
  <si>
    <t>Pacific Coast Realtors Inc.</t>
  </si>
  <si>
    <t>714-791-2322</t>
  </si>
  <si>
    <t>Dear Agents this a shortsale all terms subject to lender approval. Only one lender any questions or to schedule app please call listing agent laura castro or email 714-791-2322 cell lauracastro1@sbcglobal.net Thank You</t>
  </si>
  <si>
    <t>Very nice spacious 1400 townhouse family room kitchen guest bathroom and laundry room down stairs. All 4 bedrooms and 2 bathrooms upstairs central heating and air. Needs cosmetic repais corner unit very quite complex..</t>
  </si>
  <si>
    <t>ANWS</t>
  </si>
  <si>
    <t>P814207</t>
  </si>
  <si>
    <t xml:space="preserve">1950 W Glenoaks Ave </t>
  </si>
  <si>
    <t>DW A2 EF FSB EC ELB MO</t>
  </si>
  <si>
    <t>Z24 Z15 CC Z12 CRA CW Z17 HQ HA7</t>
  </si>
  <si>
    <t>P814210_SOCAL</t>
  </si>
  <si>
    <t>Interlachen / Del Monte</t>
  </si>
  <si>
    <t>In main gate on Seal Beach Blvd. Immediate right onto Del Monte. Left on Interlachen left on Twin Hills. Circle around to your left and park in green guest parking. Bldg 41. Unit D is on the corner with the bench and wood door.</t>
  </si>
  <si>
    <t>90740-4287</t>
  </si>
  <si>
    <t>M12-41D</t>
  </si>
  <si>
    <t>Interlachen Road M12-41D</t>
  </si>
  <si>
    <t>Motivated Seller Senior 55 community. Stock cooporative - cash purchases only. Carport 8. Be sure to show your buyers the laundry room immediatley adjacent - oh so nice. Leisure World features a wide variety of clubs organizations activities churche</t>
  </si>
  <si>
    <t>EU CX YI OY</t>
  </si>
  <si>
    <t>Fantastic Location ...interior away from all major streets. Expansive greenbelt views close to carport guest parking bus stop and medical center. Fully expanded 2 bedrooms 2 bathrooms and incredibly upgraded throughout. Gorgeous wood flooring crown moldings dual pane vinyl windows with wood shutters and a private front patio. This is a corner unit in a shorter than normal building 8 units vs 12 . Newer dishwasher and water filtration system. This is a premium Leisure World property and a great place to call home. Call for a private showing today.</t>
  </si>
  <si>
    <t>P814210</t>
  </si>
  <si>
    <t xml:space="preserve">1720 Interlachen Road M12-41D </t>
  </si>
  <si>
    <t>P814212_SOCAL</t>
  </si>
  <si>
    <t>17th St./ Cabrillo</t>
  </si>
  <si>
    <t>17th St. and Cabrillo Park</t>
  </si>
  <si>
    <t>92701-3148</t>
  </si>
  <si>
    <t>Monterey Villas</t>
  </si>
  <si>
    <t>PBAHEJAS_SOCAL</t>
  </si>
  <si>
    <t>jasminbahena@yahoo.com</t>
  </si>
  <si>
    <t>Jasmin Bahena</t>
  </si>
  <si>
    <t>714-720-6078</t>
  </si>
  <si>
    <t>Short Sale Subject to lenders approval. Price are subject to lenders approval. This property is not FHA approved and it may not be conventional approved either. Please contact listing agent for any questions. Thank you. Please email your offers to jasmin</t>
  </si>
  <si>
    <t>One bedroom and one bathroom remodel condo. This condo is located upstairs.</t>
  </si>
  <si>
    <t>P814212</t>
  </si>
  <si>
    <t>DE EK LC</t>
  </si>
  <si>
    <t>796D3</t>
  </si>
  <si>
    <t>P814220_SOCAL</t>
  </si>
  <si>
    <t xml:space="preserve">W Palo Verde N Woodruff S Wi </t>
  </si>
  <si>
    <t>405 freeway exit Palo Verde and one block north and west on Woodruff Avenue one way and right turn onto Snowden Avenue. Or From Willow Street just east of Woodruff turn south onto to Gondar. Go a few streets to Snowden Avenue and right.</t>
  </si>
  <si>
    <t>90815-2234</t>
  </si>
  <si>
    <t>Los Altos/North Of Fwy</t>
  </si>
  <si>
    <t>ursano101@earthlink.net</t>
  </si>
  <si>
    <t>562-430-6499</t>
  </si>
  <si>
    <t>ZURSAPET_SOCAL</t>
  </si>
  <si>
    <t>714-381-5851</t>
  </si>
  <si>
    <t>Peter Ursano</t>
  </si>
  <si>
    <t>0059_SOCAL</t>
  </si>
  <si>
    <t>Capri Realty</t>
  </si>
  <si>
    <t>562-596-1671</t>
  </si>
  <si>
    <t>Acceptance may require Probate approval. Sellers' choice of services. NOTE PRICE REDUCTION OPEN HOUSE 12-4 ON SUNDAY Thanks for showing.</t>
  </si>
  <si>
    <t xml:space="preserve">Spacious family home ideal for entertaining in the 'Heart of Los Altos' close to award winning schools Highlights include open family room with tasteful brick firepalce attractive game room with an abundance of storage possible 4th bedroom and polished hardwood floors. Plus an added work shop adjacent to the garage. Enjoy manicured landscape plus much more Must See </t>
  </si>
  <si>
    <t xml:space="preserve">LNF </t>
  </si>
  <si>
    <t>P814220</t>
  </si>
  <si>
    <t>2350 Snowden Avenue</t>
  </si>
  <si>
    <t>BBQ X45 DR FN</t>
  </si>
  <si>
    <t>EK GK K07 K08</t>
  </si>
  <si>
    <t>P814223_SOCAL</t>
  </si>
  <si>
    <t>Enter park. Stay straight onto Marina View Drive. Left on Silver Shoals Drive. Home is on the left.</t>
  </si>
  <si>
    <t>Silver Shoals</t>
  </si>
  <si>
    <t>90803-2328</t>
  </si>
  <si>
    <t>Please call or TEXT listing agent for showings 562 314-9349. I'll make it easy with just a bit of notice Seller choice of all services. Commission may vary based on purchase price. Commission paid to active MLS members only. Please call me with any qu</t>
  </si>
  <si>
    <t>CV P11 GP OT</t>
  </si>
  <si>
    <t>VK GB PB VE VW</t>
  </si>
  <si>
    <t xml:space="preserve">Gated waterfront 55 community near the heart of Belmont Shores and Naples Island This extremely unique home is just the touch of beach living you'll love. Huge porch completely updated kitchen large fenced patio. 2 bed 2 bath...open light breezy airy Peek-a-boo view of Los Cerritos Channel and full view of nearby greenbelt. On a very private rarely traveled street in the tract. Park features the amenities you expect for the lifestyle you deserve clubhouse pool spa library gym billiard room walking trail along the water. One of the most desirable areas of Long Beach Friendly welcoming neighbors and a near-perfect climate year round. Walk to shopping dining services CSULB VA Medical Center. Near public transportation and freeway close to all. Don't miss out on this one. CALL TODAY </t>
  </si>
  <si>
    <t>P814223</t>
  </si>
  <si>
    <t xml:space="preserve">305 Silver Shoals </t>
  </si>
  <si>
    <t>DW K1 A2 RF GSB K8 FU2 MO SC</t>
  </si>
  <si>
    <t>WT A1 CJ CC CW Z14 RL DDE FC SD</t>
  </si>
  <si>
    <t>BW DP W08 W02</t>
  </si>
  <si>
    <t>BI OW SL ST TI B09 IB</t>
  </si>
  <si>
    <t>AK FA FF LR</t>
  </si>
  <si>
    <t>P814233_SOCAL</t>
  </si>
  <si>
    <t>Taft/Canon</t>
  </si>
  <si>
    <t>From Cannon West on Taft to Yurok left on Yurok right on Chumash</t>
  </si>
  <si>
    <t>92867-3247</t>
  </si>
  <si>
    <t>Beautiful home shows well.</t>
  </si>
  <si>
    <t>Lovely home with gorgeous custom craftsmanship throughout. Custom front doors open floor plan dramatic crown moldings cathedral ceilings faux painting designer accents. Large vaulted living room granite fireplace banquet sized formal dining room. Gourmet kitchen granite countertops magnificent granite topped center island Sub-Zero built-in refrig/freezer Viking 6 burner / grill with double oven. Comfortable family room with walk-behind bar. Gorgeous master suite with expansive master bathroom. Stunning onyx and glass tile shower dual Jacuzzi tub beautiful vanity separate cosmetic counter and large walk-in closet with built-ins. Four bedrooms plus office or office can be a fifth bedroom. Sparkling pool large covered patio barbecue area with built-in granite and stone counters spacious sitting area two outdoor TV s solar retractable awning and grass side yard. Stacked stone hardscape outdoor lighting. 2 heating 2 cooling systems tankless water heater.</t>
  </si>
  <si>
    <t>P814233</t>
  </si>
  <si>
    <t>1688 N Chumash Street</t>
  </si>
  <si>
    <t>DR GL OT</t>
  </si>
  <si>
    <t>P814234_SOCAL</t>
  </si>
  <si>
    <t>Yl Blvd</t>
  </si>
  <si>
    <t>TGNO 740-D4</t>
  </si>
  <si>
    <t>Fairway View</t>
  </si>
  <si>
    <t>92886-4236</t>
  </si>
  <si>
    <t>Agents please give 24 hour notice as this is by appointment only. Listing agent must be present or call me and I can arrange to get you in.Please dont knock on door as seller's elderly mother is home. S/S fridge is negotiatiable as is Big screen TV washe</t>
  </si>
  <si>
    <t>SPECTACULAR Golf course View Potential HORSE PROPERTY This home has an extra fenced in side yard that could be used for a pool possible RV parking or room for a guest house.Lay in the spa and soak your cares away. this low maintanence paved b/yard has an outdoor shower BBQ area with sink and plenty of fruit trees to wet the appetite 2 attached storage sheds and views galore. Multi level balconies make this an entertainers delight As you step inside you are greated by a huge dinning room with open gas f/place.A closet underneath the s/case would make a great wine cellar.A gourmet chefs kitchen is fully appointed with Top of the line appliances &amp; has granite countertops and breakfast bar.The ajoining family room has a Built in entertainment unit.A seperate laundry area leads to the 2 car garage with plenty of built-ins &amp; sink. A downstairs b/room &amp;a bathroom with shower.2 master b/rooms upstairs a guest room &amp; a 4th b/room converted to an office.Water softner owned &amp;Reverse osmoses</t>
  </si>
  <si>
    <t>P814234</t>
  </si>
  <si>
    <t>5092 Fairway View Drive</t>
  </si>
  <si>
    <t>597A5</t>
  </si>
  <si>
    <t>P814237_SOCAL</t>
  </si>
  <si>
    <t>Howland/La Rosa</t>
  </si>
  <si>
    <t>mapquest or gps please</t>
  </si>
  <si>
    <t>91780-3909</t>
  </si>
  <si>
    <t>626-722-3964</t>
  </si>
  <si>
    <t>Back On the market subject to cancellation of existing escrow. buyer did not qualify. seller is related to one of the agents</t>
  </si>
  <si>
    <t>62x150</t>
  </si>
  <si>
    <t>P814237</t>
  </si>
  <si>
    <t>4919 Agnes Avenue</t>
  </si>
  <si>
    <t>P814239_SOCAL</t>
  </si>
  <si>
    <t>Studebaker / 166th</t>
  </si>
  <si>
    <t>90703-1673</t>
  </si>
  <si>
    <t>562-320-6025</t>
  </si>
  <si>
    <t xml:space="preserve">appointment only. Do not just show up. There are large dogs on property. Owner is possibly looking for a long escrow depending on when their new home will be ready. Thank you for showing </t>
  </si>
  <si>
    <t xml:space="preserve">Must see this beautifully upgraded custom home Located in a desireable area of Cerritos near 91/605 fwys Cerritos Shopping center and several great places to eat &amp; entertain yourself. But with an entertaining backyard like this one you may never want to leave home Newer outdoor full kitchen with full ammenities. An island to dine on that features an additional sink. Beautiful salt water pool featuring rock waterslide and waterfalls. Jacuzzi has built in speakers stereo and TV. Garage is super clean with drywall and floor covering. Tank-less water heater water softner. Inside of home has custom paint and wainscoting central air and heat and also a cozy fireplace in the family room. Family room also features large french doors with view of tropical yard. Kitchen recently remodeled with granite countertops. Recessed lighting through out. Beautiful hardwood floors...too much too mention. Definitely worth coming out to see </t>
  </si>
  <si>
    <t>P814239</t>
  </si>
  <si>
    <t>11012 Bermuda Street</t>
  </si>
  <si>
    <t>DW A2 ELE ST</t>
  </si>
  <si>
    <t>P814245_MRMLS</t>
  </si>
  <si>
    <t>Long Beach Blvd. to San Antonio turn west to Pacific then slight right middle turn onto Stewart to Country Club.</t>
  </si>
  <si>
    <t>90807-1907</t>
  </si>
  <si>
    <t>PWZROSEJIL_MRMLS</t>
  </si>
  <si>
    <t>Jill Rosenberg</t>
  </si>
  <si>
    <t>donnareel@hotmail.com</t>
  </si>
  <si>
    <t>562-981-1928</t>
  </si>
  <si>
    <t>PWZREELDON_MRMLS</t>
  </si>
  <si>
    <t>562-547-0615</t>
  </si>
  <si>
    <t>Donna Reel</t>
  </si>
  <si>
    <t>562-595-7096</t>
  </si>
  <si>
    <t>Fantastic home. Please pre qualify your clients to selling amount.</t>
  </si>
  <si>
    <t>186x116</t>
  </si>
  <si>
    <t>A secluded VCC Estate in Historic Los Cerritos. Gracious casually elegant garden style living in this 5 bedrm 3.5 bathrm home. Expansive kitchen with island sub zero d/w drawers and granite countertops. Formal living and dining rms with views to the park like back yard and pool/spa. The sky-lit family rm has a vaulted pine ceiling. The Master retreat with spa style bath featuring limestone counters travertine floors/shower and whirlpool tub. The massive walkin closet is cedar lined. The huge rear grounds lead to the guest house with kit. bath and laundry. The black bottom pool and spa are extremely private. The double garage could be a 3 car &amp; still have storage area. No near by neighbors on any side so this home is private.The observation rm has a telescope and movable sky light so you can view the heavens. The office/library has built ins. Upstairs hobby room plus too many extras to name. Exquisite home and decor.</t>
  </si>
  <si>
    <t>P814245</t>
  </si>
  <si>
    <t>4201 Country Club Drive</t>
  </si>
  <si>
    <t>DT PH CB</t>
  </si>
  <si>
    <t>Z24 A1 HE</t>
  </si>
  <si>
    <t>B08 IB</t>
  </si>
  <si>
    <t>P814245_SOCAL</t>
  </si>
  <si>
    <t>ZROSEJIL_SOCAL</t>
  </si>
  <si>
    <t>562-425-9681</t>
  </si>
  <si>
    <t>ZREELDON_SOCAL</t>
  </si>
  <si>
    <t>830F4</t>
  </si>
  <si>
    <t>P814253_SOCAL</t>
  </si>
  <si>
    <t>Robinson-Irvine Blvd</t>
  </si>
  <si>
    <t>JAMBOREE TO IRVINE BLVD. IRVINE BLVD. TO ROBINSON ROBINSON TO KELLER.</t>
  </si>
  <si>
    <t>92782-1014</t>
  </si>
  <si>
    <t>brandonbonk@firstteam.com</t>
  </si>
  <si>
    <t>PBONKBRA_SOCAL</t>
  </si>
  <si>
    <t>714-679-5952</t>
  </si>
  <si>
    <t>Brandon Bonk</t>
  </si>
  <si>
    <t>PLEASE DO NOT GO DIRECT. CALL OWNER FOR APPOINTMENT. PLEASE SCHEDULE SHOWINGS WITH OWNER FOR EVENINGS BETWEEN 6 30p-8p OR WEEKENDS 10a-6 30p. ANY REDUCTION IN COMMISSION TO BE SPLIT 50/50 BETWEEN AGENTS.</t>
  </si>
  <si>
    <t>CHARMING DOWN STAIRS EXECUTIVE STYLE CONDO IN RESORT STYLE COMMUNITY. HOME FEATURES TRAVERTINE TILE ENTRY OPEN FLOOR PLAN INTERIOR LAUNDRY LARGE PATIO WITH DUAL SLIDING DOORS FROM LIVING ROOM AND MASTER BEDROOM WALK IN CLOSET SEPERATE VANITY SINK AREA FROM SHOWER ROOM 2 STORAGE CLOSETS ON PATIO. COMMUNITY FEATURES 2 ASSOCIATION POOLS/SPAS FITNESS CENTER PLENTY OF GUEST PARKING. COMPLEX ACROSS STREET FROM TUSTIN RANCH SPORTS PARK TUSTIN/IRVINE MARKET PLACE NEAR TUSTIN RANCH GOLD COURSE PETERS CANYON HIKING BIKING TRAILS SCHOOLS FREEWAYS AND SO MUCH MORE...</t>
  </si>
  <si>
    <t>SMCDOSUS_SOCAL</t>
  </si>
  <si>
    <t>MAND</t>
  </si>
  <si>
    <t>P814253</t>
  </si>
  <si>
    <t>2800 Keller Drive</t>
  </si>
  <si>
    <t>DW A2 RF WA ELB FSE</t>
  </si>
  <si>
    <t>P814254_SOCAL</t>
  </si>
  <si>
    <t>Santa Gertrudes/Rosecrans</t>
  </si>
  <si>
    <t>Enter from Santa Gertrudes onto Avenida Santa Tecla across from La Mirada Golf Course stop and Guard Station for Map continue on Ave. Santa Tecla to 3rd st. on LEFT SIDE to bldg. 313-F.</t>
  </si>
  <si>
    <t>90638-3215</t>
  </si>
  <si>
    <t>313-F</t>
  </si>
  <si>
    <t xml:space="preserve">313-F </t>
  </si>
  <si>
    <t>SUPRA WILL BE ON 3/9/12 after Interior has been Painted. Please Submit with all Offers Approcal Letter Fico Score s Proof of Funds for Closing of Escrow.</t>
  </si>
  <si>
    <t>LANDMARK ACTIVE ADULT COMMUNITY MUST 55YRS PLUS. GUARDS 24/7. GROUND LEVEL UNIT WITH 2 STEPS. SPACIOUS LIVING ROOM WITH SLIDING GLASS DOOR TO DECK AND SEPARATE LAUNDRY ROOM. GOOD SIZE DINING ROOM BRIGHT KITCHEN WITH WINDOW. EXTRA LARGE MASTER BEDROOM WITH WALL TO WALL CLOSET WTH MIRRORED DOORS. STEPS AWAY FROM GARAGE COMMUNITY IS LIKE RESORT LIVING WITH ROLLING HILLS FOR QUIT WALKS AMOUNG 1900 TREES AND BEAUTIFUL LANDSCAPED GROUNDS EXTRA LARGE CLUB HOUSE AND ACTIVITY CENTER. SPA OLYMPIC SIZE POOL PUTTING GREEN TENNIS COURTS LARGE BAR-B-QUE AREA Gas Bar-B-Ques MULTI-PURPOSE ROOM CRAFT ROOM CARD ROOMS LIBRARY GYM WITH LASTEST EQUIPMENT WOOD SHOP BILLARD AND PING PONG TABLE. MANY ACTIVITIES BUS TRIPS AND CRUISES.</t>
  </si>
  <si>
    <t>P814254</t>
  </si>
  <si>
    <t xml:space="preserve">13205 Avenida Santa Tecla </t>
  </si>
  <si>
    <t>P814259_SOCAL</t>
  </si>
  <si>
    <t>Hewes/Spring</t>
  </si>
  <si>
    <t>92869-3002</t>
  </si>
  <si>
    <t>Standard Sale-Contingent on purchase of Replacement Property-</t>
  </si>
  <si>
    <t>3 Bedroom 1 1/2 Bath-Stainless steel Appliances-Tile in livingroom kitchen and diningroom-Recessed lighting in Livingroom-two tone paint-newer cabinets-granite counter tops-newer vanities in restrooms-large patio-two car garage-ceiling fans in kitchen and master-carpet on stairs and bedrooms-Close to schools churches shopping and parks-</t>
  </si>
  <si>
    <t>P814259</t>
  </si>
  <si>
    <t>18976 E Appletree Lane</t>
  </si>
  <si>
    <t>P814266_SOCAL</t>
  </si>
  <si>
    <t>Ryder &amp; Old Evans Road</t>
  </si>
  <si>
    <t>TGNO 778A3</t>
  </si>
  <si>
    <t>rgrealestate@msn.com</t>
  </si>
  <si>
    <t>877-774-3416</t>
  </si>
  <si>
    <t>EGUTIRUB_SOCAL</t>
  </si>
  <si>
    <t>714-497-0870</t>
  </si>
  <si>
    <t>Ruben Gutierrez</t>
  </si>
  <si>
    <t>PB7209_SOCAL</t>
  </si>
  <si>
    <t>Ruben Gutierrez Broker</t>
  </si>
  <si>
    <t>Short sale is subject to lender approval. Professional negotiator will be paid 1 for his/her service from the gross commission the remaining balance will be split 50/50 between agents. Offers to include pre-approval proof of credit scores POF to cl</t>
  </si>
  <si>
    <t>Short Sale Nice neighborhood. Property need some TLC.</t>
  </si>
  <si>
    <t>P814266</t>
  </si>
  <si>
    <t>3227 Canna Way</t>
  </si>
  <si>
    <t>P814270_SOCAL</t>
  </si>
  <si>
    <t>92506-4134</t>
  </si>
  <si>
    <t>SHORT SALE Price terms and conditions are subject to lender's approval. Any questions please call listing agent at 949-874-3530.</t>
  </si>
  <si>
    <t>SHORT SALE NICE HOME WITH 3BR 2BA CLOSE TO SHOPPING CENTERS SCHOOLS PARKS AND FRWYS.</t>
  </si>
  <si>
    <t>PALOISAN_SOCAL</t>
  </si>
  <si>
    <t>P814270</t>
  </si>
  <si>
    <t>2888 Monument Drive</t>
  </si>
  <si>
    <t>P814274_SOCAL</t>
  </si>
  <si>
    <t>Exit Weir Caynon and head south approx. 1 mile to Bismark and enter the Summit Park Complex.</t>
  </si>
  <si>
    <t>92808-2358</t>
  </si>
  <si>
    <t>bobleos@americanffg.com</t>
  </si>
  <si>
    <t>714-974-1194</t>
  </si>
  <si>
    <t>PLEOSROB_SOCAL</t>
  </si>
  <si>
    <t>714-809-1569</t>
  </si>
  <si>
    <t>Robert Leos</t>
  </si>
  <si>
    <t>PB9309_SOCAL</t>
  </si>
  <si>
    <t>Pridemark Properties</t>
  </si>
  <si>
    <t>Property vacant Showing instructions Supra lock box on front door Monday thru Friday 10 00am to 5 00pm Saturday &amp; Sunday 10 00am to 5 00pm This is a Short Sale property being sold in 'as is' condition no repairs or home warranty to be made or implie</t>
  </si>
  <si>
    <t>Looking for back offers. Great location in the heart of gorgeous Anaheim Hills. Remodeled 2 bedroom 2.5 bath condo in presstigous Summit Park complex. It has 1 113 sq. feet of living space front door opens to living room with a cozy fireplace high valted celings open floor plan kitchen There are 2 master bedrooms each with master baths 2 car attached garage with direct acess home landary Assoc. pool spa clubhouse and gym. Close to all shopping centers golf courses and movie theaters.</t>
  </si>
  <si>
    <t>SCUMMANG_SOCAL</t>
  </si>
  <si>
    <t>P814274</t>
  </si>
  <si>
    <t>866 S Yellowstone Way</t>
  </si>
  <si>
    <t>A2 TC ELB GC K8</t>
  </si>
  <si>
    <t>P814275_SOCAL</t>
  </si>
  <si>
    <t>Kashlan/Coban</t>
  </si>
  <si>
    <t>N/on Harbor- West /Kaslan to Coban Rd</t>
  </si>
  <si>
    <t>Coban</t>
  </si>
  <si>
    <t>90631-8201</t>
  </si>
  <si>
    <t>NOLESROB_SOCAL</t>
  </si>
  <si>
    <t>Roberta Olesh</t>
  </si>
  <si>
    <t>562-501-2523</t>
  </si>
  <si>
    <t>NHUNTBES_SOCAL</t>
  </si>
  <si>
    <t>Bessie Huntsman</t>
  </si>
  <si>
    <t>562-501-2536</t>
  </si>
  <si>
    <t>Call L/O for any info. Seller holds valid real estate license. Dog on premises--do not go without appointment. Off. 562 501-2523 or 562 50l-2536</t>
  </si>
  <si>
    <t>A fabulous opportunity to make this your dream home. Very private spectacular view to Catalina and city lights. surrounded by million dollar homes. City apprvd. permits 4/additions. Oil royalties. Spacious living area w/fp. Fruit trees-and lrg. storage sheds. Owner has offered 20 000 price reduction.</t>
  </si>
  <si>
    <t>P814275</t>
  </si>
  <si>
    <t>1631 Coban Road</t>
  </si>
  <si>
    <t>P814281_SOCAL</t>
  </si>
  <si>
    <t>Magnolia &amp; Ellis</t>
  </si>
  <si>
    <t>Off of Magnolia south of Ellis.</t>
  </si>
  <si>
    <t>92646-2753</t>
  </si>
  <si>
    <t>dicklobin@aol.com</t>
  </si>
  <si>
    <t>714-418-8897</t>
  </si>
  <si>
    <t>GLOBIRIC_SOCAL</t>
  </si>
  <si>
    <t>714-271-7727</t>
  </si>
  <si>
    <t>Dick Lobin</t>
  </si>
  <si>
    <t>Well priced property. Please CALL OWNER FIRST and then go to property. Thank you for showing.</t>
  </si>
  <si>
    <t>Very nicely priced home with upgrades 4 bdrooms 2 baths Nice patio entry fountain.</t>
  </si>
  <si>
    <t>SCRAMWIL_SOCAL</t>
  </si>
  <si>
    <t>P814281</t>
  </si>
  <si>
    <t>19281 McLaren Lane</t>
  </si>
  <si>
    <t>BK SN ST FC</t>
  </si>
  <si>
    <t>LR MR GS GB</t>
  </si>
  <si>
    <t>Z15 BS Z17 RL HC DDE</t>
  </si>
  <si>
    <t>BW DP W04 SK W09</t>
  </si>
  <si>
    <t>OX B04 OW B08 B01</t>
  </si>
  <si>
    <t>890B3</t>
  </si>
  <si>
    <t>P814289_SOCAL</t>
  </si>
  <si>
    <t>Turtle Rock / Emporia</t>
  </si>
  <si>
    <t>Right on Turtle Rock Drive Right on Emporia Right on Bethany</t>
  </si>
  <si>
    <t>92603-3519</t>
  </si>
  <si>
    <t>margarethan@socalbest.com</t>
  </si>
  <si>
    <t>714-455-7050</t>
  </si>
  <si>
    <t>PJINHHAN_SOCAL</t>
  </si>
  <si>
    <t>714-403-1414</t>
  </si>
  <si>
    <t>Jin Han</t>
  </si>
  <si>
    <t xml:space="preserve">Easy to show. Please give 2hrs notice.Please call or text to Margaret for showing  margarethan@socalbest.com Thank You for Showing </t>
  </si>
  <si>
    <t>SC TC BQ</t>
  </si>
  <si>
    <t xml:space="preserve"> PRICE REDUCED Absolutely Completely Highly 90 Top to Bottom rebuilt in 2006 Executive house in Great Location Walking distance to Turtle Rock Elementary School.Very desirable Open Light floor plan w/ 24'High Ceiling in Living room. 3Beds 2Baths in Downstairs and 2Beds Office 2Baths in upstairs w/Lovely Atrium.Spacious Living Room Dining area w/Sky light Tons of upgrades include Recessed lighting Mahogany Double Entry Door Newer Dual-pane windows &amp; Custom Distressed Hardwood flooring Berber carpet Built-in speaker in Living room.Enjoy the cozy &amp; peaceful Atrium Gourmet Kitchen w/ Granite counter top &amp; Island Stainless steel Appliances Trash compacter Custom Italian Tile Backsplash Cherrywood Kitchen cabinets Travertine tile floors in All bathrooms Newer Jacuzzi bathtub w/Custom frameless glass shower doors Much Much More... Well maintained beautiful Backyard &amp; Side Yard.</t>
  </si>
  <si>
    <t>Rancho San Joaquin</t>
  </si>
  <si>
    <t>P814289</t>
  </si>
  <si>
    <t>11 Bethany Drive</t>
  </si>
  <si>
    <t>P814295_SOCAL</t>
  </si>
  <si>
    <t>HEBR</t>
  </si>
  <si>
    <t>County Hwy / Hawk</t>
  </si>
  <si>
    <t>8 Fwy - exit Dogwood - go south - left on Hawk - left on Palm - right on Pheasant</t>
  </si>
  <si>
    <t>92249-9658</t>
  </si>
  <si>
    <t>Showing by appointment only. Combo lock box will be installed over the wekend of 3/25/12. Text listing agent Art Navarro with your DRE to get appointment time and combo box numbers. Art's cell phone number 714-306-1329. Short sale subject to lender's</t>
  </si>
  <si>
    <t>Only 3 year new home nicely maintained. Short sale process just started 3/1/12.</t>
  </si>
  <si>
    <t>P814295</t>
  </si>
  <si>
    <t>72 W Pheasant Street</t>
  </si>
  <si>
    <t>P814303_SOCAL</t>
  </si>
  <si>
    <t>Leonard Lane</t>
  </si>
  <si>
    <t>Holmes Lane pass Magnolia Lane</t>
  </si>
  <si>
    <t>FURNISHED &amp; WELL MAINTAINED Please call Gina Galang-951-736-7499 or 714-872-0183 for further questions. Please submit your offer with proof of funds fico score and pre approval from major lender. Thank you.</t>
  </si>
  <si>
    <t>GREAT INVESTMENT OPPORTUNITY FOR FIRST TIME BUYERS OR MAKE IT A VACATION HOME OR POSSIBLE RENTAL HOME. THIS HOME OFFERS 3 BEDROOMS 2FULL BATHS OPEN FLOOR PLAN LARGE &amp; BRIGHT KITCHEN COZY FIRE PLACE IN THE FAMILY ROOM. FRONT PORCH &amp; JUST STEPS FROM THE NATIONAL FOREST. THIS IS NOT A SHORT SALE OR REO...BRING YOUR FUSSY BUYERS MOVE IN READY. DON'T MISS OUT ON THIS GREAT DEAL.</t>
  </si>
  <si>
    <t>P814303</t>
  </si>
  <si>
    <t>P814305_SOCAL</t>
  </si>
  <si>
    <t>major cross street is Sepulveda</t>
  </si>
  <si>
    <t>91345-2617</t>
  </si>
  <si>
    <t>Shortsale package has been submitted to the bank. One loan Fast close Submit highest and best. List price has already been suggested by the bank for quick response Please email all showing requests to soldbysuzy@yahoo.com. Homeowners would prefer a 2</t>
  </si>
  <si>
    <t>P814305</t>
  </si>
  <si>
    <t>15520 Tuba Street</t>
  </si>
  <si>
    <t>P814311_SOCAL</t>
  </si>
  <si>
    <t>La Habra Blvd/Valley Home</t>
  </si>
  <si>
    <t>South of La Habra Blvd &amp; just East of Valley Home...</t>
  </si>
  <si>
    <t>Raywood</t>
  </si>
  <si>
    <t>90603-3250</t>
  </si>
  <si>
    <t>diana_caldwell@aol.com</t>
  </si>
  <si>
    <t>714-701-3688</t>
  </si>
  <si>
    <t>PCALDDIA_SOCAL</t>
  </si>
  <si>
    <t>Diana Caldwell</t>
  </si>
  <si>
    <t>PB4928_SOCAL</t>
  </si>
  <si>
    <t>714-701-3677</t>
  </si>
  <si>
    <t>THIS HOME IS A SHORT-SALES SUBJECT TO BANK APPROVAL. WE HAVE HIRED A NEGOTIATOR TO WORK WITH THE LENDERS. THE COMMISSION IS TO BE SPLIT 50/50 LESS 1 TO SUSAN PARSONS THE NEGOTIATOR .</t>
  </si>
  <si>
    <t>P814311</t>
  </si>
  <si>
    <t>16502 Raywood Lane</t>
  </si>
  <si>
    <t>P814316_SOCAL</t>
  </si>
  <si>
    <t>From the 405Fwy exit on Bristol North on Bristol East on Sunflower and North on Stevens.</t>
  </si>
  <si>
    <t>92707-5090</t>
  </si>
  <si>
    <t xml:space="preserve"> NO NEED TO MAKE APPT. JUST GO DIRECTLY WEDNESDAY &amp; SUNDAY FRM 12PM-5PM MLS updated daily no need to call for availability. This is a short sale short sale addendum to be submitted with all offers. All offers terms and conditions are subject to</t>
  </si>
  <si>
    <t>CB ZQ A15 H5 A9 A0 IN H7 A8 WT</t>
  </si>
  <si>
    <t>The best deal in South Coast Metro. One of the lowest priced 2 bedrooms condo in South Coast Terrace. End unit with a large patio overlooking the greenbelt and pool. Steps to carport and laundry facilities. Gated community walking distance to South Coast Plaza. Association dues cover Insurance Maintenance Trash Water &amp; Gas.</t>
  </si>
  <si>
    <t>SPHIPCHR_SOCAL</t>
  </si>
  <si>
    <t>P814316</t>
  </si>
  <si>
    <t>P814318_SOCAL</t>
  </si>
  <si>
    <t>Passons/Rex</t>
  </si>
  <si>
    <t>From Rosemead And Telegraph Rd. drive North on Rosemead Bl.to Rex Road turn Right to passons turn Right to Bascom.</t>
  </si>
  <si>
    <t>Bascom</t>
  </si>
  <si>
    <t>90660-4271</t>
  </si>
  <si>
    <t>dtorresc21ex@hotmail.com</t>
  </si>
  <si>
    <t>PDAVITORR_SOCAL</t>
  </si>
  <si>
    <t>W739_SOCAL</t>
  </si>
  <si>
    <t>562-787-9278</t>
  </si>
  <si>
    <t>Agents seller lives out of the area on the east coast Pennsylvania allow time when sending offers. Due to construction on Passons use Rosemead Blvd to Rex Road to Passons to Rex Road.AGENTS AT THIS WRITING LOCK BOX is now On. Text me before going to ver</t>
  </si>
  <si>
    <t>Great property for first time buyers.Great well established family neighborhood with hard wood flooring/partial freshly painted shows very well. 3 bedrooms 1 3/4 total baths formal dining room w/hardwood flooring Living room w/hardwood flooring.Bedrooms have hardwood floors and ceiling fans.Interior laundry room. Great Family room bath.2 car detached garage in rear of property This is a very solid property.Your buyers will not be disappointed.Sellers want to sell.This is not a complicated short sale. This is a standard sale.</t>
  </si>
  <si>
    <t>M445509_SOCAL</t>
  </si>
  <si>
    <t>P814318</t>
  </si>
  <si>
    <t>9538 Bascom Street</t>
  </si>
  <si>
    <t>C6 RA</t>
  </si>
  <si>
    <t>P814319_SOCAL</t>
  </si>
  <si>
    <t>Garden Grove Blvd./Harbor Blvd</t>
  </si>
  <si>
    <t>Garden Grove Blvd / Black Bird</t>
  </si>
  <si>
    <t>92843-2926</t>
  </si>
  <si>
    <t>STANDARD SALE REDUCED PRICE Not a Short Sale Please call for appointment seller is motivated. Transaction contingent to seller's close of escrow on new purchase.</t>
  </si>
  <si>
    <t>First home buyer's dream. Low priced home with 2 large bedrooms a small additional side room wich can be used as office studio play room. etc. It also 2 full baths. Dinning room has a nice wood floor. House is newly painted central heating wall a/c units in every room. Washer/Drier hook-ups. Side yard with storage shed. Lowest space rent in OC. This a regular sale.</t>
  </si>
  <si>
    <t>P814319</t>
  </si>
  <si>
    <t>13096 Blackbird Street</t>
  </si>
  <si>
    <t>Olson</t>
  </si>
  <si>
    <t>P814322_SOCAL</t>
  </si>
  <si>
    <t>Chapman &amp; Manchester</t>
  </si>
  <si>
    <t>N. of Chapman W. of Manchester at Camphor</t>
  </si>
  <si>
    <t>92868-3233</t>
  </si>
  <si>
    <t>Manchester Walk</t>
  </si>
  <si>
    <t>nanclee11@aol.com</t>
  </si>
  <si>
    <t>PLEENANC_SOCAL</t>
  </si>
  <si>
    <t>Nancy Lee</t>
  </si>
  <si>
    <t>714-481-5838</t>
  </si>
  <si>
    <t>714-222-9955</t>
  </si>
  <si>
    <t>Showing will be available on Fridays Saturdays and Sundays from 9-7 only due to Seller's work schedule. Please give minumum 2 hrs. of notice. Please be courteous and don't show up without an appoitment. Call Nancy Lee for any questions at 714 222-99</t>
  </si>
  <si>
    <t>Urban Living in City of Orange This immaculate townhome offers 3 bedroom plus a Bonus room on ground level which can be a 4th bedroom or an office. Large Modern Kitchen with Granite Counter tops and Breakfast Bar has Stainless Steel Applicances. Custom Wood Blinds throughout. Plush Carpeting Ceramic Tile at kitchen and bathrooms. This Unique location is walking distance to the Block for your shopping and entertainment. Close to UCI Medical Center Angel Stadium and all the other amenities around.</t>
  </si>
  <si>
    <t>SMSZYGRE_SOCAL</t>
  </si>
  <si>
    <t>P814322</t>
  </si>
  <si>
    <t>257 Camphor Place</t>
  </si>
  <si>
    <t>P814323_SOCAL</t>
  </si>
  <si>
    <t>State College &amp; Warner</t>
  </si>
  <si>
    <t>Pearwood</t>
  </si>
  <si>
    <t>92806-4610</t>
  </si>
  <si>
    <t xml:space="preserve">Short Sale/Subject to Lender Approval All conditions terms and commission are subject to lender approval. Property is NOT an FHA approved </t>
  </si>
  <si>
    <t>29x95</t>
  </si>
  <si>
    <t>2 Level end unit Townhouse close to Angel Stadium Disneyland and Honda Center. Walking distance to high school and park. Newer Kitchen Ceiling Fans in bedrooms Beautiful Shutters on bedroom widows etc...</t>
  </si>
  <si>
    <t>RHONGJAM_SOCAL</t>
  </si>
  <si>
    <t>P814323</t>
  </si>
  <si>
    <t>944 S Pearwood Lane</t>
  </si>
  <si>
    <t>CW DDE SD</t>
  </si>
  <si>
    <t>P814331_SOCAL</t>
  </si>
  <si>
    <t>Serrano &amp; Rimwood</t>
  </si>
  <si>
    <t>91 FWY E. Exit Imperial turn Right. Nohl Ranch turn Left. Serrano turn Left. Rimwood turn Right. Leafwood turn Left.</t>
  </si>
  <si>
    <t>Please call first. Owner is always home. Easy to show. Property is in move-in condition. Thank you for showing.</t>
  </si>
  <si>
    <t>Standard Sale.PRICE REDUCTION 25 000. Move right in this beautifully maintained and highly upgraded Window Hill home. Beautiful city light &amp; mountain view. Gorgeous interior. Vaulted ceilings light and bright. Remodeled master bath with glass shower new cabinets &amp; granite counter tops. This home is tastefully decorated with neutral paint &amp; carpeting. Formal living &amp; dining rooms large family room with fireplace. It has 3 good sized bedrooms plus loft 2.5 baths &amp; 3 car garage. Crown molding recessed lighting Newer steel roof windows doors and much more. Double door entry. Highly desirable location near great schools shopping and easy access to freeways. No Mello Roos.</t>
  </si>
  <si>
    <t>TSCHMANA_SOCAL</t>
  </si>
  <si>
    <t>P814331</t>
  </si>
  <si>
    <t>6709 E Leafwood Drive</t>
  </si>
  <si>
    <t>P814332_SOCAL</t>
  </si>
  <si>
    <t>Cross Street Dracaea. Map page 717-H4</t>
  </si>
  <si>
    <t>Raenette</t>
  </si>
  <si>
    <t>92553-6878</t>
  </si>
  <si>
    <t>abigail4realestate@gmail.com</t>
  </si>
  <si>
    <t>PDERUABI_SOCAL</t>
  </si>
  <si>
    <t>562-754-3434</t>
  </si>
  <si>
    <t>Abigail DeRuyter</t>
  </si>
  <si>
    <t>562-685-9064</t>
  </si>
  <si>
    <t>562-685-9000</t>
  </si>
  <si>
    <t>Beautiful home ready for you. Please call first before showing. Thank you for leaving your business card in advance. This home is accepting back up offers and is being shown by appointment only. Please do not bother occupants. Call listing agent for</t>
  </si>
  <si>
    <t>120x80</t>
  </si>
  <si>
    <t xml:space="preserve">Beautiful home ready for you to move in. Value and Opportunity. Located in one of Moreno Valley's desired areas this large 3 bedroom 3 bathroom 1630 square foot home features a fantastic fire place in family room. Living room boasts of an open floor plan leading into the formal dining area. Perfect for entertaining. A wonderful master bedroom for you to retreat after a long day. This charming home has a private backyard the perfect getaway for all your family comforts. Close to freeways and shopping centers and walking distance to local school. Hurry This home will not last long. Come take a look </t>
  </si>
  <si>
    <t>ICHANFRE_SOCAL</t>
  </si>
  <si>
    <t>P814332</t>
  </si>
  <si>
    <t>13267 Raenette Way</t>
  </si>
  <si>
    <t>P814336_SOCAL</t>
  </si>
  <si>
    <t>Senter Road And Feldspar Dr</t>
  </si>
  <si>
    <t>Senter Creek</t>
  </si>
  <si>
    <t>95111-1155</t>
  </si>
  <si>
    <t>909-697-2021</t>
  </si>
  <si>
    <t>DO NOT DISTURB TENANTS. Shown by appoint only call Raymond @ 714-206-9469. Email PreApproval direct lender  Credit Scores EMD Proof of Funds and Offer in one attachment to rrodriguez@joelfeinsteinlaw.com. Sale terms and broker commission subject to</t>
  </si>
  <si>
    <t>30x45</t>
  </si>
  <si>
    <t>Short Sale. Priced to sell.</t>
  </si>
  <si>
    <t>P814336</t>
  </si>
  <si>
    <t>2647 Senter Creek Court</t>
  </si>
  <si>
    <t>Z15 A1 CW Z17 RL SD</t>
  </si>
  <si>
    <t>M2 FB MR WK</t>
  </si>
  <si>
    <t>P814338_SOCAL</t>
  </si>
  <si>
    <t>Norwalk/195th</t>
  </si>
  <si>
    <t>Norwalk / 195th</t>
  </si>
  <si>
    <t>90703-7708</t>
  </si>
  <si>
    <t>mike@crossmortgage.com</t>
  </si>
  <si>
    <t>714-245-9525</t>
  </si>
  <si>
    <t>PCROSMIK_SOCAL</t>
  </si>
  <si>
    <t>949-235-6391</t>
  </si>
  <si>
    <t>Mike Cross</t>
  </si>
  <si>
    <t>PB5056_SOCAL</t>
  </si>
  <si>
    <t>Mike Cross Realtors Inc.</t>
  </si>
  <si>
    <t>Easy to Show. Please Call First and Seller Will Leave Lock Box Out. If She Doesn't Know You're Coming Then She Won't Leave The Box Out. Please Call Seller at 562-712-4332. House is Nice and Clean. Agents please accompany your clients to the house. If I</t>
  </si>
  <si>
    <t>87x72</t>
  </si>
  <si>
    <t>Standard Sale Single Multi or Extended Family Home in Cerritos 5 bedrooms with 2 Master Suites. 4 Baths. Entertainers delight with huge backyard and sparkling pool. 4 bedrooms and bonus room could be 6th bedroom upstairs. 1 bedroom downstairs. Master Suite 1 has new paint new floor remodeled bathroom and walk-in closet. Master Suite 2 has office retreat his/her closets and Italian tile spa tub. Ceiling fans in upstairs rooms. Huge attic with pull-down stairs. Remodeled kitchen with granite countertops. Remodeled downstairs bathroom. Cozy fireplace and bay window in living room. Recessed lighting on dimmers. Dual A/C and Heat with upstairs and downstairs controls. Crown moulding new paint dual-paned energy efficient windows throughout. Large wrap-around backyard with in-ground pool plus plenty of room for entertaining. Coveted ABC school district. Quiet friendly neighborhood close to Cerritos Towne Center &amp; Cerritos Mall Cerritos Regional Park and easy 605 &amp; 91 fwy access.</t>
  </si>
  <si>
    <t>P814338</t>
  </si>
  <si>
    <t>12215 Creekwood Avenue</t>
  </si>
  <si>
    <t>P814340_SOCAL</t>
  </si>
  <si>
    <t>Lime/Cherry Leaf</t>
  </si>
  <si>
    <t>From Miller go north on Lime right on Cherry Leaf left on Blue Mist- house is on your left near the end.</t>
  </si>
  <si>
    <t>Blue Mist</t>
  </si>
  <si>
    <t>92336-0724</t>
  </si>
  <si>
    <t>paramount4u@cox.net</t>
  </si>
  <si>
    <t>NJULIJOE_SOCAL</t>
  </si>
  <si>
    <t>Joe Juliani</t>
  </si>
  <si>
    <t>NA49_SOCAL</t>
  </si>
  <si>
    <t>Paramount Properties</t>
  </si>
  <si>
    <t>714-356-8112</t>
  </si>
  <si>
    <t xml:space="preserve"> SUBJECT TO CANCELLATION OF CURRENT ESCROW This is a standard sale investor owned property. Home is vacant sO go direct but please text listing agent Joe that you are going. All information is deemed reliable but not guaranteed seller is an investor</t>
  </si>
  <si>
    <t xml:space="preserve">Located on a cul de sac this home has an open floor plan and new paint and carpet. Wood laminate flooring downstairs Large entertainers kitchen has stainless appliances granite counters center island and is open to family room with fireplace. Nice back yard has concrete patio lawn and planter boxes perfect for your own vegetable garden This home is ready for you to move in- Welcome home </t>
  </si>
  <si>
    <t>KROJADIA_SOCAL</t>
  </si>
  <si>
    <t>Buyer To Verify All</t>
  </si>
  <si>
    <t>P814340</t>
  </si>
  <si>
    <t>7538 Blue Mist Court</t>
  </si>
  <si>
    <t>Z15 Z17 SD HQ HE HA6</t>
  </si>
  <si>
    <t>SK W07 W09 W10</t>
  </si>
  <si>
    <t>B02 SK</t>
  </si>
  <si>
    <t>P814346_SOCAL</t>
  </si>
  <si>
    <t xml:space="preserve">Golden Rain Rd &amp; Canoe Brook </t>
  </si>
  <si>
    <t>Enter main gate and continue on Golden Rain Rd to the end. Turn right onto Canoe Brook Dr turn right into parking area and park in spaces ahead on right.</t>
  </si>
  <si>
    <t>90740-3855</t>
  </si>
  <si>
    <t>16D</t>
  </si>
  <si>
    <t xml:space="preserve">16D </t>
  </si>
  <si>
    <t>Tery@TeryWilcoxson.com</t>
  </si>
  <si>
    <t>714-908-2572</t>
  </si>
  <si>
    <t>PWILCTER_SOCAL</t>
  </si>
  <si>
    <t>714-501-5921</t>
  </si>
  <si>
    <t>Tery Wilcoxson</t>
  </si>
  <si>
    <t xml:space="preserve">All offers are to be faxed 714-908-2572 or emailed to Tery@TeryWilcoxson.com. Within 72 hours of acceptance buyer must provide to escrow all of the Leisure World required financial information. This unit can only be sold for ALL CASH. If you need a pass </t>
  </si>
  <si>
    <t>BQ CB EX GO H8 ZQ A9</t>
  </si>
  <si>
    <t>Located in Mutual 3. This Hi-Side Expansion unit presents an open living space with a very light and airy feeling because of it's beautiful sky lit dining area. The second bedroom features solar-tube assist lighting making this an inviting multi-use room. The kitchen accommodates a table to seat four with a Casablanca fan and light. The bathroom has updated fixtures and a heating light. The south-facing patio provides access to a cool breeze has an angular view of the greenbelt and has plenty of room for a patio table and chairs. The unit has easy access to carports and ample guest parking. Two laundry facilities are conveniently nearby.</t>
  </si>
  <si>
    <t>P814346</t>
  </si>
  <si>
    <t>13763 El Dorado Drive</t>
  </si>
  <si>
    <t>NP NO</t>
  </si>
  <si>
    <t>DW A2 RF GSB CO ELB MO</t>
  </si>
  <si>
    <t>STO RL</t>
  </si>
  <si>
    <t>ESL AS PRE SE</t>
  </si>
  <si>
    <t>KC FC ISL LC</t>
  </si>
  <si>
    <t>KI GK IL K07 SK</t>
  </si>
  <si>
    <t>P814349_SOCAL</t>
  </si>
  <si>
    <t>Rampart /Bransford Drive</t>
  </si>
  <si>
    <t>Brandford Drive and Rampart Lane.</t>
  </si>
  <si>
    <t>90623-1155</t>
  </si>
  <si>
    <t>Currently there is no lock box and please do not disturb the home owners. We will post other upcoming open house dates. The original pool was removed by the owner with a permit. All the additional living spaces has been permitted by the city of LaPalma. H</t>
  </si>
  <si>
    <t>CRT PA</t>
  </si>
  <si>
    <t>This home is a magnificient jewel in the great city of LaPalma. The current owner is very meticulous about the maintenance and upgrades to this property. The master bedroom suite is over 400 square feet which includes a sitting area huge walk in closet bathroom witha double vanity sink area granite top . Oh the gourmet kitchen is a dream for any one loving cooking or entertaining. This kitchen is laid out perfectly with it large size being utilized effectively along with the extraordinary amount of cabinet space the beautiful cabinet system an island Dynasty Stove and other outstanding upgrades including skylight access. According to the owner over 150 000 worth of home improvements has been done. The garage is approximately 500 square foot thereis room for your cars and more. Extra large closet spaces and one cedar closet. Recently painted interiors.Dual pane windows. Again a great home.</t>
  </si>
  <si>
    <t>P814349</t>
  </si>
  <si>
    <t>7302 Rampart Lane</t>
  </si>
  <si>
    <t>P814351_SOCAL</t>
  </si>
  <si>
    <t>Alicia &amp; Jeronimo</t>
  </si>
  <si>
    <t>5 south exit alicia parkway turn left  turn right on coronel dr  turn right ave deseo  turn right on rojas ln  turn right juaneno dr</t>
  </si>
  <si>
    <t>92691-4205</t>
  </si>
  <si>
    <t>Short sale subject to lien holders approval . Please do not disturb tenants call Hernan at 9496908443 for showing instructions . please email all offers to Bernardo@vprmail.com. submit proof of funds copy of EMD check and offer all in one email. Use fu</t>
  </si>
  <si>
    <t>Great home in desirable location... Private pool in backyard.</t>
  </si>
  <si>
    <t>P814351</t>
  </si>
  <si>
    <t>23985 Carrillo Drive</t>
  </si>
  <si>
    <t>P814353_SOCAL</t>
  </si>
  <si>
    <t xml:space="preserve">Western Ave/Knott Ave/8th Str </t>
  </si>
  <si>
    <t>90621-2208</t>
  </si>
  <si>
    <t>Home has an extra bedroom in the back being used as a bedroom. Buyers to verify all permits sqft lot size. All terms of the sale are contigent upon short sale approval including but not limited to broker commission 50/50 split Property sold as it</t>
  </si>
  <si>
    <t>P814353</t>
  </si>
  <si>
    <t>7412 8TH Street</t>
  </si>
  <si>
    <t>P814359_SOCAL</t>
  </si>
  <si>
    <t>East of Walnut on 63rd Street</t>
  </si>
  <si>
    <t>90805-3111</t>
  </si>
  <si>
    <t>rubydiego@msn.com</t>
  </si>
  <si>
    <t>PDIEGRUB_SOCAL</t>
  </si>
  <si>
    <t>213-276-8140</t>
  </si>
  <si>
    <t>Ruby Diego</t>
  </si>
  <si>
    <t>Buyer to Satisfy self with permits for additional Beds and Bath. Garage converted. Show active is active. Do not call. Go Direct. knock on Door. Tenant occupied. Be nice. Cooperative.</t>
  </si>
  <si>
    <t>Must See.</t>
  </si>
  <si>
    <t>P814359</t>
  </si>
  <si>
    <t>1445 E 63RD Street</t>
  </si>
  <si>
    <t>DR EL OT</t>
  </si>
  <si>
    <t>Z15 RY Z17</t>
  </si>
  <si>
    <t>683D6</t>
  </si>
  <si>
    <t>P814363_SOCAL</t>
  </si>
  <si>
    <t>Oakdale / Hammer</t>
  </si>
  <si>
    <t>I-15N Exit on Limonete and make a left right on Hammer Avenue right on Oakdale and right on Pomegranate.</t>
  </si>
  <si>
    <t>Pomegranate</t>
  </si>
  <si>
    <t>92880-7202</t>
  </si>
  <si>
    <t>Final price terms and commission are subject to lender's approval. Sold 'AS IS' condition. Selling agent and buyer resposable for doing their own due diligence on every property aspect.</t>
  </si>
  <si>
    <t>Turnkey House Don't miss it Close to shopping center schools nd parks.</t>
  </si>
  <si>
    <t>P814363</t>
  </si>
  <si>
    <t>6334 Pomegranate Court</t>
  </si>
  <si>
    <t>P814366_SOCAL</t>
  </si>
  <si>
    <t>Beach Blvd And Lambert</t>
  </si>
  <si>
    <t>la Habra Blvd to Dexford left right on Oakland.</t>
  </si>
  <si>
    <t>90631-5024</t>
  </si>
  <si>
    <t>PHAYJON_SOCAL</t>
  </si>
  <si>
    <t>Jonathan Hayner</t>
  </si>
  <si>
    <t>714-873-8434</t>
  </si>
  <si>
    <t>twasnok@aol.com</t>
  </si>
  <si>
    <t>PWASNTHO_SOCAL</t>
  </si>
  <si>
    <t>714-262-6090</t>
  </si>
  <si>
    <t>Thomas Wasnok</t>
  </si>
  <si>
    <t>Clients work shift change apologies NO SHOWINGS on June 5TH 8th 9th 12th 13th and 14th. SHOW After 2PM on June 4th 6th 10th and 15th. Please watch that the dogs don't get out. MLS updated daily.</t>
  </si>
  <si>
    <t xml:space="preserve">NEW PRICE This beautiful home is located in a very quiet and private neighborhood in La Habra. This huge two-story property has over 1 700 sqft has been upgraded inside and out with such features as Riverside Stone and veneer Elderado wall caps mission stucco color coat Arizona tile Milgard dual pane windows and the two-car garage has new cabinets with countertops. Don't miss out on this chance to own a beautifully remodeled home in a great neighborhood </t>
  </si>
  <si>
    <t>P814366</t>
  </si>
  <si>
    <t>350 Oakland Drive</t>
  </si>
  <si>
    <t>FR FG GL RH GS</t>
  </si>
  <si>
    <t>B04 SL B08</t>
  </si>
  <si>
    <t>LF FF LR MR</t>
  </si>
  <si>
    <t>P814368_SOCAL</t>
  </si>
  <si>
    <t>Whistle Train &amp; Boxcar</t>
  </si>
  <si>
    <t>Valencia to Santa Fe turn right Railway left Whistle Train right Boxcar to Trolley.</t>
  </si>
  <si>
    <t>Bring Your Fussy Buyers to see this Beautiful Model-Perfect Home in Olinda Ranch Premium Lot with 180 degree Panoramic View of City Lights &amp; Catalina Island. First Level Master Suite &amp; Second Bedroom 2 Bedrooms Upstairs including a Loft which can be turned into a 5th Bedroom Spacious Kitchen with Oversized Island Upgraded Beadboard Cabinets with Granite Counter Tops Formal Living &amp; Dining Room Music or Media Room Family Room with Fireplace and Surround Sound with Bose Speakers Custom Crown Molding &amp; Baseboards Custom Closet Organizers 1 1/2 year new Zoned Heating &amp; Air-Conditioning Water Filtration &amp; Soft Water System 'Smart House' with Category 5 Wiring 3-Car Tandem Garage Professionally landscaped. Located on a Cul-de-Sac.</t>
  </si>
  <si>
    <t>P814368</t>
  </si>
  <si>
    <t>3990 Trolley Court</t>
  </si>
  <si>
    <t>BF KP</t>
  </si>
  <si>
    <t>P814373_SOCAL</t>
  </si>
  <si>
    <t>Orangethrope/Euclid</t>
  </si>
  <si>
    <t>Brookhurst and Euclid</t>
  </si>
  <si>
    <t>Broker/Agents follow instructions as it may delay your offer if you don't. The following items are needed in the following order 1 Agent Notice 2 Multiple Offer Disclosure 3 Addendum 1 4 RPA- Highest &amp; Best Offer 5 Copy of Initial Deposit 6 CU</t>
  </si>
  <si>
    <t>74x98</t>
  </si>
  <si>
    <t>Stop the search this is the property you have been looking for. Rare diamond in the rough located in a 7 252 corner lot with a gated pool and 1 718 sqft of living space. Walk right in to new carpet interior paint and show off the open floor plan to your home guest. This home current offers five bedrooms and two baths with plenty of space for your family to spend a night or two over including the special holiday season. MLS is updated as needed to show current status. Agents see remarks for further instructions. All additional offers will be submitted until after the holiday weekend.</t>
  </si>
  <si>
    <t>YCASTREB_SOCAL</t>
  </si>
  <si>
    <t>P814373</t>
  </si>
  <si>
    <t>638 W Maplewood Avenue</t>
  </si>
  <si>
    <t>A2 ELB K8</t>
  </si>
  <si>
    <t>P814374_SOCAL</t>
  </si>
  <si>
    <t>Irvine Blvd. / Jeffrey</t>
  </si>
  <si>
    <t>At the SW corner of Irvine Blvd. and Jeffrey. Agents give your business card to the guard. The guard can direct you to 219. Buyers call 714-724-8225 so I can alert the guard at the gate to allow you access.</t>
  </si>
  <si>
    <t>92620-2044</t>
  </si>
  <si>
    <t>A GREAT VALUE A DIAMOND IN THE ROUGH Home needs TLC - The Groves is a Resident Owned Senior 55 Mobile Home Park where each homeowner owns a share of the corporation that owns the land so NO SPACE RENT Considered a '5 Star' Park. This home is 1 772 sq</t>
  </si>
  <si>
    <t xml:space="preserve">WOW A BUYER'S OPPORTUNITY This 1 772 sq. ft. est.  2 bedroom 2 bathroom mobile home is at a bargain price Located in The Groves in Irvine a Resident Owned Senior 55 Mobile Home Park. Each homeowner owns a share of the corporation that owns the land so NO SPACE RENT Considered a '5 STAR' Park. This home is on a cul-de-sac street &amp; offers high ceilings double windows ceiling fan a tankless water heater copper plumbing separate laundry room plus more. A DIAMOND IN THE ROUGH With some TLC you can have a very nice home. The large porch is a nice place to visit with friends &amp; enjoy outdoor dining - California Living The Groves amenities include pool spa Club House tennis lawn bowling bocci ball many hobby groups doggie park garden spots to grow your own veggies  car wash possible RV parking stroll on the spacious community park &amp; lighted greenbelts just to name a few. Favorable financing available. Call for details. A beautiful gated community </t>
  </si>
  <si>
    <t>P814374</t>
  </si>
  <si>
    <t>P814383_SOCAL</t>
  </si>
  <si>
    <t>Flower/Warner</t>
  </si>
  <si>
    <t>S.of Flower and East of Warner.</t>
  </si>
  <si>
    <t>Garnsey</t>
  </si>
  <si>
    <t>92707-2613</t>
  </si>
  <si>
    <t>jorge@oceanviewri.com</t>
  </si>
  <si>
    <t>949-861-7416</t>
  </si>
  <si>
    <t>PJORGEH8_SOCAL</t>
  </si>
  <si>
    <t>714-493-7998</t>
  </si>
  <si>
    <t>PB9403_SOCAL</t>
  </si>
  <si>
    <t>Oceanview Realty &amp; Investment</t>
  </si>
  <si>
    <t>Please e-mail agent for showings and questions pertaining to the property at Hernandez.ShortSales@gmail.com E-mails will be responded within 24 to 48 hrs. Short sale is subject to lenders approval no warranties expressed or implied. One lender BofA. Plea</t>
  </si>
  <si>
    <t>Excellent opportunity to own this 3 bedroom 1 bath cozy home. Great buy for a first time buyer or investor. This home features a nice size driveway for extra parking and a two car garage detached. All bedrooms have been painted and bathroom has been updated. The kitchen needs TLC Near many shopping centers park schools and downtown Santa Ana public buildings.</t>
  </si>
  <si>
    <t>P814383</t>
  </si>
  <si>
    <t>2128 S Garnsey Street</t>
  </si>
  <si>
    <t>P814385_SOCAL</t>
  </si>
  <si>
    <t>Lincoln Ave &amp; Beach Blvd</t>
  </si>
  <si>
    <t>Located on Beach Blvd just north of Lincoln Avenue</t>
  </si>
  <si>
    <t>92801-6153</t>
  </si>
  <si>
    <t>'SHORT SALE' ALL TERMS AND CONDITIONS ARE SUBJECT TO LIEN HOLDER'S FINAL APPROVAL. PROPERTY BEING SOLD IN ITS PRESENT 'AS-IS' CONDITION. BUYER/BUYER'S AGENT TO VERIFY AND SATISFY THEMSELVES REGARDING SQUARE FOOTAGE/YEAR BUILT/SCHOOLS. MLS UPDATE DAILY. P</t>
  </si>
  <si>
    <t>Very large spacious home with bedroom and full bath on first floor. Total 4Bedrooms/3baths with formal living room dining room and gourmet kitchen. Laundry Room and 3 bedrooms are located upstair. Large backyard and lots of upgrades. Gourmet kitchen with professional series appliances and granite countertops. Security system front door intercom system and keyless entry at garage. Crown molding at first floor. Community park with greenbelt area and built in barbecues. Very low association dues includes fire insurance low taxes.</t>
  </si>
  <si>
    <t>P814385</t>
  </si>
  <si>
    <t>3170 W Anacapa Way</t>
  </si>
  <si>
    <t>Trophy Homes</t>
  </si>
  <si>
    <t>CF GK K07 SK</t>
  </si>
  <si>
    <t>P814388_SOCAL</t>
  </si>
  <si>
    <t>S/Rosecrans W/Downey</t>
  </si>
  <si>
    <t>South of Rosecrans and East of Downey</t>
  </si>
  <si>
    <t>Contreras</t>
  </si>
  <si>
    <t>90723-3682</t>
  </si>
  <si>
    <t>Contreras St</t>
  </si>
  <si>
    <t>SuperIrishRealtor@gmail.com</t>
  </si>
  <si>
    <t>ZKELLYVO_SOCAL</t>
  </si>
  <si>
    <t>Yvonne Kelly-Brazell</t>
  </si>
  <si>
    <t>562-201-1230</t>
  </si>
  <si>
    <t>Call me for an appointment to get in the main gate. Unless you follow a car through....I am happy to help out..... This unit is a very young home. You will be thrilled to see. Shows very well. Lots of large closets and great storage.</t>
  </si>
  <si>
    <t>Purchased brand NEW in 2005 SENIOR Park Over-55. Now as for this home it is 6.5 years old Offering a wonderful two bedroom one bath mobile home in a senior park. This private gated park boasts a swimming pool area too. Good size living room dining area and spacious kitchen. There is a spa and clubhouse too next to the pool area Private parking space at the front of this unit. This manufactured home comes with lots of upgrades and very new features. Beautiful step in shower. Inside laundry area. Call for more information. Happy to help in any way needed. There are optional other parking spaces for rent from the park Come on down and check this out....see you soon. thank you</t>
  </si>
  <si>
    <t>P814388</t>
  </si>
  <si>
    <t xml:space="preserve">8600 Contreras St </t>
  </si>
  <si>
    <t>OX B04 B01</t>
  </si>
  <si>
    <t>P814396_SOCAL</t>
  </si>
  <si>
    <t>Lincoln And Beach</t>
  </si>
  <si>
    <t>South beach right on lincoln right on western right on Monroe</t>
  </si>
  <si>
    <t>92801-6034</t>
  </si>
  <si>
    <t>peteryuh@yahoo.com</t>
  </si>
  <si>
    <t>714-761-8668</t>
  </si>
  <si>
    <t>Peter Yuh</t>
  </si>
  <si>
    <t>PB4634_SOCAL</t>
  </si>
  <si>
    <t>Y's Dynamic Realty Co.</t>
  </si>
  <si>
    <t>714-220-5865</t>
  </si>
  <si>
    <t>BOM Subjest to canclelation of current escrow Call me for more questions CAll me for the COde Vacant easy to show Show it showit . Terms subject to owner approval offers must start at 375 000. Owner will make a decision by 3/23/2012. Send offer to</t>
  </si>
  <si>
    <t xml:space="preserve"> B.O.M Back on the Market Mothers Day Delight Best on the Market Brand NEW House Finished construction in December 2011. 5 Bedrooms 4 bathrooms 2700 of living sq. ft. to see it is to believe it Modern Design Crown molding through out. Affordable New house Come and see it Best Location in the heart of it all Close to the 5 and 91 fwys.</t>
  </si>
  <si>
    <t>P814396</t>
  </si>
  <si>
    <t xml:space="preserve">3122 Monroe </t>
  </si>
  <si>
    <t>P814407_SOCAL</t>
  </si>
  <si>
    <t>Western/Beach Blvd</t>
  </si>
  <si>
    <t>90620-3914</t>
  </si>
  <si>
    <t>Landlord/Tenant/Seller</t>
  </si>
  <si>
    <t>realestatebyalex@yahoo.com</t>
  </si>
  <si>
    <t>PALEXFIG_SOCAL</t>
  </si>
  <si>
    <t>Alex Figueroa</t>
  </si>
  <si>
    <t>714-757-3822</t>
  </si>
  <si>
    <t>Custom built home built in 1998 like New . 2 story tile throughout home and lots of parking  near Knotts Berry Farm</t>
  </si>
  <si>
    <t>WOW Seller just reduced for fast sale....Seller extremely motoivated.... Huge Custom Home built in Buena Park close to Knotts Berry farm for your family to enjoy. 5 bedrooms 3 bathrooms and a huge lot front and backyard for entertainig friends and family.</t>
  </si>
  <si>
    <t xml:space="preserve">Landlord/Tenant/Sel </t>
  </si>
  <si>
    <t>P814407</t>
  </si>
  <si>
    <t>8561 Grand Avenue</t>
  </si>
  <si>
    <t>P814415_SOCAL</t>
  </si>
  <si>
    <t>Santa Clara &amp; Tustin</t>
  </si>
  <si>
    <t>North on Tustin Ave. East on Santa Clara Ave. Property is located on Corner of Pasadena St. and Santa Clara Ave.</t>
  </si>
  <si>
    <t>92705-7947</t>
  </si>
  <si>
    <t>SHORT SALE PROPERY IS FOR SALE IN AS IS CONDITION. SELLERS WILL NOT PERFORM ANY REPAIRS. Call listing agent to schedule showing appointment. Sales price and commmission is subject to lien holder s approval. Commision is to be divided equally by lis</t>
  </si>
  <si>
    <t>Home located in a desireable area of North Santa Ana. Features 5 bedrooms including a master bedroom. 3 bathrooms one located on first floor 2 located upstairs. Ceramic tile throughout home. Family room with fireplace. Inside Laundry. Large backyard.</t>
  </si>
  <si>
    <t>P814415</t>
  </si>
  <si>
    <t>2220 Pasadena Street</t>
  </si>
  <si>
    <t>P814419_SOCAL</t>
  </si>
  <si>
    <t>Palmyra And Main</t>
  </si>
  <si>
    <t>Take exit CA-57 N toward Pomona Take exit 1A for Chapman Ave toward Orange Turn right onto W Chapman Ave Take the 1st right onto S Flower St Turn left onto W Palmyra Ave Destination will be on the right</t>
  </si>
  <si>
    <t>92868-3774</t>
  </si>
  <si>
    <t>PFRANSTE_SOCAL</t>
  </si>
  <si>
    <t>Stephanie Francoeur</t>
  </si>
  <si>
    <t>714-283-6603</t>
  </si>
  <si>
    <t>Priscilla.Albin@Gmail.com</t>
  </si>
  <si>
    <t>714-780-1333</t>
  </si>
  <si>
    <t>PRAELPRI_SOCAL</t>
  </si>
  <si>
    <t>714-267-6094</t>
  </si>
  <si>
    <t>Priscilla Rael-Albin</t>
  </si>
  <si>
    <t>Lock box on front door of unit. Short sale 2 loan both with Wells Fargo. All offers must have a pre-qualification letter proof of funds &amp; complete contract. If commission is reduced to less than 5 commission to be split 50/50. CDPE certified have a good</t>
  </si>
  <si>
    <t>714-202-4966</t>
  </si>
  <si>
    <t>23x40</t>
  </si>
  <si>
    <t>FHA approved Complex Excellent Tri-Level Condo with great living space. This 2 Bedroom condo has a 2 car attached garage inside laundry nice size kitchen dining area large living space with attached patio area for entertaining central air fireplace and shutters throughout. Nice &amp; Quiet Neighborhood. Great location close to freeways 5/22/57 schools shopping parks hospitals entertainment and best of all close to Old Town Orange This condo is ready to move in and enjoy This is a PUD so FHA loans can be used to purchase.</t>
  </si>
  <si>
    <t>PJOHNRAN_SOCAL</t>
  </si>
  <si>
    <t>West Orange</t>
  </si>
  <si>
    <t>Portola Middle School</t>
  </si>
  <si>
    <t>P814419</t>
  </si>
  <si>
    <t>2000 W Palmyra Avenue</t>
  </si>
  <si>
    <t>P814420_SOCAL</t>
  </si>
  <si>
    <t>St. College/ Morava</t>
  </si>
  <si>
    <t>From Ball Rd. North on St. College turn left on Morava</t>
  </si>
  <si>
    <t>Morava</t>
  </si>
  <si>
    <t>92805-5433</t>
  </si>
  <si>
    <t>stevenieves@firstteam.com</t>
  </si>
  <si>
    <t>WNIEVSTE_SOCAL</t>
  </si>
  <si>
    <t>714-240-3504</t>
  </si>
  <si>
    <t>Steven Nieves</t>
  </si>
  <si>
    <t>Short Sale in the beginning stages with one lender. All terms and conditions determined by lender. ATTENTION Tenant occupied drive-by only DO NOT DISTURB TENANTS. Will post viewing windows. At this time call Steve Nieves for showing arrangements 714-2</t>
  </si>
  <si>
    <t>This 3 bedroom 2 car garage home is located in a prime area of Anaheim. So close to the 57 fwy several shopping districts schools and the airplane park 'Boysen Park'. Decorator colors laminate flooring large kitchen with inside laundry and breakfast nook. Formal Living room with fireplace and formal Dining Room. Large driveway with room for an RV. Private backyard with covered patio and fruit trees. Side entrance to kitchen. Attn Agents please see remarks.</t>
  </si>
  <si>
    <t>P814420</t>
  </si>
  <si>
    <t>1828 E Morava Avenue</t>
  </si>
  <si>
    <t>P814424_SOCAL</t>
  </si>
  <si>
    <t>Wilmington &amp; Rosecrans</t>
  </si>
  <si>
    <t>90220-1929</t>
  </si>
  <si>
    <t>No Value Selected</t>
  </si>
  <si>
    <t>W. Poplar St.</t>
  </si>
  <si>
    <t>mikeoyoque@aol.com</t>
  </si>
  <si>
    <t>POYOMIG_SOCAL</t>
  </si>
  <si>
    <t>323-742-3362</t>
  </si>
  <si>
    <t>Miguel Oyoque</t>
  </si>
  <si>
    <t>562-695-1956</t>
  </si>
  <si>
    <t>Appointment Only Please call co-listing agent Jose Marquez 323 742-3362 or text me for more info. Buyer needs to be pre-approved before submitting offers  please per seller. Documents needed pre-qual letter proof of funds copy of credit report ear</t>
  </si>
  <si>
    <t>'Beautiful Oppurtunity' This home is in great condition and in a great neighborhood across the way of a Middle School. Very good oppurtunity for a first time home buyer. This property has been legally divided so can be used for extra income live almost rent free . Conveniently located to all shopping centers Plaza Mexico LAX Staple Center and other great places of interest are minutes away.</t>
  </si>
  <si>
    <t>P814424</t>
  </si>
  <si>
    <t xml:space="preserve">720 W. Poplar St. </t>
  </si>
  <si>
    <t>P814430_SOCAL</t>
  </si>
  <si>
    <t>Alhambra &amp; Belleglade</t>
  </si>
  <si>
    <t>Off Valley &amp; Eastern go east on Valley take Alhambra then left on Belleglade right Ithaca.</t>
  </si>
  <si>
    <t>Ithaca</t>
  </si>
  <si>
    <t>90032-3353</t>
  </si>
  <si>
    <t>Maria@jmrgroup.net</t>
  </si>
  <si>
    <t>562-296-9765</t>
  </si>
  <si>
    <t>PROJOMAR_SOCAL</t>
  </si>
  <si>
    <t>562-665-1216</t>
  </si>
  <si>
    <t>Maria Rojo</t>
  </si>
  <si>
    <t>PB12451_SOCAL</t>
  </si>
  <si>
    <t>The JMR Group</t>
  </si>
  <si>
    <t>Just fell out of escrow buyers did not get loan approval. Agents please do not bother occupants call listing agent. Tenants in place please provide 24 hour notice to view property. Sold as is. Provide approval from direct lender proof of funds from c</t>
  </si>
  <si>
    <t>Back on the market owner says sell it Regular sale no waiting for response. Needs some upgrades and repairs. Features 2 Bedrooms 1 bath. 2 car garage with alley entrance. Downstairs can be used as an office or workshop.</t>
  </si>
  <si>
    <t>P814430</t>
  </si>
  <si>
    <t>5118 Ithaca Avenue</t>
  </si>
  <si>
    <t>738F3</t>
  </si>
  <si>
    <t>P814440_SOCAL</t>
  </si>
  <si>
    <t>Harbor/Bastanchury</t>
  </si>
  <si>
    <t>North on Harbor to Bastanchury and turn left. At Laguna Rd. turn right.</t>
  </si>
  <si>
    <t>92835-2437</t>
  </si>
  <si>
    <t>Oth</t>
  </si>
  <si>
    <t>NHOLBRON_SOCAL</t>
  </si>
  <si>
    <t>Ron Holborn</t>
  </si>
  <si>
    <t>hayward525@sbcglobal.net</t>
  </si>
  <si>
    <t>PHAYWLIN_SOCAL</t>
  </si>
  <si>
    <t>Linda Hayward</t>
  </si>
  <si>
    <t>714-920-9198</t>
  </si>
  <si>
    <t>Family still has a few personal belongings in the house but OK to show. This is part of a family trust and all offers will be considered. Please call Linda if you have any questions. Lockbox is on gate and key is for backdoor only.</t>
  </si>
  <si>
    <t>106x175</t>
  </si>
  <si>
    <t>Enjoy this spacious unique original estate in spectacular Sunny Hills. Fabulous opportunity to live in this great prestigious neighborhood and make your dreams come true. The possibilities are endless with lots of potential. The backyard has a very serene and private setting surrounded by mature landscaping and trees as well as a pool and patios. Large circular driveway with extra parking spaces. Don't miss out on this single story home in a great neighborhood.</t>
  </si>
  <si>
    <t>P814440</t>
  </si>
  <si>
    <t>821 Laguna Road</t>
  </si>
  <si>
    <t>Z24 CC CW RL</t>
  </si>
  <si>
    <t>DP GW W05 W02</t>
  </si>
  <si>
    <t>740F5</t>
  </si>
  <si>
    <t>P814441_SOCAL</t>
  </si>
  <si>
    <t xml:space="preserve">W Village Center Dr / Paseo D </t>
  </si>
  <si>
    <t>South on Village Center West on Paseo De Las Palomas. Make your first right on Via Rene. Home is on the left.</t>
  </si>
  <si>
    <t>Via Rene</t>
  </si>
  <si>
    <t>92886-5010</t>
  </si>
  <si>
    <t>Eastlake Shores</t>
  </si>
  <si>
    <t>bayraktarteam@aol.com</t>
  </si>
  <si>
    <t>866-844-8559</t>
  </si>
  <si>
    <t>PBAYAPR_SOCAL</t>
  </si>
  <si>
    <t>714-801-7203</t>
  </si>
  <si>
    <t>April Bayraktar</t>
  </si>
  <si>
    <t>Please call or text listing agent 714-801-7203 for showing instructions. Vacant cat on premises and code for front door. Thank you.</t>
  </si>
  <si>
    <t>Stunning Lake Front Property with large covered rear patio courtyard fountains and private dock. Recently Remodeled Updated Kitchen with Stainless Appliances Granite Counters Glass Tile Accents Recessed Lighting Custom Drawers Greenhouse Window Casual Eating Area. Spacious Living and Formal Dining Rooms with Lake View. Beautiful Hardwood Floors Plantation Shutters Double Pane Vinyl Windows Crown Molding Remodeled Baths throughout. Master Suite has Balcony with gorgeous views retreat and fireplace. Absolutely Turnkey Enjoy the Resort Lifestyle Eastlake Offers pools spa tennis gym clubhouse/rec. facility.</t>
  </si>
  <si>
    <t>ELSH</t>
  </si>
  <si>
    <t>P814441</t>
  </si>
  <si>
    <t xml:space="preserve">5445 Via Rene </t>
  </si>
  <si>
    <t>P814443_SOCAL</t>
  </si>
  <si>
    <t>Palma/State College</t>
  </si>
  <si>
    <t>N OF LA PALMA AND W OF STATE COLLEGE</t>
  </si>
  <si>
    <t>92805-1242</t>
  </si>
  <si>
    <t>THIS IS A SHORT SALE. ALL TERMS AND COMMISSIONS ARE SUBJECT TO LENDER APPROVAL. TO SHOW PLEASE EMAIL FOR APPOINTMENT TO PARRA.DIANE@HOTMAIL.COM. PLEASE EMAIL OFFER WITH PREQUAL AND PROOF OF FUNDS</t>
  </si>
  <si>
    <t>GREAT HOME IN A DESIRABLE AREA OF ANAHEIM. GREAT CURB APPEAL</t>
  </si>
  <si>
    <t>P814443</t>
  </si>
  <si>
    <t>1303 N Maplewood Street</t>
  </si>
  <si>
    <t>766C2</t>
  </si>
  <si>
    <t>P814454_SOCAL</t>
  </si>
  <si>
    <t>between south and allington and south of bellflower</t>
  </si>
  <si>
    <t>90713-1032</t>
  </si>
  <si>
    <t>Short sale approved under a buyer that fell out. We will presenting all offers to seller this sunday 7/1/12 when he comes back from vacation. Please submit all offers to offers@increalestatecorp.com.. Showing instructions are go direct supra on front d</t>
  </si>
  <si>
    <t xml:space="preserve">Beautiful home in nice quiet neighborhood with upgrades big backyard hardwood and tile floors new kitchen cabinets fireplace. It also has a bonus room must see won't last </t>
  </si>
  <si>
    <t>P814454</t>
  </si>
  <si>
    <t>5902 Dunrobin Avenue</t>
  </si>
  <si>
    <t>P814466_SOCAL</t>
  </si>
  <si>
    <t>See google maps.</t>
  </si>
  <si>
    <t>92220-5370</t>
  </si>
  <si>
    <t>mhopkins@citivestinc.com</t>
  </si>
  <si>
    <t>PHOPKMAT_SOCAL</t>
  </si>
  <si>
    <t>Matthew Hopkins</t>
  </si>
  <si>
    <t>714-612-0257</t>
  </si>
  <si>
    <t>Standard Sale Quick Response to all offers 55 Community. AGENTS THERE IS AN ALARM TO DISARM HIT 1357. PLEASE REARM BEFORE LEAVING. SELLER IS A NON PROFIT OWNER OCCUPANT OFFERS ONLY. For questions please call Matthew Hopkins at 714.612.0257 or Kristin</t>
  </si>
  <si>
    <t xml:space="preserve">Standard Sale Quick response to all offers. 55 Community. Property has been recently updated with new Paint New Carpet Granite Counter Tops and stainless steel appliances in the kitchen fixtures and much more. This charming home is ready for move in and has no deferred maintenance. Hurry this will not last long </t>
  </si>
  <si>
    <t>P814466</t>
  </si>
  <si>
    <t>874 Pauma Valley Road</t>
  </si>
  <si>
    <t>P814468_SOCAL</t>
  </si>
  <si>
    <t>Yorba Linda And Via Loma De</t>
  </si>
  <si>
    <t>E of Yorba Linda on La Palma Left onto Via Loma De Yorba West. Left onto Silver Canyon.</t>
  </si>
  <si>
    <t>92887-3963</t>
  </si>
  <si>
    <t>16F</t>
  </si>
  <si>
    <t>Montecito At Lomos De Yorba</t>
  </si>
  <si>
    <t xml:space="preserve">16F </t>
  </si>
  <si>
    <t>katedreamhome@yahoo.com</t>
  </si>
  <si>
    <t>714-630-6996</t>
  </si>
  <si>
    <t>PHEEJLEE_SOCAL</t>
  </si>
  <si>
    <t>714-349-8572</t>
  </si>
  <si>
    <t>Hee Jung Lee</t>
  </si>
  <si>
    <t>PB9476_SOCAL</t>
  </si>
  <si>
    <t>714-630-6900</t>
  </si>
  <si>
    <t>Drive By Only This is short-sale and all terms and conditions are subject to seller's lender's final short-sale approval. Please submit your offer with proof of funds and lender's approval/Subject to interior inspection.If you have any questions please</t>
  </si>
  <si>
    <t>Very nice two bedroom and two bath condo very quiet neighborhood close to shopping and freeways. Must see it.</t>
  </si>
  <si>
    <t>PKAOYANG_SOCAL</t>
  </si>
  <si>
    <t>MNLY</t>
  </si>
  <si>
    <t xml:space="preserve">Montecito At Lomos </t>
  </si>
  <si>
    <t>P814468</t>
  </si>
  <si>
    <t>5310 Silver Canyon Road</t>
  </si>
  <si>
    <t>DW DR A2 RF WA ELB FSE MO</t>
  </si>
  <si>
    <t>BZ EV SD</t>
  </si>
  <si>
    <t>P814469_SOCAL</t>
  </si>
  <si>
    <t>90802-4781</t>
  </si>
  <si>
    <t>This unit is vacant and ready to show just go direct. Supra lockbox has been installed just ask concierge. If you have questions please contact Charlotte Keith 562 673-0398. THIS IS A SHORT SALE SALES PRICE &amp; COMMISSION ARE SUBJECT TO LENDER'S APP</t>
  </si>
  <si>
    <t>High-floor 1 BR at the AQUA with two balconies to enjoy the wonderful city views. Unit includes granite countertops tile floor in kitchen and bath in-unit washer/dryer and high ceilings. Close to Pine/The Pike restaurants entertainment the ocean and walking distance to public transportation.</t>
  </si>
  <si>
    <t>PQUIELOR_SOCAL</t>
  </si>
  <si>
    <t>P814469</t>
  </si>
  <si>
    <t>P814477_SOCAL</t>
  </si>
  <si>
    <t>Agent must accompany and register client on first visit to community. Home under construction. Will be completed and ready for move in June 2012.</t>
  </si>
  <si>
    <t>Very desirable American Traditional 4 bedrooms home .This home has a beautiful formal living room that can be transformed into a music room a private first floor bedroom suite that is graced with a generous walk-in closet and a wonderful view of the garden. Upstairs the super loft offers endless possibilities. Venetian Gold Granite countertop full height at cooking area and island Walnut Shaker Style Cabinets throughout Stainless Steel double basin sink. Crema Marfil Marble at Vanity and tub surround in Master bathroom. Whirlpool Stainless Steel built in Microwave Oven and 5 burners Cooktop.</t>
  </si>
  <si>
    <t>P814477</t>
  </si>
  <si>
    <t>595 E Boxwood Lane</t>
  </si>
  <si>
    <t>P814478_SOCAL</t>
  </si>
  <si>
    <t>Temple And Evanwood</t>
  </si>
  <si>
    <t>60 fwy east. Exit on 7th st left becomes sunset Temple left evanwood ave left flanner st right Glenshaw Dr. left. Home will be at your right hand side.</t>
  </si>
  <si>
    <t>91744-2637</t>
  </si>
  <si>
    <t>951-427-1283</t>
  </si>
  <si>
    <t>5/05/2012 No more showings. Submit back up offer subjec to interior inspection. This is a short sale subject to all terms and conditions approved by the bank. If lender reduces commissions percentages will go down equally. As representing agent I must</t>
  </si>
  <si>
    <t>This home is 3 bedrooms 2 bath huge family room with a fireplace and a living room. The living room of this home was converted into a room. unknown if permitted .This home is very close to parks and schools. Must see to appreciatte.</t>
  </si>
  <si>
    <t>W70795_SOCAL</t>
  </si>
  <si>
    <t>P814478</t>
  </si>
  <si>
    <t xml:space="preserve">838 Glenshaw </t>
  </si>
  <si>
    <t>770C3</t>
  </si>
  <si>
    <t>P814480_SOCAL</t>
  </si>
  <si>
    <t>Sanat Ana Canyon/Royal Oak</t>
  </si>
  <si>
    <t>Exit Lakeview from the 91. East Santa Ana Canyon Rd right on S Royal Oak. Right on E Crescent Dr. Turn Right just before Ferrari Way. Home on the right.</t>
  </si>
  <si>
    <t>Must set appointment with owner on Tuesday and Thursday evenings or Saturday during the day only. No other showing times. Please send offers and questions to TriStoneGroup@gmail.com or text/call Sean Drumm 714-322-3255. This short sale and gross commis</t>
  </si>
  <si>
    <t>Situated on lush and sprawling one acre grounds with panoramic city light and mountain views this is an absolutely spectacular opportunity to live in one of Orange County s most desirable estate communities. Experience the rare privacy and comfort that is unique to Peralta Hills and bring a little TLC to fully enjoy the charming lifestyle that awaits you in this special property. Highlights include four bedrooms and four baths gourmet kitchen with granite countertops and breakfast bar living room with fireplace formal dining room and central air. Just minutes from the freeway Anaheim Hills Golf Course and The Village at Orange. A rare value with sale subject to lender approval.</t>
  </si>
  <si>
    <t>W75064_SOCAL</t>
  </si>
  <si>
    <t>P814480</t>
  </si>
  <si>
    <t>5061 E Crescent Drive</t>
  </si>
  <si>
    <t>FR ME FG GS</t>
  </si>
  <si>
    <t>MA M05 MR M09 WK</t>
  </si>
  <si>
    <t>FC FM KC LC</t>
  </si>
  <si>
    <t>714C4</t>
  </si>
  <si>
    <t>P814482_SOCAL</t>
  </si>
  <si>
    <t>La Sierra / Thrush</t>
  </si>
  <si>
    <t>La Sierra to Thrush Drive Right on Thrush and home is on your left</t>
  </si>
  <si>
    <t>92505-2449</t>
  </si>
  <si>
    <t>Easy to show- TEXT listing agent 2 hours prior to showing 714.944.9618 Owners are elderly &amp; are home most days- SHOWING TIMES between 10-4 Daily-</t>
  </si>
  <si>
    <t xml:space="preserve">EQUITY SALE- QUICK RESPONSE AND EASY TO SHOW ....BRING YOUR BUYERS TO THIS CUSTOM BUILT HOME WITH FOUR BEDROOMS AND FOUR BATHROOMS ONE BEDROOM ON THE MAIN FLOOR WITH AN IN-SUITE BATH INCLUDING AN ACCESSIBLE SHOWER TILE THROUGHOUT INCLUDING ON THE CEILING IN GUEST BATH GREAT BIG KITCHEN WITH A CENTER ISLAND PLANTER WINDOW FORMAL LIVING AND DINING AREAS FAMILY ROOM FIREPLACE AND LARGE ENTERTAINMENT CENTER THE LAUNDRY ROOM IS ON MAIN FLOOR WITH A SINK THE CUSTOM OFFICE IN THE LOFT AREA HAS BUILT IN CABINETS AND A BALCONY OVERLOOKING THE BACKYARD MASTER SUITE WITH FIREPLACE DUAL WALK IN CLOSETS WET BAR BALCONY TO THE BACKYARD FABULOUS MASTER BATH WITH JACUZZI TUB CUSTOM MIRRORS TWO ADDITIONAL BEDROOMS WITH FULL BATH. LARGE BACKYARD WITH RV PARKING AND STORAGE SHED AND DOG RUN... THIS HOME IS THE BEST VALUE IN RIVERSIDE </t>
  </si>
  <si>
    <t>P814482</t>
  </si>
  <si>
    <t>10935 Thrush Drive</t>
  </si>
  <si>
    <t>CLB DR RLK X47</t>
  </si>
  <si>
    <t>Z15 CC HA6 HA7</t>
  </si>
  <si>
    <t>CF GA SK</t>
  </si>
  <si>
    <t>P814483_SOCAL</t>
  </si>
  <si>
    <t xml:space="preserve">Gate 5 El Toro Rd. Ave. Sev </t>
  </si>
  <si>
    <t>From El Toro Rd. - Enter Gate 5 Turn right at stop sign Turn Right Cul de Sac 205. Park in carport 2022-8.</t>
  </si>
  <si>
    <t>92637-2279</t>
  </si>
  <si>
    <t>marlene@vresinc.com</t>
  </si>
  <si>
    <t>866-415-8172</t>
  </si>
  <si>
    <t>PBRIDMAR_SOCAL</t>
  </si>
  <si>
    <t>714-745-2592</t>
  </si>
  <si>
    <t>Marlene Bridges</t>
  </si>
  <si>
    <t>PB16502_SOCAL</t>
  </si>
  <si>
    <t>Village Real Estate Services</t>
  </si>
  <si>
    <t>949-363-0901</t>
  </si>
  <si>
    <t>EASY TO SHOW - VACANT - CARPORT IS 2022-8 HOA includes 49.70 property tax. Buyer to pay GRF 1500 Transfer Fee.</t>
  </si>
  <si>
    <t>EU YI PG</t>
  </si>
  <si>
    <t>CB EX SA SC TC BT GR A09 A11 GO ET HS A27 ZQ KY A15 A17 A8 WT</t>
  </si>
  <si>
    <t>NO ONE ABOVE OR BELOW - Freshly painted MONTEREY Model beautiful wood floors vaulted ceiling close to laundry. Convenient location near a bus bench-Free bus to Laguna Hills Mall Medical Services Banks Restaurants and Shopping. Resort style living for those who are 55 only one resident must be 55 . Association ammenities include guarded gates-security patrol-7 clubhouses-5 swimming pools-tennis courts-2 golf courses ROUND OF GOLF ONLY 8 over 200 clubs-lawnbowling greens-garden plots-equestrian trails and equestrian center-FREE Cable TV -FREE trash service-FREE water-FREE bus line billiard rooms-fitness centers-walking trails- miles of lush landscaped grounds on gently rolling hills. About 4 miles to beautiful Laguna Beach. Only 15 minutes to Orange County Airport. HOA includes property tax.</t>
  </si>
  <si>
    <t>P814483</t>
  </si>
  <si>
    <t xml:space="preserve">2031 W Via Mariposa </t>
  </si>
  <si>
    <t>P814484_SOCAL</t>
  </si>
  <si>
    <t>Foothill/Amelia</t>
  </si>
  <si>
    <t>Gordon Highlands</t>
  </si>
  <si>
    <t>91741-6459</t>
  </si>
  <si>
    <t>PLEASE CALL 949 675-3210 FOR AN APPOINTMENT.. 24 HOUR NOTICE</t>
  </si>
  <si>
    <t xml:space="preserve"> Prestigious Gordon Highlands Custom Estate Hale Corporation's finest work and detail has gone into this home. It features 5 Bedrooms and 9 Baths. Stunning custom decor and includes state of the art electronic touch panel system with programmable lighting. Venetian Plaster and limestone flooring. The views from this home leave you breathless and includes a Double Infinity edge pool. Excercise Room and Mahogany office. This unique estate includes 8 car garages and is exclusively one of the best estates in the private and gated community.</t>
  </si>
  <si>
    <t>P814484</t>
  </si>
  <si>
    <t>604 Gordon Highlands Road</t>
  </si>
  <si>
    <t>P814491_SOCAL</t>
  </si>
  <si>
    <t>Atlantic/Carson</t>
  </si>
  <si>
    <t>Carson st East of Atlantic ave south of San Antonio</t>
  </si>
  <si>
    <t>90807-2936</t>
  </si>
  <si>
    <t>Please submit all offers to offers@increalestatecorp.com.This property is by appointment only. Please call Chris or Steve if you have any questions. I will be updating the MLS once we have showing instructions. Short sale verbally approved at 115 000 no</t>
  </si>
  <si>
    <t xml:space="preserve">Located in lovely Bixby Knolls unit is in good condition won't last long. This is a short sale and it is a PUD </t>
  </si>
  <si>
    <t>P814491</t>
  </si>
  <si>
    <t>640 E Carson Street</t>
  </si>
  <si>
    <t>829C1</t>
  </si>
  <si>
    <t>P814495_SOCAL</t>
  </si>
  <si>
    <t>17th  Brisstol</t>
  </si>
  <si>
    <t>North on Bristol make a left on 20 TH. St.</t>
  </si>
  <si>
    <t>92706-2307</t>
  </si>
  <si>
    <t>DRIVE BY ONLY. NO SHOWINGS SUBJECT TO CANCELLTION OF CURRENT ESCROW. THIS IS A SHORT SALE SUBJECT TO LENDER APPROVAL OF ALL TERMS AND CONDITIONS. PLEASE EMAIL YOUR OFFER TO HLDIRECT2003@YAHOO.COM. LOOKING FOR AN ALL CASH OFFER. COVERED PATIO MADE INT</t>
  </si>
  <si>
    <t>52x121</t>
  </si>
  <si>
    <t>PRIZED LOCATION This is a wonderful home in North Santa Ana. The property features two bedrooms covered patio and an attached garage. Located in a well established neighborhood and it's near the the College and Shopping center.</t>
  </si>
  <si>
    <t>P814495</t>
  </si>
  <si>
    <t>1810 W 20TH Street</t>
  </si>
  <si>
    <t>829F4</t>
  </si>
  <si>
    <t>P814506_SOCAL</t>
  </si>
  <si>
    <t>Orange Ave &amp; Bishop St</t>
  </si>
  <si>
    <t>92701-5846</t>
  </si>
  <si>
    <t>NICE BUNGALOW STYLE HOME NEEDS UPDATING AND WORK. HOME FEATURES 3 BEDROOM 1 BATH.</t>
  </si>
  <si>
    <t>P814506</t>
  </si>
  <si>
    <t>710 S Orange Avenue</t>
  </si>
  <si>
    <t>PC OT TR</t>
  </si>
  <si>
    <t>P814508_SOCAL</t>
  </si>
  <si>
    <t>WILMIGTON</t>
  </si>
  <si>
    <t>90059-2110</t>
  </si>
  <si>
    <t>jymsam@aol.com</t>
  </si>
  <si>
    <t>866-797-8111</t>
  </si>
  <si>
    <t>PJUANGON_SOCAL</t>
  </si>
  <si>
    <t>562-843-3190</t>
  </si>
  <si>
    <t>PB6756_SOCAL</t>
  </si>
  <si>
    <t>United Brokers Realty</t>
  </si>
  <si>
    <t>PPROPERTY IS VACANT KEYS ARE INSIDE THE SUPRA BOX.</t>
  </si>
  <si>
    <t>BRAND NEW PROPERTY WITH 4 GOOD SIZED BEDROOMS 2 AND 1/2 BATHS WITH 2 ATTACHED GARAGE PERFECT FOR A BIG FAMILY BEAUTIFULLY FINISHED KITCHEN WITH GRANITE COUNTERTOPS DOWNSTAIRS IS ONE OF THE BEDROOMS CAN BE USED AS A DEN GUEST ROOM OR PLAY ROOM .UPSTAIRS THEY ARE 3 BEDROOM AND 2 MORE BATHS WITH BIG CLOSETS .BRING YOUR BUYERS AND THEY WILL FALL IN LOVE WITH THIS BEAUTY.</t>
  </si>
  <si>
    <t>P814508</t>
  </si>
  <si>
    <t>2422 E 112TH Place</t>
  </si>
  <si>
    <t>P814510_SOCAL</t>
  </si>
  <si>
    <t>6th St &amp; Mountain</t>
  </si>
  <si>
    <t xml:space="preserve"> No FHA Loans Email offers to banjo012002@yahoo.com....Include approval letter fico scores and proof of funds. </t>
  </si>
  <si>
    <t xml:space="preserve"> Back on the market Two story condo in a quiet neigborhood. 3 bedroom 2.5 bathrooms. Dining room leads to a spacious patio area for entertaining. Central air and heat. Close to freeways shopping centers and schools.</t>
  </si>
  <si>
    <t>P814510</t>
  </si>
  <si>
    <t>1395 N Elderberry Avenue</t>
  </si>
  <si>
    <t>MJ KP</t>
  </si>
  <si>
    <t>P814511_MRMLS</t>
  </si>
  <si>
    <t>Rossmoor Cntr Wy X Seal Beach</t>
  </si>
  <si>
    <t>Seal Beach Blvd to Bradbury Rd turn West to Montecito turn South to 12200 Montecito</t>
  </si>
  <si>
    <t>90740-2657</t>
  </si>
  <si>
    <t>D204</t>
  </si>
  <si>
    <t>Rosmoor Park</t>
  </si>
  <si>
    <t xml:space="preserve">D204 </t>
  </si>
  <si>
    <t>tturek33@gmail.com</t>
  </si>
  <si>
    <t>PWZTURETON_MRMLS</t>
  </si>
  <si>
    <t>562-234-7101</t>
  </si>
  <si>
    <t>Tony Turek</t>
  </si>
  <si>
    <t>562-343-5917</t>
  </si>
  <si>
    <t>Call owner/make appt. He will put supra box out at unit door upon confirming appointment. Short sale subject to lenders &amp; lien holders approval of sale proceeds. Commisioion is 6 however 1 of s/p goes to IFR negociation service &amp; remainder 5 commis</t>
  </si>
  <si>
    <t>562-961-1236</t>
  </si>
  <si>
    <t>SC CP</t>
  </si>
  <si>
    <t>Bright 2nd floor end unit location offer extra windows close to community laundry. Sliding doors from both living room and kitchen dining area open onto balcony overlooking greenbelt grounds. Wood flooring in living room dining room and hall wall to wall carpets in bedrooms. Remodeled kitchen and baths.</t>
  </si>
  <si>
    <t>PWZANDRDON_MRMLS</t>
  </si>
  <si>
    <t>P814511</t>
  </si>
  <si>
    <t>12200 Montecito Road</t>
  </si>
  <si>
    <t>P814511_SOCAL</t>
  </si>
  <si>
    <t xml:space="preserve">Rossmoor Cntr Wy X Seal Beach </t>
  </si>
  <si>
    <t>ZANDRDON_SOCAL</t>
  </si>
  <si>
    <t>P814515_SOCAL</t>
  </si>
  <si>
    <t>Blandford / Fieldbrook</t>
  </si>
  <si>
    <t>Pathfinder to Blandford South to Fieldbrook left to Norsewood turn right go to end of street</t>
  </si>
  <si>
    <t>91748-4849</t>
  </si>
  <si>
    <t>VERY IMPORTANT TO SET APPOINTMENT- SMALL DOG IN HOUSE - Agents please call or text agent at 562-533-6168 for showings. Seller is a collector of antiques &amp; figurines &amp; potted plants... so please excuse the clutter.</t>
  </si>
  <si>
    <t>MOTIVATED SELLER - Well maintained home on quiet cul de sac south of Pathfinder new laminate wood floors thru-out large living room large covered patio central air &amp; heat newer roof kitchen with newer cabinets dishwasher &amp; ceramic countertops dining area next to kitchen direct access to garage originally 4 bedrooms but seller removed a wall to make the living room larger.</t>
  </si>
  <si>
    <t>P814515</t>
  </si>
  <si>
    <t>3055 Norsewood Drive</t>
  </si>
  <si>
    <t>SF SH SS SA</t>
  </si>
  <si>
    <t>P814517_SOCAL</t>
  </si>
  <si>
    <t>W/Bloomfield S/Civic Center</t>
  </si>
  <si>
    <t>West of Bloomfied and South of Norwalk Civic Center</t>
  </si>
  <si>
    <t>Markdale</t>
  </si>
  <si>
    <t>90650-3102</t>
  </si>
  <si>
    <t>georgemendoza@firstteam.com</t>
  </si>
  <si>
    <t>PMENDGEO_SOCAL</t>
  </si>
  <si>
    <t>George Mendoza</t>
  </si>
  <si>
    <t>562-841-3995</t>
  </si>
  <si>
    <t>Price ranged 329 900 to 342 900 Standard sale. Seller requests as much notice as possible to show the house. DO NOT SHOW UP WITHOUT CALLING FOR APPT. Showings between 9 am and 6pm Sundays until 11 am unless otherwise having an Open House . Call the</t>
  </si>
  <si>
    <t>Standard Sale. Lovely and meticulously maintained 3 bedroom and 2 bathroom beauty. The home has been extensively upgraded with things such as newer windows newer tile flooring newer paint newer copper plumbing newer laminate flooring kitchen counter tops bathroom upgrades landscaping and much more. Close to everything you need. Mr. and Mrs. Clean live here. Come and see this rare find...you won't be disappointed.</t>
  </si>
  <si>
    <t>P814517</t>
  </si>
  <si>
    <t>13105 Markdale Avenue</t>
  </si>
  <si>
    <t>FR FG GL RH GB</t>
  </si>
  <si>
    <t>Z24 Z15 CC RL</t>
  </si>
  <si>
    <t>OX JJ OW TI QA</t>
  </si>
  <si>
    <t>LF G05 DN FS WI</t>
  </si>
  <si>
    <t>P814518_SOCAL</t>
  </si>
  <si>
    <t>Bickmore / Rincon Meadows</t>
  </si>
  <si>
    <t>N on Mill Creek from Pine Ave W on Bickmore N on Rincon Meadows E on Holland Park N on Solitude R on Garden Park</t>
  </si>
  <si>
    <t>91708-7604</t>
  </si>
  <si>
    <t>emilyknell1@yahoo.com</t>
  </si>
  <si>
    <t>562-719-2277</t>
  </si>
  <si>
    <t>PKNEEMI_SOCAL</t>
  </si>
  <si>
    <t>562-430-3053</t>
  </si>
  <si>
    <t>Emily Knell</t>
  </si>
  <si>
    <t>EZ to show please call L/A 1st so I can give the owner a heads up. Owner is usually at work during the day but works odd hours. Please call L/A w/ 's DON'T GO IN BACKYARD UNLESS OWNER IS HOME Dogs will be in the backyard if owner is not hom</t>
  </si>
  <si>
    <t>CD 1G GA OR</t>
  </si>
  <si>
    <t>CB EX H7</t>
  </si>
  <si>
    <t xml:space="preserve">Highly upgraded Preserve home largest model built by Centex. Hardwood floors in entry hallway &amp; throughout Family Room Kitchen &amp; Breakfast Dining Room Granite Counters &amp; Decorative Tile Backsplash installed under 2yrs ago. Grand cathedral ceilings in Family Room Fireplace has a raised Granite base lots of windows to let in natural light. 1 Bedroom downstairs w/ Full Private bath plus guest 1/2 bath down. Backyard redone BBQ stays No waiting on bank decision Enjoy the Parkhouse community amenities Resort-like Pool-Spa-Gym-Clubhouse-Parks-Playgrounds Priced Right A Resale Home down the street recently closed with 3790sqft on a smaller 5600sqft lot for 475K &amp; the Ryland Homes are selling at 128/sqft Come See this beautiful home today </t>
  </si>
  <si>
    <t>ITRANHEN_SOCAL</t>
  </si>
  <si>
    <t>Cal Aero</t>
  </si>
  <si>
    <t>P814518</t>
  </si>
  <si>
    <t>7761 Garden Park Street</t>
  </si>
  <si>
    <t>X32 SHA SG</t>
  </si>
  <si>
    <t>DW EF FSG GSB MO ELE</t>
  </si>
  <si>
    <t>Z15 BS FC Z09</t>
  </si>
  <si>
    <t>568D3</t>
  </si>
  <si>
    <t>P814530_SOCAL</t>
  </si>
  <si>
    <t xml:space="preserve">N Of Royal Oaks Dr / W Of Vin </t>
  </si>
  <si>
    <t>From Royal Oaks Dr/Mt. Olive Dr Intersection - Go East on Royal Oaks Dr Go North Turn Left on Vineyard West Turn Left on Sunnydale North Turn Right on Westvale 59 Westvale Rd should be on your left.</t>
  </si>
  <si>
    <t>sonnytalens@gmail.com</t>
  </si>
  <si>
    <t>PTALEROB_SOCAL</t>
  </si>
  <si>
    <t>714-458-8888</t>
  </si>
  <si>
    <t>Robert Talens</t>
  </si>
  <si>
    <t>AGENTS Please Give One 1 Hour Notice Before Showing. Very Nice Owners will Accommodate. Mongo Fax Offers to sonnytalens@gmail.com with Loan Pre-Approval from a Direct Lender 5000 Minimum Deposit Check Credit Report Page with FICO Scores Proof of Fu</t>
  </si>
  <si>
    <t>TRB DE</t>
  </si>
  <si>
    <t>58x5870</t>
  </si>
  <si>
    <t>RO L02</t>
  </si>
  <si>
    <t>CV VN VH MT VT VE</t>
  </si>
  <si>
    <t>D19 D54 D49</t>
  </si>
  <si>
    <t xml:space="preserve">NEW LOWER PRICE Take Advantage and be the First One to View this Nice Well-Maintained Tri-Level Home with Decorator Paint Color Scheme. Granite Kitchen Countertop Tiled Master Bathroom Tile Roof Sectional Garage Door Built-In Bookshelves and many other features. Very Interesting Floor Plan with Family Room and One Bedroom and Bathroom at the Lower Level. Sunken Living Room Kitchen Dining Room and Kitchen at Entry Level. Master Two Secondary Bedrooms and Bathrooms at the Upper Level. All 4 Bedrooms Family Room and Kitchen are Wired for Cable. Wooden Patio Cover Replaced and new Tiles Installed in the Area Below it. Seller wants it SOLD </t>
  </si>
  <si>
    <t>P814530</t>
  </si>
  <si>
    <t>59 Westvale Road</t>
  </si>
  <si>
    <t>P814533_SOCAL</t>
  </si>
  <si>
    <t>Candleberry</t>
  </si>
  <si>
    <t>LAMPSON TO CANDLEBERRY TURN RIGHT THEN LEFT ON IRONWOOD PROPERTY IS ON THE RIGHT.</t>
  </si>
  <si>
    <t>90740-2858</t>
  </si>
  <si>
    <t xml:space="preserve">PLEASE CALL AGENT TO SHOW IS CONTINGENT UPON SELLERS PURCHASE.THERE IS A HIDDEN LOCKBOX FOR SHOWING OWNER HAS SMALL DOG-BENTLY FRIENDLY BUT MAY JUMP. THIS HOME IS A PRIVLEGE TO SHOW. GOOD LUCK </t>
  </si>
  <si>
    <t xml:space="preserve">THE BEST OF COLLEGE PARK EAST IS ON THE MARKET THIS BEAUTIFUL HOME IS KNOWN AS ONE OF THE BEST FLOOR PLANS IN THE TRACT BUT THIS PARTICULAR HOME IS KNOWN FOR THE UNIQUE FRONT DOORS BEAUTIFUL ROCK WORK AND PHENOMENAL LANDSCAPING A MUST SEE IF YOU ARE LOOKING IN THIS WONDERFUL SEAL BEACH AREA FOUR SPACIOUS BEDROOMS WITH A HUGE MASTER SUITE WITH AN ATTACHED OFFICE THREE BATHROOMS MASTER BATHROOM HAS A JACUZZI TUB AND IS ABSOLUTELY BEAUTIFUL WITH A WALK-IN CLOSET LARGE STEP DOWN LIVING ROOM WITH FIREPLACE FORMAL DINING ROOM LARGE DEN USED AS A GAMING ROOM CUSTOM KITCHEN WITH EATING AREA UNBELIEVABLE BACKYARD WITH AN AMAZING POOL AND TEN PERSON JACUZZI BUT IT GETS BETTER WITH A CABANA/BAR/AND BUILT IN BAR-B-QUE HIGH EFFICIENCY DUAL PANED WINDOWS NEW LANDSCAPING NEW COPPER PLUMBING CENTRAL VACUUM SYSTEM SECURITY SYSTEM AND A STEREO SYSTEM THROUGHOUT THE HOUSE AND BACKYARD. MAKE THIS THE FIRST HOUSE YOU SEE IN COLLEGE PARK EAST MANY FURNISHINGS FOR SALE TOO JUST ASK </t>
  </si>
  <si>
    <t>P814533</t>
  </si>
  <si>
    <t>4196 Ironwood Avenue</t>
  </si>
  <si>
    <t>P814535_SOCAL</t>
  </si>
  <si>
    <t>W-Richman N Orangethorpe</t>
  </si>
  <si>
    <t>ORANGETHORPE AND RICHMAN.</t>
  </si>
  <si>
    <t>92832-2706</t>
  </si>
  <si>
    <t>SELLER OFFICE COMPENSATION IS REFLECTIVE OF THE LISTING AGENT PAYING FOR ALL NEGOTIATION FEES. ANY REDUCTIONS IN COMMISSION BY THE SHORT SALE LENDER WILL BE SPLIT 50/50 BETWEEN THE LISTING AND SELLING BROKER. PLEASE TEXT FOR SHOWING. EMAIL ALL OFFERS WI</t>
  </si>
  <si>
    <t>Shortsale approved will not go FHA please submit all offers. SINGLE FAMILY HOME WALKING DISTANCE TO SCHOOLS AND SHOPPING. CLOSE TO FREEWAYS. MOVE IN CONDITION. THIS PROPERTY IS A SHORT SALE/SUBJECT TO LENDER APPROVAL ONLY ONE LOAN.</t>
  </si>
  <si>
    <t>POCHJUAN_SOCAL</t>
  </si>
  <si>
    <t>P814535</t>
  </si>
  <si>
    <t>510 W Elm Avenue</t>
  </si>
  <si>
    <t>P814541_SOCAL</t>
  </si>
  <si>
    <t>Laguna Hills Drive</t>
  </si>
  <si>
    <t>Alicia south - left on Paseo de Valencia - right on Indian Hills - left on Aspen Creek - right on Misty Creek</t>
  </si>
  <si>
    <t>Misty Creek</t>
  </si>
  <si>
    <t>92653-7409</t>
  </si>
  <si>
    <t>Aspen Creek</t>
  </si>
  <si>
    <t>mdunn@jdproperty.com</t>
  </si>
  <si>
    <t>PMICHDUN_SOCAL</t>
  </si>
  <si>
    <t>Mike Dunn</t>
  </si>
  <si>
    <t>PB15746_SOCAL</t>
  </si>
  <si>
    <t>Mike Dunn &amp; Associates LLC</t>
  </si>
  <si>
    <t>714-878-6568</t>
  </si>
  <si>
    <t>Beautifully remodeled patio home in excellent area of Laguna Hills. New carpet paint doors &amp; hardware. Completely remodeled kitchen with granite counters new cabinets and Stainless steel appliances and tile flooring. New double pane windows throughout house. Nearby shopping parks schools. Quiet neighborhood.</t>
  </si>
  <si>
    <t xml:space="preserve">AC </t>
  </si>
  <si>
    <t>P814541</t>
  </si>
  <si>
    <t xml:space="preserve">2 N Misty Creek </t>
  </si>
  <si>
    <t>P814542_SOCAL</t>
  </si>
  <si>
    <t>15 South Fwy Exit Lake St-Right Mountain St.-Right Second right make a right then on Orange Blossom make another right and the property is at the endo of the cul-de-sac</t>
  </si>
  <si>
    <t>92530-1758</t>
  </si>
  <si>
    <t>EASY TO SHOW APPOINTMENT IS A MUST SELLER HOME MOST OF THE DAY. Property is a short sale acceptance of offer and commissions to be approved by Bank. Any further reduction in commissions to be split equally between Listing and Selling Agents. Please sub</t>
  </si>
  <si>
    <t>Don't miss out on this great opportunity to own a single story home located on a quiet cul-de-sac. Home features 3 spacious bedrooms and 2 bathrooms there is a 4th unpermitted bedroom done very professionally. The kitchen living room and dining area are connected and open for family entertaining. Wood floors in all bedrooms and ceramic tile floors in the rest of the house. Living room has a fireplace and crown molding. The exterior features a large backyard gated RV parking and concrete slab patio perfect for entertaining.</t>
  </si>
  <si>
    <t>P814542</t>
  </si>
  <si>
    <t>29005 Orange Blossom Court</t>
  </si>
  <si>
    <t>P814553_SOCAL</t>
  </si>
  <si>
    <t>Snow And Patton</t>
  </si>
  <si>
    <t>Petris</t>
  </si>
  <si>
    <t>93308-5300</t>
  </si>
  <si>
    <t>agulmesoff@gmail.com</t>
  </si>
  <si>
    <t>855-866-7329</t>
  </si>
  <si>
    <t>PGULMAND_SOCAL</t>
  </si>
  <si>
    <t>Andre Gulmesoff</t>
  </si>
  <si>
    <t>PB15849_SOCAL</t>
  </si>
  <si>
    <t>Home Solutions Network</t>
  </si>
  <si>
    <t>Short sale subject to lender approval Seller requests 24 HR notice for appt - call Agent to schedule. Any commission reductions to be split 50/50. All offers to be emailed agulmesoff@gmail.com No digital signatures complete offers only offers to inclu</t>
  </si>
  <si>
    <t xml:space="preserve">Beautiful house in a really good area Very spacious and Open floor plan. MUST SEE </t>
  </si>
  <si>
    <t>P814553</t>
  </si>
  <si>
    <t>7404 Petris Avenue</t>
  </si>
  <si>
    <t>P814557_SOCAL</t>
  </si>
  <si>
    <t>Florence Ave &amp; Vermont Ave</t>
  </si>
  <si>
    <t>90044-2436</t>
  </si>
  <si>
    <t>877-790-5050</t>
  </si>
  <si>
    <t xml:space="preserve">C O M B O L O C K B O X </t>
  </si>
  <si>
    <t>WHY WAIT FOR SHORT SALE APPROVAL OR WORRIED ABOUT GETTING YOUR REO OFFER ACCEPTED WHEN YOU CAN BUY THIS BEAUTIFULL SINGLE LEVEL FULLY REHABBED CORPORATE OWNED PROPERTY. THIS HOME FEAUTURES 3 BEDROOMS / 2.5 BATHROOMS WITH FAMILY ROOM COULD SUITED FOR TWO FAMILIES IT S A MUST SEE .SHOW AND SELL NOW.</t>
  </si>
  <si>
    <t>P814557</t>
  </si>
  <si>
    <t>1212 W 73RD Street</t>
  </si>
  <si>
    <t>P814560_SOCAL</t>
  </si>
  <si>
    <t>Summit Park/Jadestone</t>
  </si>
  <si>
    <t>Culver to Summit Park up the hill to Jadestone.</t>
  </si>
  <si>
    <t>92603-1018</t>
  </si>
  <si>
    <t>Please make appointment with Broker Emmet at 714 231-9536. Respect tenant rights please. Any and all offers are contingent upon the 'short sale lenders' approval of all terms and conditions. The property is being sold AS IS/WHERE IS.Any reduction in re</t>
  </si>
  <si>
    <t>SHORT SALE...Three bedrooms and 2.5 bathrooms and one of the largest plans. Nice front porch leads to really neat living and dining room area and warm fireplace /plus wood shutters and many upgrades and custom colors throughout. Garage entry into unit adjacent to neat kitchen with Stainless package/gas range/micro/dishwasher/refrigerator and granite counters.Nice guest bathroom downstairs and cozy master suite...walk in closet and room for giant king. 2 extra bedrooms for kids and family along with updated bathrooms. This is one nice offering with cozy ambiance and fabulous quiet street close to community pool and a quick ride to blue rbbon Irvine Schools.</t>
  </si>
  <si>
    <t>P814560</t>
  </si>
  <si>
    <t xml:space="preserve">118 Jadestone </t>
  </si>
  <si>
    <t>P814567_SOCAL</t>
  </si>
  <si>
    <t>90808-4436</t>
  </si>
  <si>
    <t>norman@homesfromnorman.com</t>
  </si>
  <si>
    <t>PNORMMFA_SOCAL</t>
  </si>
  <si>
    <t>562-243-2581</t>
  </si>
  <si>
    <t>Mfanisi Norman</t>
  </si>
  <si>
    <t>Agents Appointment Only on Sunday between 12pm and 1pm. No Exceptions. Please call or text Norman at 562 243-2581 to confirm Appointment. All contracts are subject to Final Approval of Bank of America. Commission will be split 50/50.</t>
  </si>
  <si>
    <t>54x103</t>
  </si>
  <si>
    <t>Large El Dorado Park Estates tri-level home. Fantastic Family home within walking distance to award winning Newcomb Academy. Family room with fireplace and wet bar guest bathroom and laundry room on the entry level. Kitchen with Breakfast nook and Private Deck looking over the Huge Backyard Formal Dining Room and Formal Living Room on middle level. All bedrooms are on the upper level with a fireplace in the master suite.</t>
  </si>
  <si>
    <t>SBSHARJUD_SOCAL</t>
  </si>
  <si>
    <t>P814567</t>
  </si>
  <si>
    <t>3171 Julian Avenue</t>
  </si>
  <si>
    <t>DW ELB EC MO</t>
  </si>
  <si>
    <t>Z15 STO CW Z17 RL</t>
  </si>
  <si>
    <t>P814569_SOCAL</t>
  </si>
  <si>
    <t>Hadley/Alta/Sycamore</t>
  </si>
  <si>
    <t>90601-3743</t>
  </si>
  <si>
    <t>Submit any offers to linda@lindadomis.com AND thedomisteam@gmail.com EMD proof of funds prequal. Storage room is permitted as storage room---not meant for habitation. Show and sell. Now vacant go direct.</t>
  </si>
  <si>
    <t>Whittier home offers over 2 600 square feet plus a 400 sq. foot craft/storage room. 4 bedrooms / 2.5. baths home sits on a large lot size of 10 489 square feet. Beautiful hardwood flooring two fireplaces crown molding recessed lighting central AC updated plumbing. Remodeled kitchen with granite countertop tile backsplash cabinets &amp; tile flooring. Covered outside dining area with view. Backyard offers lots of privacy gated parking gated area for dogs and mature trees &amp; landscaping.</t>
  </si>
  <si>
    <t>Hoover/Lincoln</t>
  </si>
  <si>
    <t>P814569</t>
  </si>
  <si>
    <t>13516 Sycamore Drive</t>
  </si>
  <si>
    <t>860C6</t>
  </si>
  <si>
    <t>P814574_SOCAL</t>
  </si>
  <si>
    <t>W Yale Loop/Timber Run</t>
  </si>
  <si>
    <t>Culver to E. Main to S. W.Yale Loop to W.Timber Run and Foxhollow</t>
  </si>
  <si>
    <t>Holw</t>
  </si>
  <si>
    <t>92614-5494</t>
  </si>
  <si>
    <t xml:space="preserve">Hollow N </t>
  </si>
  <si>
    <t>Please call to owner for make an appointment. 949-228-7942. FLOOR PLAN ATTACHED. Terms conditions and commissions are subject to lender approval. Any reduction in commission to be split 50/50 between listing and selling agents. All offers to be accompani</t>
  </si>
  <si>
    <t>Very Attractive End Unit French Doors lead to Private enclosed Brick Patio. Kitchen has tile Floors Newer Stove Self- Cleaning &amp; Dishwasher. Bathrooms have newer sinks fixtures lights paper Etc. 2 Large Upstairs Bedrooms.</t>
  </si>
  <si>
    <t>PBERRMIT_SOCAL</t>
  </si>
  <si>
    <t>Meadowpark</t>
  </si>
  <si>
    <t>Wood Bridge</t>
  </si>
  <si>
    <t>S Lakeside Middle</t>
  </si>
  <si>
    <t>P814574</t>
  </si>
  <si>
    <t xml:space="preserve">25 Fox Hollow N </t>
  </si>
  <si>
    <t>765A2</t>
  </si>
  <si>
    <t>P814578_SOCAL</t>
  </si>
  <si>
    <t>90220-6059</t>
  </si>
  <si>
    <t>Beautiful 2Bedrooms Den Office Room/2Bathrooms Home Newly Renovated with Interior/Exterior Paint. New Carpet through out Home. A Large Living room with Double Pane Windows Thru-out Fireplace Wired for Phone and Cable Tower Dormer with Skylights and Carpet Floor.Dining Area with Ceiling Light and Pergo Floor. A Lovely Kitchen with Plenty Of Cabinets Tile Counters Single Lever Fuacet Dishwasher Garbage Disposal Ceiling Lights and Pergo Floor.Master Bedroom with Wall Closet Wired For Cable and Carpet Floor.Master Bathroom with Separted Tub and Standing Shower Fomica Counters Double Sinks and Pergo Floor. Guest Bedroom with Mirror Closet and Carpet Floor. Guest Bathroom with Tub and Shower Formica Counter and Pergo Floor. A Patio BBQ Area Completely Fenced Backyard includes Central A/C and 3 Car carport parking.</t>
  </si>
  <si>
    <t>P814578</t>
  </si>
  <si>
    <t>19009 Laurel Park Road</t>
  </si>
  <si>
    <t>P814580_SOCAL</t>
  </si>
  <si>
    <t>Bear VALLEY RD./ NISQUALLI RD</t>
  </si>
  <si>
    <t>92392-6803</t>
  </si>
  <si>
    <t>This is a short sale all terms &amp; conditions are subject to bank approval comm to split 50/50 upon bank approval Call Gina Galang for any questions or showing instructions 951-736-7499. Fax offer with approval letter proof of funds EMD and fico score</t>
  </si>
  <si>
    <t>Back in the market Great starter home in a nice community of Victorville. Perfect for first time buyer or investment property. This home offers 4bdrooms and 3full baths bonus room or 5th bedroom masterbedroom has balcony Open floor plan hardwood floor in the livingrooom spacious kitchen covered patio pool size yard with plenty of room to expand. Centrally located in a nice quiet neighborhood.</t>
  </si>
  <si>
    <t>KKEEFJEN_SOCAL</t>
  </si>
  <si>
    <t>P814580</t>
  </si>
  <si>
    <t>12832 Desert Bloom Way</t>
  </si>
  <si>
    <t>769C5</t>
  </si>
  <si>
    <t>P814584_SOCAL</t>
  </si>
  <si>
    <t xml:space="preserve">E. South Street And S. State </t>
  </si>
  <si>
    <t>please google map for direction</t>
  </si>
  <si>
    <t>92805-4925</t>
  </si>
  <si>
    <t>phu@usaluatsu.com</t>
  </si>
  <si>
    <t>PNGUPHU_SOCAL</t>
  </si>
  <si>
    <t>Phu Do Nguyen</t>
  </si>
  <si>
    <t>PB15730_SOCAL</t>
  </si>
  <si>
    <t>Do Phu &amp; Anh Tuan APC</t>
  </si>
  <si>
    <t>714-590-1700</t>
  </si>
  <si>
    <t>Interior inspection is subject to submitting your offers. Please do not disturb tenants. Drive by only.</t>
  </si>
  <si>
    <t>Back on the market Short Sale approved for 330 000 Nice four bedrooms two bath home in the city of Anaheim. Located in a quite relaxed neighborhood. Property to be sold as is.</t>
  </si>
  <si>
    <t>OCNGUPHUD_SOCAL</t>
  </si>
  <si>
    <t>South Junior High School</t>
  </si>
  <si>
    <t>P814584</t>
  </si>
  <si>
    <t>1909 E Dover Place</t>
  </si>
  <si>
    <t>P814592_SOCAL</t>
  </si>
  <si>
    <t>SPACIOUS LOG STYLE HOME ON LARGE LOT BACKING TO TREED GREENWAY AND MOUNTAIN STREAM. BEAMED CEILINGS RIVER ROCK FIREPLACE GRANITE COUNTER TOPS 6' PINE PLANKED FLOORS LARGE MASTER BEDROOMAND COMES FURNISHED. BACK PATIO/DECK FEATURES OVERSIZED SPA AND A WOODED BACKYARD FENCED. LOCATION IS CENTRAL AND WALKING DISTANCE TO LAKE SKI RESORTS AND SHOPPING CENTER. BOAT STORAGE.</t>
  </si>
  <si>
    <t>P814592</t>
  </si>
  <si>
    <t>41821 Garstin Drive</t>
  </si>
  <si>
    <t>P814595_SOCAL</t>
  </si>
  <si>
    <t>135th &amp; Crenshaw</t>
  </si>
  <si>
    <t>Crenshaw south to 135th Street. West on 135th to your new home.</t>
  </si>
  <si>
    <t>90250-6210</t>
  </si>
  <si>
    <t>Email offers to offers@AndersonREG.com . Commission will not be paid to agent representing self/family. Offer MUST include Pre-Approval letter from Bank of America Home Loans Prequalification required on all offers Proof of funds to close escrow copy o</t>
  </si>
  <si>
    <t>Welcome to 3718 W 135th Street Looking for a project Bring your toolbox and imagination and make this house your dream home Located on a nice sized lot with big back yard and patio. Tax roll shows 4 bedroom and 2 baths however the floor plan has been modified by the previous owners. Great area of Hawthorne close to transportation and everything So. Cal living has to offer. Buyer to verify square footage and permits. The Grantee s  or purchaser s  of the Property may not re-sell record an additional conveyance document or otherwise transfer title to the Property within 60 days following the Grantor s execution of this Deed.</t>
  </si>
  <si>
    <t>P814595</t>
  </si>
  <si>
    <t>3718 W 135TH Street</t>
  </si>
  <si>
    <t>Benedix</t>
  </si>
  <si>
    <t xml:space="preserve">S10720A/B Serial </t>
  </si>
  <si>
    <t>P814598_SOCAL</t>
  </si>
  <si>
    <t>W 1st St / N Harbor Blvd</t>
  </si>
  <si>
    <t xml:space="preserve">http //g.co/maps/38n8t Link to map </t>
  </si>
  <si>
    <t>W 1ST St</t>
  </si>
  <si>
    <t>judannle@gmail.com</t>
  </si>
  <si>
    <t>714-908-7531</t>
  </si>
  <si>
    <t>PJUDTLE_SOCAL</t>
  </si>
  <si>
    <t>714-713-2165</t>
  </si>
  <si>
    <t>Judann Le</t>
  </si>
  <si>
    <t>PB11418_SOCAL</t>
  </si>
  <si>
    <t>JDL Financial Services</t>
  </si>
  <si>
    <t>Call Judann @ 714-713-2165 for any further details. Submit offers to JudannLe@gmail.com currently have 800 rental income from tenant whom share 2 rooms. CALL OR E-MAIL for further details. Thanks</t>
  </si>
  <si>
    <t xml:space="preserve">Nice Mobile Home in one of Santa Ana's nicest tracks Great location friendly neighbors. Double Wide original living space is 1344 square feet with a patio converted into a living room with approx. 250 square feet with city permit .Which makes the total living space about 1600 square feet. Laminate wood through out the whole premise and the 2 bathrooms have ceramic tiles. The mobile home has a new water heater replaced in October 2010  and a new central heater replaced in September 2010 . It also comes with 2 big storage shed one is 6x6 feet and one is 8x8 feet in the back corner . The mobile home is selling AS IS. Also many fruit trees on side / back of lot including Longan Guava Rose Apploe Chinese Apples Grape Fruit Tangerine Lemon Persimmon </t>
  </si>
  <si>
    <t>P814598</t>
  </si>
  <si>
    <t xml:space="preserve">4211 W 1ST St </t>
  </si>
  <si>
    <t>P814601_SOCAL</t>
  </si>
  <si>
    <t>S. Western Ave/ W Artesia Blvd</t>
  </si>
  <si>
    <t>Western/8th</t>
  </si>
  <si>
    <t>Western Bay</t>
  </si>
  <si>
    <t>90621-2787</t>
  </si>
  <si>
    <t>gracielaricaud@firstteam.com</t>
  </si>
  <si>
    <t>PRICAGRA_SOCAL</t>
  </si>
  <si>
    <t>714-595-8053</t>
  </si>
  <si>
    <t>Graciela Ricaud</t>
  </si>
  <si>
    <t>This is Short sale all terms and conditions and 50/50 commission Short Sale pre-approval list price by lender.any question please call Agent Graciela 714-595-8053 please call me for the gate and buyers verified SqFt. This condominum is NOT FHA approval</t>
  </si>
  <si>
    <t>Corner nice townhome located in beatiful gate community 3 Bedrooms and 2.5 Bathrooms with patio and balcony all laminated flooring all bedrooms are 2nd floor with mirror closets inside laundry and 2 car garage with remote control Close to Shopping center Restaurants School and Freewys.</t>
  </si>
  <si>
    <t>P814601</t>
  </si>
  <si>
    <t>7457 Western Bay Drive</t>
  </si>
  <si>
    <t>637C5</t>
  </si>
  <si>
    <t>P814615_SOCAL</t>
  </si>
  <si>
    <t xml:space="preserve">Michael Hunt Dr/Leafdale Ave/ </t>
  </si>
  <si>
    <t>Off of 60 Fwy</t>
  </si>
  <si>
    <t>91733-3921</t>
  </si>
  <si>
    <t>mountainviewmtg@sbcglobal.net</t>
  </si>
  <si>
    <t>714-744-3247</t>
  </si>
  <si>
    <t>PORELDAV_SOCAL</t>
  </si>
  <si>
    <t>David Orellana</t>
  </si>
  <si>
    <t>PB16338_SOCAL</t>
  </si>
  <si>
    <t>SmokeTree Commericial</t>
  </si>
  <si>
    <t>714-744-6427</t>
  </si>
  <si>
    <t>Short Sale subject to Lender Approval. DO NOT DISTURB TENANTS. Appointment only. When submitting offers please send RPA w/ addendums FICO score Proof of funds Lender approval. EMD must be deposited into Escrow or we will not proceed. Commission to be</t>
  </si>
  <si>
    <t>Back on market. Buyer backed out. 3 Bedroom 1 Bath in South El Monte. Short Sale Subject to Lender Approval.</t>
  </si>
  <si>
    <t>P814615</t>
  </si>
  <si>
    <t>1523 Leafdale Avenue</t>
  </si>
  <si>
    <t>P814619_SOCAL</t>
  </si>
  <si>
    <t>6th St./Lime St.</t>
  </si>
  <si>
    <t>South of Foothill Blvd./West of San Gabriel Ave.</t>
  </si>
  <si>
    <t>91702-2823</t>
  </si>
  <si>
    <t>323-440-3099</t>
  </si>
  <si>
    <t>Terms Conditions and Commissions subject to lender's instructions...Wells Fargo is lender. Please direct all calls to Ralph Robles at 323-440-3099. Thank you for your interest.</t>
  </si>
  <si>
    <t>This two bed one bath home is small but comfortable. It is close to all level of schools shopping and entertainment complexes public services and recreation. Good starter home.</t>
  </si>
  <si>
    <t>P814619</t>
  </si>
  <si>
    <t>606 N Lemon Avenue</t>
  </si>
  <si>
    <t>P814620_SOCAL</t>
  </si>
  <si>
    <t>Lakewood/Galatin Rd</t>
  </si>
  <si>
    <t>Cross streets are Lakewood and Gallatin Rd</t>
  </si>
  <si>
    <t>Clancey</t>
  </si>
  <si>
    <t>90240-2923</t>
  </si>
  <si>
    <t>Tenant occupied. Only accepting higher cash offer. Short sale/ subject to lender approval. mayra1.realtor@yahoo.com</t>
  </si>
  <si>
    <t>Short sale subject to lender approval. House needs lots of work</t>
  </si>
  <si>
    <t>DCNONMEMBER_SOCAL</t>
  </si>
  <si>
    <t>P814620</t>
  </si>
  <si>
    <t>9150 Clancey Avenue</t>
  </si>
  <si>
    <t>DW A2 EC K8 ELB</t>
  </si>
  <si>
    <t>FR EB GS GB</t>
  </si>
  <si>
    <t>WT CC A1 RL HC DDE SD</t>
  </si>
  <si>
    <t>W04 SC SK W07</t>
  </si>
  <si>
    <t>G02 BO FF LR</t>
  </si>
  <si>
    <t>P814626_SOCAL</t>
  </si>
  <si>
    <t>Valley &amp; Rama</t>
  </si>
  <si>
    <t>From 55 Freeway take Katella exit go east on Katella north on Lemon which turns into Valley make left onto Rama left onto Rosena and left onto Tritt House on cul de sac</t>
  </si>
  <si>
    <t>Tritt</t>
  </si>
  <si>
    <t>92861-1004</t>
  </si>
  <si>
    <t>Rosenau</t>
  </si>
  <si>
    <t>kamccarthy@hotmail.com</t>
  </si>
  <si>
    <t>866-392-6755</t>
  </si>
  <si>
    <t>PMCCAKAT_SOCAL</t>
  </si>
  <si>
    <t>Kathryn McCarthy</t>
  </si>
  <si>
    <t>714-404-9452</t>
  </si>
  <si>
    <t>Please call Kathy first to show property. If no answer call Raquel at 714-743-6026/714-637-6026. Key box is on the gas meter behind the gate on the right of the house. Homeowner has extra floor tiles.</t>
  </si>
  <si>
    <t>Large family home with over 3 500 sq feet of living space five bedrooms bonus room on cul de sac location in the hills of Villa Park. Great entertaining home This home has a great floor plan with kitchen open to the family room high ceilings separate second story bonus room and one first floor bedroom and bath. Sliding glass doors open out to the lovely backyard with two large grassy areas covered patio pool &amp; spa fruit trees and secluded RV access. Private backyard with views of hills pool and city lights. RV access is in the lower yard with steps from upper yard. Separate entrance from Valley to this paved gated RV driveway could even build a guest house in this lower yard with separate entrance. Newer furnace &amp; A/C roof and pool heater. Villa Park schools and Orange Lutheran High School is nearby.</t>
  </si>
  <si>
    <t>P814626</t>
  </si>
  <si>
    <t>9312 Tritt Circle</t>
  </si>
  <si>
    <t>P814627_SOCAL</t>
  </si>
  <si>
    <t>Tustin Ranch And La Colina</t>
  </si>
  <si>
    <t>Tustin Ranch road on La Colina first gate on left thru gate left and then right on Highland. No sign on property.</t>
  </si>
  <si>
    <t>92782-1140</t>
  </si>
  <si>
    <t>Palo Vista</t>
  </si>
  <si>
    <t>jeanliu888@yahoo.com</t>
  </si>
  <si>
    <t>714-316-1343</t>
  </si>
  <si>
    <t>PLIUJEA_SOCAL</t>
  </si>
  <si>
    <t>714-392-0515</t>
  </si>
  <si>
    <t>Easy to show call listing agent.</t>
  </si>
  <si>
    <t>Rae single story gated community home with association poo BBQ and tennis courts. Private large corner lot. Bright and sunny home with lovely backyard. Marble flooring corian counters plantation shutters upgraded crown moulding. Inside laundry. Master bedroom opens to tranquil backyard through sliding glass doors. Formal dining room high ceilings separate family room with fireplace. Spacious kitchen with lots of cabinet space. Close to Tustin Ranch golf course Tustin Market Place for shopping and dinning 5 freeway. Not a short sale equity owner easy to show listing agnet lives nearby.</t>
  </si>
  <si>
    <t>PALV</t>
  </si>
  <si>
    <t>P814627</t>
  </si>
  <si>
    <t xml:space="preserve">12480 Highland </t>
  </si>
  <si>
    <t>P814637_SOCAL</t>
  </si>
  <si>
    <t>Garden Grove Blvd &amp; Beach</t>
  </si>
  <si>
    <t>Sort Sale</t>
  </si>
  <si>
    <t>92844-1002</t>
  </si>
  <si>
    <t>Coast Street</t>
  </si>
  <si>
    <t>BACKUP OFFER ONLY.</t>
  </si>
  <si>
    <t>Short Sale Subject to lender approval commissiom 50/50 sold 'AS IS' Condition. Note BACKUP OFFER ONLY</t>
  </si>
  <si>
    <t>P814637</t>
  </si>
  <si>
    <t xml:space="preserve">13082 Coast Street </t>
  </si>
  <si>
    <t>Z15 BZ HA7</t>
  </si>
  <si>
    <t>Impressions</t>
  </si>
  <si>
    <t>M2 M01 MG WK</t>
  </si>
  <si>
    <t>P814642_SOCAL</t>
  </si>
  <si>
    <t>Harvard/ Alton</t>
  </si>
  <si>
    <t>Harvard South pass Main St. Right on Costero. Pass the community Pool Giovanni is the second building on the left. Walk through the building 31 is a corner unit in the back.</t>
  </si>
  <si>
    <t>Tiempo</t>
  </si>
  <si>
    <t>veraychang@gmail.com</t>
  </si>
  <si>
    <t>PCHANVER_SOCAL</t>
  </si>
  <si>
    <t>714-606-6123</t>
  </si>
  <si>
    <t>Vera Chang</t>
  </si>
  <si>
    <t>PB4169_SOCAL</t>
  </si>
  <si>
    <t>RE/MAX 2000</t>
  </si>
  <si>
    <t>Any reasonable offer will be considered MUST call listing agent before showing due to small children so please be considerate. Must use Supra on pipe not keyless entry. 24 hours notice and almost always available between 10am-5pm during the week. Thank</t>
  </si>
  <si>
    <t xml:space="preserve">Beautifully upgraded 2 bedroom suites. Vaulted ceiling with two full bathrooms with its own separate entrance. Pristine move-in condition with brand new high efficiency HVAC unit just installed last week New plantation shutters in bedrooms and pergo flooring. Corner unit with extra large patio great for entertaining Bright and light kitchen with granite countertops maple cabinets and stainless appliances. Close to schools Irvine City Hall shopping parks and much more. Excellent neighborhood with great association ammentities. Must see </t>
  </si>
  <si>
    <t xml:space="preserve">TI </t>
  </si>
  <si>
    <t>Westpark Elementry</t>
  </si>
  <si>
    <t>South Lake</t>
  </si>
  <si>
    <t>P814642</t>
  </si>
  <si>
    <t xml:space="preserve">31 Giovanni Aisle </t>
  </si>
  <si>
    <t>P814651_SOCAL</t>
  </si>
  <si>
    <t>From I10 go north on Palm Dr to west on Mission Lakes Blvd to north on Clubhouse Blvd to east on Warwich to right on Brookline Ave 9391</t>
  </si>
  <si>
    <t>92240-1265</t>
  </si>
  <si>
    <t>Brookline Ave</t>
  </si>
  <si>
    <t>This spacious 1725 sg ft home has 2 bedrooms a dining room/bedroom and 2 full baths is located in Mission Lakes Country Club. Features include a great room with fireplace ceramic tile counter in the kitchen that opens up into the great room. Large walk in pantry off kitchen. A lovely retreat off the master bedroom offers a peaceful sitting room or office. Floor plan is light and airy. A low maintinance desert scape front yard. The back yark is like a park with grass trees and covered patio for loungeing or entertaining. The clubhouse has snack bar fine dining room lounge fitness center and full stocked pro shop. There is a beautiful resort style pool tennis courts and an 8 room Inn facing the pool for overflow guests. The center piece of the country club is a Ted Robinson SR designed 18 hole championship course.</t>
  </si>
  <si>
    <t>P814651</t>
  </si>
  <si>
    <t xml:space="preserve">9391 Brookline Ave </t>
  </si>
  <si>
    <t>P814660_SOCAL</t>
  </si>
  <si>
    <t>Del Mar/Heil</t>
  </si>
  <si>
    <t>South on Bolsa Chica east on Heil left on Del Mar</t>
  </si>
  <si>
    <t>92649-2622</t>
  </si>
  <si>
    <t>mcherry@metropointegroup.com</t>
  </si>
  <si>
    <t>714-917-2607</t>
  </si>
  <si>
    <t>PMICHCHE_SOCAL</t>
  </si>
  <si>
    <t>Michael Cherry</t>
  </si>
  <si>
    <t>PB1746_SOCAL</t>
  </si>
  <si>
    <t>Metro Pointe Premier Realty</t>
  </si>
  <si>
    <t>562-842-6553</t>
  </si>
  <si>
    <t>SHORT SALE ALL TERMS CONDITIONS AND COMMISSIONS SUBJECT TO LENDER APPROVAL ANY REDUCTION IN COMMISSION WILL BE SPLIT 50/50 BETWEEN AGENTS NO NEGOTIATING FEE TO BUYER OR AGENT LENDER MAY NOT APPROVE HOME WARRANTY OR TERMITE AS-IS NO REAPIRS. SEND COM</t>
  </si>
  <si>
    <t>This is Your Opportunity to Own in Surf City USA Charming home in a Great Neighborhood. 3Bed Possibly 4 2Bath home has over 1600 sqft Tile Counters and Floors Kitchen open to Family Room and Dining Area Oak Cabinets w/Glass Doors Master Bedroom has Full Bath w/Jacuzzi Tub. Outside Patio to enjoy the Summer Evenings. Living Room Addition has Vaulted Ceilings and is currently being used as a Bedroom Easy conversion back to Living Room if desired. Home needs some cosmetic TLC Hurry and make your Best Offer</t>
  </si>
  <si>
    <t>P814660</t>
  </si>
  <si>
    <t>16371 Del Mar Lane</t>
  </si>
  <si>
    <t>PMT RP</t>
  </si>
  <si>
    <t>DW A2 GSB MO K3 ELE</t>
  </si>
  <si>
    <t>P814662_SOCAL</t>
  </si>
  <si>
    <t>Bermuda Avenue</t>
  </si>
  <si>
    <t xml:space="preserve">Take the 60 Freeway and head towards Chino. Take the Mountain Exit and head South. Pass Riverside Dr. Turn right on Susana St. Turn left on Bermuda Ave. Turn right on Gloria St. There's a gorgeous home on the right - house 6206. Arrive home </t>
  </si>
  <si>
    <t>91710-4519</t>
  </si>
  <si>
    <t>SHORT SALE - FINAL SALE TERMS INCLUDING COMMISSION SUBJECT TO LENDER APPROVAL. EASY SHOWING Simply call or text Jerome Moreto 909 851-0185 for combo. Must provide DRE and requested showing time. Email all offers to JEROMEMORETO@CLARITYREALESTATE.NET</t>
  </si>
  <si>
    <t xml:space="preserve">WELCOME HOME Indeed 'home' is the right word for this well-cared for and spacious beauty. The sellers are the original owners and have maintained this house meticulously. Take the kitchen see picture for example that cover on the island has always been there from day 1 so the lucky buyer will have the benefit of an island whose surface has never been used. It has recessed lighting a walk-in pantry the walls have custom paint and the carpet is clean. There is a bedroom and a full bath on the first floor. 4 bedrooms upstairs plus a huge loft The 3-car garage offers plenty of storage space...you even have RV parking on the side secured by a wrought iron gate. Excellent area for a basketball court for the Kobe wanna-be... The patio is an improvement the sellers spent good money on - the roof matches the rest of the house plus it has decorative pillars. Lots of grass for the kids to play around or space for a pool. What else do you want This move-in ready home is waiting for you </t>
  </si>
  <si>
    <t>P814662</t>
  </si>
  <si>
    <t>6206 Gloria Street</t>
  </si>
  <si>
    <t>P814667_SOCAL</t>
  </si>
  <si>
    <t>Hasty</t>
  </si>
  <si>
    <t>Washington Blvd to Hasty south to Bert and East to property</t>
  </si>
  <si>
    <t>90660-3923</t>
  </si>
  <si>
    <t>Loanmandel@aol.com</t>
  </si>
  <si>
    <t>562-864-3732</t>
  </si>
  <si>
    <t>MLINDDEL_SOCAL</t>
  </si>
  <si>
    <t>562-243-0385</t>
  </si>
  <si>
    <t>Delbert Lindgren</t>
  </si>
  <si>
    <t>M026_SOCAL</t>
  </si>
  <si>
    <t>Home Town Realty</t>
  </si>
  <si>
    <t>562-868-2295</t>
  </si>
  <si>
    <t>SHORT SALE SUBJECT TO LENDER APPROVAL SOLD 'AS IS'Must have appointment with seller to show. There are roomates there Banks appraisal is in so should be short time for approval process on your offer</t>
  </si>
  <si>
    <t>74x120</t>
  </si>
  <si>
    <t>Newer kitchen cabnets has master bedroom with own bathroom. Has fenced pool filtered only Is empty and needs to be sandblastedabd repainted or restucced. There is a pool house behing garage with a bath that is permitted per owner THis is a short sale and is being sold as is</t>
  </si>
  <si>
    <t>B36153_SOCAL</t>
  </si>
  <si>
    <t>P814667</t>
  </si>
  <si>
    <t>9733 Bert Street</t>
  </si>
  <si>
    <t>Z15 CC RL Z09 HE HA7</t>
  </si>
  <si>
    <t>FA LR</t>
  </si>
  <si>
    <t>739H4</t>
  </si>
  <si>
    <t>P814669_SOCAL</t>
  </si>
  <si>
    <t>W/Rose N/Yorba Linda</t>
  </si>
  <si>
    <t>From Imperial Hwy go south on Rose Drive turn west right on Street. North of Yorba Linda Blvd. West of Rose Drive.</t>
  </si>
  <si>
    <t>92886-2052</t>
  </si>
  <si>
    <t>562-547-4489</t>
  </si>
  <si>
    <t>562-501-9045</t>
  </si>
  <si>
    <t xml:space="preserve">One of the prettiest streets in Yorba Linda and close to major streets and excellent schools. Hard-to-find single story four bedroom home features light and bright open floor plan with a gourmet kitchen recently upgraded with new stainless steel appliances granite counter tops dark cherrywood cabinetry. The home also features large windows well-sized bedrooms richly colored wood-laminate flooring upgraded baths well placed recessed lighting spectacular fireplace in the inviting family room. The yard is low maintenance with fenced off spa and there is a three car garage with super large storage space with it's own stairwell. A real 10 </t>
  </si>
  <si>
    <t>P814669</t>
  </si>
  <si>
    <t>16702 Oakhurst Circle</t>
  </si>
  <si>
    <t>P814674_SOCAL</t>
  </si>
  <si>
    <t>Alton Pkwy / Condeso</t>
  </si>
  <si>
    <t>Toll Rd Exit Alton Pkwy. Left on Condeso. Left on Blazewood. Right on Galeana. Right on Cantora</t>
  </si>
  <si>
    <t>92610-1853</t>
  </si>
  <si>
    <t>Please call agent for showing instructions.</t>
  </si>
  <si>
    <t>Bring your handyman as this home needs some work. In the middle of a remodel your chance to put your finishing touches. Valutled ceilings hardwood floors radius corner walls - it has the bones but needs a kitchen electrical work and other repairs.</t>
  </si>
  <si>
    <t>P814674</t>
  </si>
  <si>
    <t xml:space="preserve">16 Cantora </t>
  </si>
  <si>
    <t>P814676_SOCAL</t>
  </si>
  <si>
    <t>Cherry &amp; Wardlow</t>
  </si>
  <si>
    <t>West of Cherry North of Wardlow</t>
  </si>
  <si>
    <t>90807-4923</t>
  </si>
  <si>
    <t>Co-listed with Tanya Salas DRE 01468118 - First American Team Realty - 562-841-5021 - This is a short sale and all terms including sales price commissions and any offer to purchase are all subject to lienholders approval. Plase call seller for appointme</t>
  </si>
  <si>
    <t>Excellent condition in desired area. Ceramic tile and hard wood floors. Granite counters etc. Need to see to believe.Property was remodeled in recent years. spacious bedrooms with a master room. Central air &amp; heat. one 2 car garage one single garage with driveway and alley access. Very nice kitchen with granite counter tops and tile flooring. Refinished hardwood floors. 3 fireplaces.Oversized tub in bath with nice tile work. Double doors from Den and master room that lead to rear covered patio. Very peaceful neighborhood of California heights with great schools. Dont miss out on this very clean and well kept property. Pride of ownership...</t>
  </si>
  <si>
    <t>PWPKREIMIC_SOCAL</t>
  </si>
  <si>
    <t>P814676</t>
  </si>
  <si>
    <t>3443 Rose Avenue</t>
  </si>
  <si>
    <t>P814678_SOCAL</t>
  </si>
  <si>
    <t>See T. G</t>
  </si>
  <si>
    <t>90731-1827</t>
  </si>
  <si>
    <t>'Shortsale price and commission subject to lender's approval' property is sold as is.' property will not qualify for FHA due to condition please submit your conv./cash offer. For any question call/text 562 239-6063 only. please attach with your offer a c</t>
  </si>
  <si>
    <t xml:space="preserve">GREAT OPPORTUNITY FOR FIRST TIME BUYER OR INVESTOR R-2 LOT TO BUILD OTHER UNIT ON THIS NICE AREA. DON'T MISS THIS ONE </t>
  </si>
  <si>
    <t>P814678</t>
  </si>
  <si>
    <t>864 W Summerland Avenue</t>
  </si>
  <si>
    <t>P814681_SOCAL</t>
  </si>
  <si>
    <t>Fullerton And Francis</t>
  </si>
  <si>
    <t>Consult mapquest.</t>
  </si>
  <si>
    <t>92879-2317</t>
  </si>
  <si>
    <t>Short sale listing price and terms subject to lender approval. DRIVE BY SHOWINGS ONLY FOR NOW. Submit your offers subject to inspection.</t>
  </si>
  <si>
    <t xml:space="preserve">Large single story home on a large lot. Pool and Spa </t>
  </si>
  <si>
    <t>KCRUZSTE_SOCAL</t>
  </si>
  <si>
    <t>P814681</t>
  </si>
  <si>
    <t>938 E Francis Street</t>
  </si>
  <si>
    <t>P814689_SOCAL</t>
  </si>
  <si>
    <t>Woodruff And Wardlow</t>
  </si>
  <si>
    <t>North of Wardlow and East of Bellflower</t>
  </si>
  <si>
    <t>Parapet</t>
  </si>
  <si>
    <t>90808-2724</t>
  </si>
  <si>
    <t>pokfiction@yahoo.com</t>
  </si>
  <si>
    <t>562-627-0779</t>
  </si>
  <si>
    <t>ZPOKTON_SOCAL</t>
  </si>
  <si>
    <t>Tony Pok</t>
  </si>
  <si>
    <t>PB15298_SOCAL</t>
  </si>
  <si>
    <t>562-420-4773</t>
  </si>
  <si>
    <t>Lock box is on water pipe off driveway. Thank you for your time.</t>
  </si>
  <si>
    <t>Beautiful South of Conant Pool Home. Completely Remodeled Inside &amp; Out 2 Nice Bedrooms 1.75 Baths. Approximately 1 410 Sq. Ft. Stunning Remodeled Kitchen. Large Yard w/ Sparkling Heated Pool. Great Family Room W/ Fireplace. Turnkey / Move In Condition. Located close to great schools shops and parks. New paint throughout. Beautiful hardwood floors. Central air and heat. Dual pane vinyl windows . Copper plumbing. Immaculate landscaping. . Gas fire pit in resort back yard. Crown moldings. Recess lights . Newer roof. 2 car detached garage with covered driveway. Extensive wrought iron work. Tankless water heater. Will not last.</t>
  </si>
  <si>
    <t>P814689</t>
  </si>
  <si>
    <t>5740 E Parapet Street</t>
  </si>
  <si>
    <t>797F3</t>
  </si>
  <si>
    <t>P814693_SOCAL</t>
  </si>
  <si>
    <t>N/Orangewood W/Knott</t>
  </si>
  <si>
    <t>between Valley View and Knott and south of Katella</t>
  </si>
  <si>
    <t>Holder</t>
  </si>
  <si>
    <t>90630-5371</t>
  </si>
  <si>
    <t>Please submit all offers to offers@increalestatecorp.com</t>
  </si>
  <si>
    <t>3 bedroom 2.5 bathrooms 1799 SF with large master bedroom with bathroom large closet w/mirrored doors and fireplace in master and living room</t>
  </si>
  <si>
    <t>P814693</t>
  </si>
  <si>
    <t>11336 Holder Street</t>
  </si>
  <si>
    <t>829H2</t>
  </si>
  <si>
    <t>P814702_SOCAL</t>
  </si>
  <si>
    <t>N/4th St E/Grand Ave</t>
  </si>
  <si>
    <t>92701-4324</t>
  </si>
  <si>
    <t>Saddleback View Neighborhood</t>
  </si>
  <si>
    <t>Standard sale no need to hassle with short sales REO response time.</t>
  </si>
  <si>
    <t>DG DR CD CP GA</t>
  </si>
  <si>
    <t>Model perfect single family home built in 2010 features elegant living and dining rooms accented by crown molding double pane windows hardwood floors and recessed lighting. The kitchen boasts light granite counters energy efficient appliances lots of cabinets space hardwood floors and recessed lighting. Access the backyard through the sliding door adjacent to the modern kitchen lush well maintained grass welcome your guests for those family gatherings. Spacious storage closet under the stairs garage access through the kitchen where you will have find the laundry dryer hook ups. Second level boast four bedrooms with walk-in-closet in two bedrooms one being the master bedroom. Both upstairs bathrooma have travertine floors and double sinks vanities the master enclosed shower boasts travertine wall tiles. Enjoy a stroll to passive Saddleback View Park with playground equipment for neighborhood children. Located on a cul-de-sac and beatiful tree line street.</t>
  </si>
  <si>
    <t xml:space="preserve">Saddleback View Nei </t>
  </si>
  <si>
    <t>P814702</t>
  </si>
  <si>
    <t>711 N Eastside Avenue</t>
  </si>
  <si>
    <t>P814713_SOCAL</t>
  </si>
  <si>
    <t>Ocean Blvd &amp; Claremont Place</t>
  </si>
  <si>
    <t>This property is located on the North side of Ocean Blvd. directly across from the beach and bay.</t>
  </si>
  <si>
    <t>90803-3468</t>
  </si>
  <si>
    <t>kking@marcusmillichap.com</t>
  </si>
  <si>
    <t>562-257-1346</t>
  </si>
  <si>
    <t>PKEVKING_SOCAL</t>
  </si>
  <si>
    <t>Kevin King</t>
  </si>
  <si>
    <t>PB12429_SOCAL</t>
  </si>
  <si>
    <t>Marcus &amp; Millichap</t>
  </si>
  <si>
    <t>562-257-1246</t>
  </si>
  <si>
    <t>562-257-1200</t>
  </si>
  <si>
    <t>We are proud to offer a well-maintained attractive two-unit building located in heart of the Belmont Shore community in the city of Long Beach. This subject property is located at 5377 East Ocean Boulevard on the north side of Ocean Boulevard directly across the street from the beach and bay. Situated within close proximity to 2nd Street where numerous restaurants and shopping centers are located this location attracts a strong renter pool who values the beach city lifestyle. The property consists of one two-bedroom/one-bathroom unit and one three-bedroom/one-bathroom unit. The property was constructed in 1951 and has 2 718 approximate rentable square feet. This is and extraordinary opportunity for an investor to buy ocean front property in a high barrier to entry location</t>
  </si>
  <si>
    <t>P814713</t>
  </si>
  <si>
    <t>5377 E Ocean Boulevard</t>
  </si>
  <si>
    <t>CC Z19 HQ HA6</t>
  </si>
  <si>
    <t>P814720_SOCAL</t>
  </si>
  <si>
    <t>Annandale / Golden Rain</t>
  </si>
  <si>
    <t>Enter at the main gate drive straight to St Andrews and make a U-turn. Turn right at Annandale. Park a curb near carport 6</t>
  </si>
  <si>
    <t>90740-5476</t>
  </si>
  <si>
    <t xml:space="preserve">11 B </t>
  </si>
  <si>
    <t>Steve@SteveMarsh.com</t>
  </si>
  <si>
    <t>562-683-2163</t>
  </si>
  <si>
    <t>ZMARSSTE_SOCAL</t>
  </si>
  <si>
    <t>714-624-4126</t>
  </si>
  <si>
    <t>Steven Marsh</t>
  </si>
  <si>
    <t>Agents - Please make the buyer aware that Leisure World is requiring the seller to remove the storage room on the patio. It will not be replaced by the seller. Please fax 562-683-2163 or email steve@stevemarsh.com all offer to Steve Marsh. Within 3 days</t>
  </si>
  <si>
    <t>BQ CB EX A8</t>
  </si>
  <si>
    <t>Very close to the main gate. Just a few stops from the laundry room. The all of the rooms have wall to wall carpet. The kitchen has standard cabinets and appliances. The bathroom has an easy access shower. The carport is located in building 6 stall 44</t>
  </si>
  <si>
    <t>P814720</t>
  </si>
  <si>
    <t>P814721_SOCAL</t>
  </si>
  <si>
    <t>90001-3740</t>
  </si>
  <si>
    <t>This is a Short sale.</t>
  </si>
  <si>
    <t>Nice property ready to move in.</t>
  </si>
  <si>
    <t>P814721</t>
  </si>
  <si>
    <t>8401 Hooper Avenue</t>
  </si>
  <si>
    <t>3523B</t>
  </si>
  <si>
    <t>P814722_SOCAL</t>
  </si>
  <si>
    <t>Garden Grove Blvd./Beach</t>
  </si>
  <si>
    <t>22 W exit Beach go North to Garden Grove Blvd. E to Hoover L . Park entrance is on the left. At entrance go left at stop then make first right..</t>
  </si>
  <si>
    <t>92683-2378</t>
  </si>
  <si>
    <t>lacey.sollie@mailpcr.com</t>
  </si>
  <si>
    <t>PSOLLAC_SOCAL</t>
  </si>
  <si>
    <t>714-673-3361</t>
  </si>
  <si>
    <t>Lacey Sollie</t>
  </si>
  <si>
    <t>Homeowner is very motivated and home is very easy to show. For now please call listing agent to schedule an appt. Lacey Sollie- 714-673-3361. Listing agent is related to seller.</t>
  </si>
  <si>
    <t>CV DR GP</t>
  </si>
  <si>
    <t xml:space="preserve">Mr. Clean lives here Beautifully kept 2 bedroom 2 bath mobile home. The home boasts an open floor plan with lots of natural light. Skylight in family room den which could be easily converted to a 3rd bedroom comes equipped with surround sound. Large master bedroom and bathroom with jetted tub Large kitchen with walk in pantry and adjacent laundry room. Escape to the covered front porch for your morning coffee. This home has it all and is move in ready </t>
  </si>
  <si>
    <t>P814722</t>
  </si>
  <si>
    <t>13202 Hoover Street</t>
  </si>
  <si>
    <t>P814727_SOCAL</t>
  </si>
  <si>
    <t>Walburg/Carmenita</t>
  </si>
  <si>
    <t>Carmentia and Walburg</t>
  </si>
  <si>
    <t>90605-2853</t>
  </si>
  <si>
    <t>MUST CALL BEFORE SHOWING. MLS is updated daily we respond faster to all questions and offers by Mongo fax to team@angelandpatty.com or call 562-714-0967. With your offer please send POF Prequal letter and EMD Check. Your offer will be acknowledge by em</t>
  </si>
  <si>
    <t>40x94</t>
  </si>
  <si>
    <t xml:space="preserve">STANDARD SALE This charming single family 2 story home won't disappoint you. There is plenty of room to entertain your family and friends. This home features 4 bedromms 1 3/4 bathrooms. 1 bedroom and bath are downstairs and 3 bedrooms and bath upstairs. Kitchen has been updated with granite counter tops staineless steel sink in kitchen dinig area. kitchen has direct acces to a beautiful spacious back yard. Great for entertaining. Show to your buyers </t>
  </si>
  <si>
    <t>P814727</t>
  </si>
  <si>
    <t>13401 Safari Drive</t>
  </si>
  <si>
    <t>P814730_SOCAL</t>
  </si>
  <si>
    <t>Willow / Palo Verde</t>
  </si>
  <si>
    <t>Off Spring and Studebaker.</t>
  </si>
  <si>
    <t>90815-1529</t>
  </si>
  <si>
    <t>Plaza South Of Spring</t>
  </si>
  <si>
    <t>MLS is UPDATED Need offer with these terms no less Verbal approval at 445k from 1st mortgage 2nd lender requires 5-7k additional buyer to pay. Estimated 10-20 days for approval. No need to call about availiblilty it is Go direct supra on front doo</t>
  </si>
  <si>
    <t>Spacious home ready to move in for new family. Large rooms and open yad with pool. Great home for entertaining. Close to shopping restaurants golf course and much more.</t>
  </si>
  <si>
    <t xml:space="preserve">PZS </t>
  </si>
  <si>
    <t xml:space="preserve">Plaza South Of Spri </t>
  </si>
  <si>
    <t>P814730</t>
  </si>
  <si>
    <t>2847 Ladoga Avenue</t>
  </si>
  <si>
    <t>P814735_SOCAL</t>
  </si>
  <si>
    <t>Orange And Carson</t>
  </si>
  <si>
    <t>90807-2534</t>
  </si>
  <si>
    <t>yourrealtormariano@gmail.com</t>
  </si>
  <si>
    <t>562-842-7438</t>
  </si>
  <si>
    <t>POCAMMAR_SOCAL</t>
  </si>
  <si>
    <t>Mariano Ocampo</t>
  </si>
  <si>
    <t>Agent/broker commission paid by the lender to be split 50/50. Listing agent is CDPE. Seller is working on some repairs and requested no showings until march 15th. Please no subject to interior inspection offers.</t>
  </si>
  <si>
    <t>3 Bedroom and 1.5 Baths but records only show 1 buyer/s to investigate on any permits to satify themselves . plus Den. 2 car garage fireplace large driveway 7 year old light weight tile roof gated front yard and large backyard. Close to parks and schools.</t>
  </si>
  <si>
    <t>P814735</t>
  </si>
  <si>
    <t>4417 Gundry Avenue</t>
  </si>
  <si>
    <t>P814743_SOCAL</t>
  </si>
  <si>
    <t>Close to 178 Fwy and Alta Vista Drive</t>
  </si>
  <si>
    <t>93305-4309</t>
  </si>
  <si>
    <t>Short Sale all terms conditions and commission are subject to lender's approval drive by only write offer subject to inspection do not contact occupants as per owner's request.</t>
  </si>
  <si>
    <t>Older home in need of TLC priced accordingly great for investor of first time owner willing to do some work before moving in.</t>
  </si>
  <si>
    <t>P814743</t>
  </si>
  <si>
    <t xml:space="preserve">520 Niles </t>
  </si>
  <si>
    <t>P814745_SOCAL</t>
  </si>
  <si>
    <t>Grand Av./Golden Springs Dr.</t>
  </si>
  <si>
    <t>Grand to lavender just passed Golden Springs  then left into Vantage.</t>
  </si>
  <si>
    <t xml:space="preserve">Please DO NOT call Just TEXT me when and your name company DRE number for showing. Please email your offer to joebyon@hotmail.com along with the PQ letter credit report and the proof of fund. Thank you for showing and good luck </t>
  </si>
  <si>
    <t>Price CUT 50 000. See the price Compare with others around We need to sell right now. Come to see this beautiful 2008 gated 'Vantage' townhouse in Diamond Bar. All hardwood flooring. Airy living room connecting to a spacious kitchen with granite counter top stainless steel appliances- range microwave dishwasher and lots of cabinets. Half guest bath left of near entry. 2 master suites upstairs. Master bedroom with bath that has double sinks oval bath tub &amp; separate shower and walk-in closet. 2nd suite has full bath and balcony that has beautiful view of the mountain &amp; city. Go to the garage which is at the low level. You will see a separate laundry room with storage next to garage. Spacious 2-car attached garage with direct access to unit. Wood blinds through out. Association pool. Walnut school district. Walking distance to shopping. Close to 60 &amp; 57 freeways. You should expect a good return since it is very unique property in Diamond Bar. There are no properties like this.</t>
  </si>
  <si>
    <t>D.B High</t>
  </si>
  <si>
    <t>P814745</t>
  </si>
  <si>
    <t>801 E Terrace Lane</t>
  </si>
  <si>
    <t>P814746_SOCAL</t>
  </si>
  <si>
    <t>Magnolia &amp; Cerritos</t>
  </si>
  <si>
    <t>92804-5832</t>
  </si>
  <si>
    <t>reospecial@gmail.com</t>
  </si>
  <si>
    <t>714-646-5010</t>
  </si>
  <si>
    <t>PRUIZEDW_SOCAL</t>
  </si>
  <si>
    <t>714-883-8562</t>
  </si>
  <si>
    <t>Edwin Ruiz</t>
  </si>
  <si>
    <t>DRIVE BY ONLY - MAKE OFFER SUBJECT TO INTERIOR INSPECTION. SALE SUBJECTO TO LENDERS APPROVAL. COMMISSION TO BE SPLIT 50/50 LISTING AND SELLING AGENT.</t>
  </si>
  <si>
    <t>Short Sale. Single Level Townhouse.</t>
  </si>
  <si>
    <t>P814746</t>
  </si>
  <si>
    <t>P814756_SOCAL</t>
  </si>
  <si>
    <t>W Preserve Loop / Parkside</t>
  </si>
  <si>
    <t>W Preserve Loop and Parkside.</t>
  </si>
  <si>
    <t>91708-9314</t>
  </si>
  <si>
    <t>jdk@ucfinancial.com</t>
  </si>
  <si>
    <t>714-455-0747</t>
  </si>
  <si>
    <t>PKAMAJAI_SOCAL</t>
  </si>
  <si>
    <t>Jaideep Kamat</t>
  </si>
  <si>
    <t>PB4596_SOCAL</t>
  </si>
  <si>
    <t>Union Realty</t>
  </si>
  <si>
    <t>714-508-2115</t>
  </si>
  <si>
    <t>This is a short sale subject to lender approval. All commission to be split 50/50. Property sold as is. Please contact seller directly to show. Seller Matt 626 622 2322. Submit all offers with loan approval/ POF to JD@UnionRealty4U.com. Thanks</t>
  </si>
  <si>
    <t>Gorgeous Tri Level Townhome. This place is in great condition. Very well kept with upgrades galore. A fabulous bonus room upstairs. This is in the Parkhouse at Citrus commons a very desirable community with amenities galore... Pool Spa Tennis Parks...An absolute must see.</t>
  </si>
  <si>
    <t>P814756</t>
  </si>
  <si>
    <t>15879 Fountain Lane</t>
  </si>
  <si>
    <t>P814757_SOCAL</t>
  </si>
  <si>
    <t>Trask &amp; Hoover</t>
  </si>
  <si>
    <t>South of Trask East of Hoover.</t>
  </si>
  <si>
    <t>92683-9307</t>
  </si>
  <si>
    <t>Ivy Walk</t>
  </si>
  <si>
    <t>stevemlagenovich@firstteam.com</t>
  </si>
  <si>
    <t>PMLAGSTE_SOCAL</t>
  </si>
  <si>
    <t>714-350-8115</t>
  </si>
  <si>
    <t>Stephen Mlagenovich</t>
  </si>
  <si>
    <t>To show call agent leave message and go direct. Short sale all terms conditions and commission is subject to lender approval. Any reduction in commissiom by lender shal be split 50/50 between agents.</t>
  </si>
  <si>
    <t xml:space="preserve">Nice 4 bedroom 3 bath on cul-de-sac location in gated community. One bedroom and one bath downstairs. Upstairs laundry. Master with large bath and walk in closet.2 car direct access garage. Private backyard. Come see it you will like it </t>
  </si>
  <si>
    <t>P814757</t>
  </si>
  <si>
    <t>7544 Ivy Avenue</t>
  </si>
  <si>
    <t>P814758_SOCAL</t>
  </si>
  <si>
    <t>El Toro / Moulton</t>
  </si>
  <si>
    <t>Los Grandes</t>
  </si>
  <si>
    <t>92656-1120</t>
  </si>
  <si>
    <t>Short sale subject to lien holders approval .PLEASE DO NOT DISTURB TENANTS CALL FOR SHOWING INSTRUCTIONS Hernan Orozco at 9496908443 . please email or mongofax all offers to Bernardo@vprmail.com</t>
  </si>
  <si>
    <t>50x48</t>
  </si>
  <si>
    <t>great property in a great location.</t>
  </si>
  <si>
    <t>PGONZELI_SOCAL</t>
  </si>
  <si>
    <t>P814758</t>
  </si>
  <si>
    <t>23596 Los Grandes Street</t>
  </si>
  <si>
    <t>P814762_SOCAL</t>
  </si>
  <si>
    <t xml:space="preserve">South Of Marshall. East Of At </t>
  </si>
  <si>
    <t>90807-3618</t>
  </si>
  <si>
    <t>Short sale subject to lien holders approval . PLEASE DO NOT DISTURB TENANTS CALL Hernan Orozco for showing instructions at 949-690-8443 . please email or mongofax all offers to Bernardo@vprmail.com</t>
  </si>
  <si>
    <t>101x75</t>
  </si>
  <si>
    <t>Great property in a great area</t>
  </si>
  <si>
    <t>PLAWSMIC_SOCAL</t>
  </si>
  <si>
    <t>P814762</t>
  </si>
  <si>
    <t>3990 Lewis Avenue</t>
  </si>
  <si>
    <t>FR FG GL GB WN</t>
  </si>
  <si>
    <t>P814765_SOCAL</t>
  </si>
  <si>
    <t>60 Freeway East Exit Crossroads Pkwy Left on Crossroads Pkwy S Left on Crossroads Pkwy N Right on Workman Mill Rd Left on Coleford Ave Right on Grossmont Dr Left on Fairplain Ave.</t>
  </si>
  <si>
    <t>Fairplain</t>
  </si>
  <si>
    <t>90601-1026</t>
  </si>
  <si>
    <t>Arnold@ArnoldsHomes.com</t>
  </si>
  <si>
    <t>562-481-3772</t>
  </si>
  <si>
    <t>PSERRARN_SOCAL</t>
  </si>
  <si>
    <t>562-645-6782</t>
  </si>
  <si>
    <t>Arnold Serrata</t>
  </si>
  <si>
    <t>THIS IS A SHORT SALE OFFER SUBMITTED TO LENDER FOR APPROVAL NO SHOWINGS AT THIS TIME Any further offers can be submitted as Back Up Write offers subject to. Price terms &amp; commission s subject to seller's lender's written approval. Any lender req</t>
  </si>
  <si>
    <t>What a place to call home Nice home in great North Whittier area. Perfect floor plan for a first time homebuyer. Home features 4 Bedrooms and 2 Baths. Large living room dining room area attached to family room with fire place. Home also has a detached 2 car garage. Huge backyard with plenty of grass.</t>
  </si>
  <si>
    <t>P814765</t>
  </si>
  <si>
    <t>1405 Fairplain Avenue</t>
  </si>
  <si>
    <t>CB BZ SW YB</t>
  </si>
  <si>
    <t>DW A2 REF GSB GC K8 ELB MO</t>
  </si>
  <si>
    <t>FR MB OF FG MR GS</t>
  </si>
  <si>
    <t>PC I9 MB KP</t>
  </si>
  <si>
    <t>S4 Z24 SUR WR CC Z12 CW RL CT HC FC HQ</t>
  </si>
  <si>
    <t>DP W05 SK W08</t>
  </si>
  <si>
    <t>OX JJ B12 B05 OW IB</t>
  </si>
  <si>
    <t>BO G05 FF FY GY ER JJ LR</t>
  </si>
  <si>
    <t>P814768_SOCAL</t>
  </si>
  <si>
    <t>Summitridge / Meats</t>
  </si>
  <si>
    <t>Meats to Summitridge to Queen's Gate then left on Rolling Green</t>
  </si>
  <si>
    <t>Rolling Green</t>
  </si>
  <si>
    <t>92867-2117</t>
  </si>
  <si>
    <t>Easy access but appointment only due to small dog. Please call Seller with at least one hour notice. This is an fabulous custom built home with an endless list of amenities. A must see for any of your Clients looking for a unique and beautiful larger home</t>
  </si>
  <si>
    <t>DR GA SS TD</t>
  </si>
  <si>
    <t xml:space="preserve">Back on Market Buyer backed out due to hardship Elegant entrance opens to dramatic two story ceiling leading to a beautiful living room &amp; separate dining. Offering an amazing 4 350 sq ft the 5 bedroom 5 bath w/private office &amp; bonus room are spacious &amp; inviting. Appointed w/custom wood cabinetry gorgeous granite counters island &amp; ss appliances the kitchen is designed for the gourmet cook. Bar fireplace &amp; custom built-in entertainment unit warms up family room. Master suite w/high ceilings marble fireplace &amp; walk in closet opens to a private balcony &amp; gym. Master bath features jetted tub &amp; separate marble shower. A downstairs bedroom has its own private bath. Numerous amenities include 400 Amp electric service dual heat &amp; air systems security system all rooms pre wired w/phone &amp; cable custom yard lighting plantation shutters &amp; much more. Private yard features fully automated Pebble Tec pool &amp; spa FO lighting patio bar BBQ fountains fireplace &amp; grassy area. Gorgeous </t>
  </si>
  <si>
    <t>P814768</t>
  </si>
  <si>
    <t>3741 E Rolling Green Lane</t>
  </si>
  <si>
    <t>P814773_SOCAL</t>
  </si>
  <si>
    <t>Atlantic Ave &amp; 4th Street</t>
  </si>
  <si>
    <t>90802-2533</t>
  </si>
  <si>
    <t>darachay@gmail.com</t>
  </si>
  <si>
    <t>877-828-2899</t>
  </si>
  <si>
    <t>PCHAYDAR_SOCAL</t>
  </si>
  <si>
    <t>Dara Chay</t>
  </si>
  <si>
    <t>PB1449_SOCAL</t>
  </si>
  <si>
    <t>Sky View Real Estate</t>
  </si>
  <si>
    <t>562-761-2777</t>
  </si>
  <si>
    <t>Huge price reduction. Rare opportunity to own a 2 bedrooms &amp; 2 bathrooms condo in the Pacific Royale with a balcony which offers incredible 270 degree views. Conveniently located close to restaurants shops beach Long Beach Aquarium library Pine th</t>
  </si>
  <si>
    <t>BV CV VN</t>
  </si>
  <si>
    <t>Huge price reduction. Rare opportunity to own a 2 bedrooms &amp; 2 bathrooms condo in the Pacific Royale with a balcony which offers incredible 270 degree views. Conveniently located close to restaurants shops beach Long Beach Aquarium library Pine the Promenade and many more. Have to see to appreciate.</t>
  </si>
  <si>
    <t>P814773</t>
  </si>
  <si>
    <t>375 Atlantic Avenue</t>
  </si>
  <si>
    <t>LR GL GS GB WN</t>
  </si>
  <si>
    <t>P814778_SOCAL</t>
  </si>
  <si>
    <t>Marguerite/Vista Del Lago</t>
  </si>
  <si>
    <t>Marguerite Pky to Vista del Lago to guard gate</t>
  </si>
  <si>
    <t>Alcudia</t>
  </si>
  <si>
    <t>92692-1157</t>
  </si>
  <si>
    <t>Mallorca Condos</t>
  </si>
  <si>
    <t>NOT SHORT SALE EZ show w/ appt. with Karen. Direct all questions re process to listing agt. email offers to Lenbeckman@M3Real.com w/FICOs POF w/ acct s blacked out 5000 deposit preapproval w/ established lender. Standard CAR forms court partitio</t>
  </si>
  <si>
    <t>CV VN VL</t>
  </si>
  <si>
    <t>D06 D20 D75</t>
  </si>
  <si>
    <t>BQ SA A9</t>
  </si>
  <si>
    <t>Not a short sale Top end unit condo ground level entrance. Forever views. Beautiful View Home in the Mallorcas on Lake Mission Viejo. Seeing the water by day and nightlights after dark is easy with views from almost every room including the master kitchen dining and living areas. The photos tell the story of a magnificiently upgraded kitchen beautifully appointed living room balcony access to the sun and lake view. The perfect entertainer's kitchen with custom undercounter refrigeration stainless steel range with travertine on the floor and mirror black tile on top. The view from the sink makes kitchen duties a snap. Two steps up to ground level give access through the front. Balcony faces East over the lake front door faces west. Comfort of 24 hour guard gate and the amenities of one of the most beautiful lakeside communities in Mission Viejo</t>
  </si>
  <si>
    <t xml:space="preserve">MQ </t>
  </si>
  <si>
    <t>P814778</t>
  </si>
  <si>
    <t xml:space="preserve">22446 Alcudia </t>
  </si>
  <si>
    <t>P814790_SOCAL</t>
  </si>
  <si>
    <t>BIG BEAR BLVD TO HIGHLAND</t>
  </si>
  <si>
    <t>55x161</t>
  </si>
  <si>
    <t>THIS CUSTOM BUILT HOME IS 3 BLOCKS TO THE LAKE AND VILLAGE...THE FRONT HOUSE FEATURES 2 BEDROOMS 2 BATHS LARGE KITCHEN/FAMILY ROOM WITH VAULTED CEILINGS 2 CAR GARAGE WITH LAUNDRY BRAND NEW ROOF NEW PAINT INSIDE AND OUT WITHIN A YEAR....THE BACK HOUSE FEATURES 1 BEDROOM 1 BATH FULL KITCHEN AND SAUNA.</t>
  </si>
  <si>
    <t>P814790</t>
  </si>
  <si>
    <t>552 Highland Road</t>
  </si>
  <si>
    <t>P814794_SOCAL</t>
  </si>
  <si>
    <t>Beach/Kattela</t>
  </si>
  <si>
    <t>Beach/ Kattela</t>
  </si>
  <si>
    <t>90680-2863</t>
  </si>
  <si>
    <t>lantunghiem@yahoo.com</t>
  </si>
  <si>
    <t>714-965-9264</t>
  </si>
  <si>
    <t>PLANNGHI_SOCAL</t>
  </si>
  <si>
    <t>Lantu Nghiem</t>
  </si>
  <si>
    <t>PB6963_SOCAL</t>
  </si>
  <si>
    <t>First Century Realty Services</t>
  </si>
  <si>
    <t>714-493-3952</t>
  </si>
  <si>
    <t>714-493-3652</t>
  </si>
  <si>
    <t>This is a Short sale subject to lenders approval. Drive by only. Inspection property after offer accepted. The buyers to paid 1 500.00 fee for Negotiator. All offer via mongo fax Lantunghiem @yahoo.com includes Copy deposit check Letter approval from</t>
  </si>
  <si>
    <t>Shortsale Condo 3 Bedrooms 1.5 Bathrooms in Stanton California.</t>
  </si>
  <si>
    <t>P814794</t>
  </si>
  <si>
    <t>7195 Newton Way</t>
  </si>
  <si>
    <t>P814798_SOCAL</t>
  </si>
  <si>
    <t>90220-6090</t>
  </si>
  <si>
    <t>Beautiful 2Bedrooms/2Baths Home.</t>
  </si>
  <si>
    <t>P814798</t>
  </si>
  <si>
    <t>FE RR SO G06</t>
  </si>
  <si>
    <t>SB BD BDE BDW DT PH STL TCP SU BZ X32 X40 X39 DR</t>
  </si>
  <si>
    <t>DV FOU FAL IG EXR CH FHT GH</t>
  </si>
  <si>
    <t>FR LR FG MR TW GB</t>
  </si>
  <si>
    <t>BF PC HW</t>
  </si>
  <si>
    <t>Z24 WT BZ Z25 RL Z22 HQ HE</t>
  </si>
  <si>
    <t>DS JJ OW SL ST</t>
  </si>
  <si>
    <t>M2 M01 DA MG MA M05 MR MS WK</t>
  </si>
  <si>
    <t>LI BO DN FF FY GY ER IL JJ MR FS</t>
  </si>
  <si>
    <t>P814806_SOCAL</t>
  </si>
  <si>
    <t>Carmenia And La Alba</t>
  </si>
  <si>
    <t>Santa Gertrudes to Arbela Left  to Carmenia Right to Puesta Del Sol Left at END OF CUL DE SAC...</t>
  </si>
  <si>
    <t>marvin@myprudentialbroker.com</t>
  </si>
  <si>
    <t>Please go direct SUPRA on front gate. When submitting offer please provide CURRENT Proof of FUNDS Pre- Approval Letter from a Direct lender Copy of EMD and a CURREENT Copy of Credit Report. Submit 1 scanned PDF file with all requested documnents to</t>
  </si>
  <si>
    <t>204 x 640</t>
  </si>
  <si>
    <t>HP A5 IR PO</t>
  </si>
  <si>
    <t>DG DR CD 1G GA OP 1L</t>
  </si>
  <si>
    <t>VC IV CV CRT VH PA PV VT VE</t>
  </si>
  <si>
    <t>EXECUTIVE ESTATE IN FREINDLY HILLS WITH TWO BEAUTIFUL HOMES A TENNIS COURT HORSE STABLES SWIMMING POOL AND SPA WITH WATERFALLS ON THREE ACRES OF USABLE LAND. FRONT HOUSE ENTRY LEADS TO A LARGE OPEN FOYER WITH A DUAL SIDED GAS FIREPLACE AND A HALF BATH. THE LARGE LIVING ROOM AND FORMAL DINING ROOM WITH VIEWS OF THE CANYON AND CITY LIGHTS OF ORANGE COUNTY. GOURMET KITCHEN WITH MAPLE CABINETS GRANITE COUNTER TOPS AND STAINLESS STEAL APPLIANCES. FAMILY ROOM WITH BUILT INS AND GLASS SLIDERS TO BACK SIDE YARD. MASTER BEDROOM WING HAS TWO SEPERATE BATHROOMS AND WALK IN CLOSETS AN ATTACHED DECK AND AN EXECUTIVE OFFICE. SOUTH WING HAS FOUR BEDROOMS WITH CITY LIGHT VIEWS AN OFFICE AND THREE BATHROOMS. BACK HOUSE HAS A KITCHEN DINING ROOM THREE BEDROOMS TWO BATHROOMS AND A LARGE LIVING ROOM WITH A FIREPLACE. AN ATTACHED DECK OVERLOOKING CANYON AND CITY LIGHTS. 3 CAR ATTACHED GARAGE AND A 2 CAR ATTACHED GARAGE. LUANDRY ROOM AND HOOK UPS IN BOTH HOUSES.</t>
  </si>
  <si>
    <t>Granada/East Whittier</t>
  </si>
  <si>
    <t>P814806</t>
  </si>
  <si>
    <t>16018 Puesta Del Sol Drive</t>
  </si>
  <si>
    <t>P814811_SOCAL</t>
  </si>
  <si>
    <t>Euclid And Commonwealth</t>
  </si>
  <si>
    <t>Two blocks west of Euclid off Commonwealth</t>
  </si>
  <si>
    <t>92833-2716</t>
  </si>
  <si>
    <t>Team.Watson@yahoo.com</t>
  </si>
  <si>
    <t>714-970-6821</t>
  </si>
  <si>
    <t>PWATROY_SOCAL</t>
  </si>
  <si>
    <t>Roy Watson</t>
  </si>
  <si>
    <t>714-357-0394</t>
  </si>
  <si>
    <t>Back on Market subject to cancellation of current escrow buyer non-performance/loan issue . All information deemed reliable but not guaranteed. Buyer and buyer agent to verify all information to satisfy themselves prior to close of escrow. Home is vac</t>
  </si>
  <si>
    <t>GREAT HOME FOR FIRST TIME BUYERS - Nicely maintained home move-in ready near downtown Fullerton. Features spacious living room and dining room two bedrooms and bath with nice size bright kitchen loaded with cabinet space and pantry. Freshly painted throughout with new carpeting and a new stove. Large backyard</t>
  </si>
  <si>
    <t>P814811</t>
  </si>
  <si>
    <t xml:space="preserve">113 Citrus Ave </t>
  </si>
  <si>
    <t>P814819_SOCAL</t>
  </si>
  <si>
    <t>From 91frwy exit Madison and go north Orchard make left. go about half a mile in on Hoyt make left.</t>
  </si>
  <si>
    <t>92504-3629</t>
  </si>
  <si>
    <t>Nice Homes</t>
  </si>
  <si>
    <t>PLEASE do not disturb homeowner CALL LISTING AGENT FOR SHOWING INSTRUCTIONS. For finance offers contact Pam Nguyen 714-496-9619 for cross qualifying. Cash offers include POF. Incomplete offers will not be accepted. Negotiator is paid by seller at no co</t>
  </si>
  <si>
    <t>Location location location very nice home with huge lot 10K has 4bedrooms 2baths pool home to enjoy them hot summer days. Tranquil street with mature trees providing nice shade and breeze. Shopping center and restaurants near by along with freeway and schools.</t>
  </si>
  <si>
    <t>P814819</t>
  </si>
  <si>
    <t>3588 Hoyt Street</t>
  </si>
  <si>
    <t>P814826_SOCAL</t>
  </si>
  <si>
    <t>Oak Hills/Scioto</t>
  </si>
  <si>
    <t>Enter at main gate and go to light. Turn right onto Saint Andrews and continue to end. Turn left onto Northwood and go to Oak Hills Dr. Turn right onto Oak Hills and Left onto Scioto Rd. Left at the first parking bldg. 232H on right.</t>
  </si>
  <si>
    <t>90740-3242</t>
  </si>
  <si>
    <t>232H</t>
  </si>
  <si>
    <t>Oak Hills Dr</t>
  </si>
  <si>
    <t xml:space="preserve">232H </t>
  </si>
  <si>
    <t xml:space="preserve"> 1000 bonus to buyers agent Carport 108 Stall 21. Please call listing office for entry to Leisure World and for buyer qualification information. There will be an estate sale the end of March. Carpet and unit will be cleaned out at that ti</t>
  </si>
  <si>
    <t>BQ EX ZQ CB A9 A17</t>
  </si>
  <si>
    <t>Partially expanded one bedroom property in mutual 9. Bedroom has a full expansion with sliding doors to patio. Living room also opens to tiled patio. Private front yard. Drive up parking and close to carport. Skylights and newer countertops in kitchen and bath. Heat pump provides warm and cool air. 55 guard gated community. Cash only purchase. Many amenities including free golf swimming pool and spa amphitheater library health care center state of the art gymnasium and 6 clubhouses to accomodate more than 200 activities. Many clubs and classes. RV parking available. Less than 2 miles to the beach and all that a beach town has to offer. Small pets okay.</t>
  </si>
  <si>
    <t>P814826</t>
  </si>
  <si>
    <t xml:space="preserve">13080 Oak Hills Dr </t>
  </si>
  <si>
    <t>DW RF WA GSB</t>
  </si>
  <si>
    <t>P814827_SOCAL</t>
  </si>
  <si>
    <t>Just South of Rose Hills Entry. Entry on Workman Mill and on Mission Mill</t>
  </si>
  <si>
    <t>90601-4873</t>
  </si>
  <si>
    <t>TheHomeSellingKing@gmail.com</t>
  </si>
  <si>
    <t>PPONCMAT_SOCAL</t>
  </si>
  <si>
    <t>562-762-8450</t>
  </si>
  <si>
    <t>Matthew Ponce</t>
  </si>
  <si>
    <t>Not available for showing at this time. Call Matt for showing info. Commission and sale subject to lender approval commission to be split 50 / 50 Gate Code 5637</t>
  </si>
  <si>
    <t>HZ CP OT</t>
  </si>
  <si>
    <t>This Well Designed Condo Includes Central Air Cathedral Ceilings Skylights Balcony And View Of Stream Through Trees tennis Courts Heated Pools Saunas Spas Etc.</t>
  </si>
  <si>
    <t>P814827</t>
  </si>
  <si>
    <t>PH BZ YB</t>
  </si>
  <si>
    <t>HI WR SH</t>
  </si>
  <si>
    <t>IC Z25 DDE</t>
  </si>
  <si>
    <t>SU1 ESL</t>
  </si>
  <si>
    <t>P814835_SOCAL</t>
  </si>
  <si>
    <t>Glenstone Ave/La Subida Dr.</t>
  </si>
  <si>
    <t>FROM 60 FWY EXIT HACIENDA BLVD TURN SOUTH RIGHT ON LA SUBIDA LEFT ON GLENSTONE LEFT ON FACILIDAD IT WILL BE ON YOUR LEFT HAND SIDE.</t>
  </si>
  <si>
    <t>LCRA09</t>
  </si>
  <si>
    <t>PLEASE CALL LISTING AGENT FOR SHOWING INSTRUCTIONS AND FOR DETAILS ON COMMISSION AND INCENTIVE. INCLUDE WITH OFFER POF FICO APPROVAL LETTER EMD TO CENTURY21_MP@YAHOO.COM PLEASE NOTE SELLER IS GIVING AN INSENTIVE TO SELLING AGENT OF 3 000.00 AT CLOS</t>
  </si>
  <si>
    <t>70/130</t>
  </si>
  <si>
    <t>STANDARD SALE. ELEGANT AND GEORGEOUS INSIDE AND OUTSIDE CUSTOM HOME WITH A UNIQUE INTERIOR DESIGN. 2 A/C UNITS. BEAUTIFUL KITCHEN WITH GRANITE COUNTER TOP ISLAND SOFT LIGHTS ON KITCHEN CABINETS. 9 FOOT CEILINGS ALARM SYSTEM AND SECURITY CAMERAS. MASTER HAS ITS FULL BATH WITH JACUZZI TUB AND SEPARATE SHOWER. LAUNDRY SHOOT COPPER PLUMING. LONG BALCONY TO ENJOY THE BACK YARD WITH ITS SWIMMING POOL. THERE ARE 2 ROOMS IN THE FIRST FLOOR ONE WITH ITS OWN FULL BATH. HOUSE IS ORIGINALLY BUILD IN 1962 HOWEVER COMPLET SECOND FLOOR AND THIRD PART OF THE FIRST FLOOR OF THE HOUSE WERE BUILD 5 OR 6 YRS AGO. THERE IS AL LOT MORE TO MENTION. YOU MUST BRING YOUR BUYERS TO SEE AND APPRECIATE. SEE AGENTS REMARKS</t>
  </si>
  <si>
    <t>P814835</t>
  </si>
  <si>
    <t>15619 Facilidad Street</t>
  </si>
  <si>
    <t>WR RL SD</t>
  </si>
  <si>
    <t>MG FB M07 WK</t>
  </si>
  <si>
    <t>P814837_SOCAL</t>
  </si>
  <si>
    <t>E Of Carmenita N Of 166th. St.</t>
  </si>
  <si>
    <t>From South St. take Carmenita N.Pass 166th. turn R on Moore St. then immediate Left onto Holmes property on Left.</t>
  </si>
  <si>
    <t>90703-2307</t>
  </si>
  <si>
    <t>thelma4homes@verizon.net</t>
  </si>
  <si>
    <t>866-351-3340</t>
  </si>
  <si>
    <t>PTHELMAV_SOCAL</t>
  </si>
  <si>
    <t>Thelma Jenkins</t>
  </si>
  <si>
    <t>714-501-7380</t>
  </si>
  <si>
    <t>Original building plans show 2420 sq. ft. living space. Last time it sold as 2600 sq.ft. Unfinished counter top in master bath. Buyer can finish how they want. House upgraded in 2004. No Lock Box due to ALARM IS ON SO APPOINTMENT IS NECESSARY. Tenant is</t>
  </si>
  <si>
    <t>Cul-de-sac home with 3 Bedrooms &amp; 2 bath downstairs 1 bedr. 1 bath. with huge 2nd. family room upstairs. lg.enough to make 2 more bedrooms Ceilings are smooth with recessed lighting Crown molding decorator paint remodeled bathrooms beautiful wood look laminate floors throughout most of living space &amp; bedrooms. Remodeled kitchen with granite counters beautiful cabinets with pull outs tile floor matching serving counter on patio side.3 bedrooms have ceiling fans.Gas/wood burning fireplace in Living Room. Large storage area over garage. Covered Patio. Double pane windows. ABC Schools. Move in condition.</t>
  </si>
  <si>
    <t>Stowers Elementary</t>
  </si>
  <si>
    <t>Cerritos High Or Whitney</t>
  </si>
  <si>
    <t>P814837</t>
  </si>
  <si>
    <t>16429 Holmes Place</t>
  </si>
  <si>
    <t>P814843_SOCAL</t>
  </si>
  <si>
    <t>Nohl Ranch/Serrano</t>
  </si>
  <si>
    <t>From Imperial Hwy &amp; Santa Ana Canyon Rd Head East on Santa Ana Canyon Rd turn Right on Anaheim Hills Rd Left on Nohl Ranch Right on Sky Gate Right on Chadwick Pkwy Left on Kendra and finally a Right on Portico Terrace.</t>
  </si>
  <si>
    <t>92867-6478</t>
  </si>
  <si>
    <t>Please Call Michelle at 714-608-4143 with any questions. Sellers Choice of Services. Commission paid ot MLS members. Agent to provide buyer's Proof of Funds and Pre-App Letter when submitting Offer.</t>
  </si>
  <si>
    <t>P814843</t>
  </si>
  <si>
    <t>7926 E Portico Terrace</t>
  </si>
  <si>
    <t>P814846_SOCAL</t>
  </si>
  <si>
    <t>Golden Rain Rd right on St. Andrews left on Oakmont Rd. left on Fairfield Ln.</t>
  </si>
  <si>
    <t>90740-3714</t>
  </si>
  <si>
    <t>60C</t>
  </si>
  <si>
    <t xml:space="preserve">60C </t>
  </si>
  <si>
    <t>This is a senior 55 community and a stock cooperative with requirements to live here. All cash no financing. The on site sales office is located within the community behind security the guard will direct you. If need assistance to enter community cal</t>
  </si>
  <si>
    <t xml:space="preserve">Two bedroom inside unit with highside expansion and private walk-way. Highside has closet and skylight and formal dining area. Unit has wood floors throughout. Verticals in Livingroom and bedroom. Kitchen has new formica counters new oven. Bedroom has mirrored wardrobe and slider to patio. Bathroom has new vanity vanity light and sink. It also has a cut-down shower and a highboy toilet. Mutual 6 Unit 60C Carport 79 Space 45 </t>
  </si>
  <si>
    <t>P814846</t>
  </si>
  <si>
    <t>13461 Fairfield Lane</t>
  </si>
  <si>
    <t>DW DR A2 RF WA GC FSG MO</t>
  </si>
  <si>
    <t>770F4</t>
  </si>
  <si>
    <t>P814848_SOCAL</t>
  </si>
  <si>
    <t>W/Stagecoach</t>
  </si>
  <si>
    <t>Nohl Ranch Road to Stagecoach South to Hackamore right.</t>
  </si>
  <si>
    <t>92807-4870</t>
  </si>
  <si>
    <t>SherOLeary@msn.com</t>
  </si>
  <si>
    <t>POLEASHE_SOCAL</t>
  </si>
  <si>
    <t>Sher O'Leary</t>
  </si>
  <si>
    <t>714-747-7437</t>
  </si>
  <si>
    <t>THE LOCKBOX ON FRONT DOOR IS COMBO S-P-I. THANK YOU SO VERY MUCH FOR SHOWING THIS LOVELY HOME. PLEASE GO DIRECT AND TURN OFF LIGHTS AND LOCK DOOR.</t>
  </si>
  <si>
    <t>DG CD 0F GA</t>
  </si>
  <si>
    <t xml:space="preserve">STANDARD SALE. GORGEOUS TRANQUIL HOME WITH BEAUTIFUL HILLSIDE AND CITY LIGHT VIEWS YOU WILL LOVE THIS SPACIOUS HOME FEATURING REMODELED KITCHEN AND BATH NEW CERAMIC TILE FLOORING CATHEDRAL CEILINGS FIREPLACE IN THE LIVING ROOM WITH A VIEW EAT-IN FAMILY KITCHEN AND/OR YOU CAN USE THE DINING ROOM WITH A VIEW 2 DOUBLE CLOSETS IN MASTER BEDROOM WITH A VIEW  MASTER BATH HAS VANITY AREA WITH DOUBLE SINKS CENTRAL HEAT AND AIR CONDITIONING DOUBLE-PANE WINDOWS NEW GARAGE DOOR NEW DRIVEWAY AND NEW CONCRETE IN FRONT AUTO SPRINKLERS AND SOOOO MUCH MORE </t>
  </si>
  <si>
    <t>P814848</t>
  </si>
  <si>
    <t>6053 E Hackamore Lane</t>
  </si>
  <si>
    <t>PH TCP BZ SW X29 X31 SHA SG</t>
  </si>
  <si>
    <t>DW A2 REF GC K3</t>
  </si>
  <si>
    <t>Z24 WT A1 CC Z12 Z17 RL TL DDE SD</t>
  </si>
  <si>
    <t>2 Storey</t>
  </si>
  <si>
    <t>M02 DA M05 MS M10 WK</t>
  </si>
  <si>
    <t>AK G06 LR</t>
  </si>
  <si>
    <t>707H3</t>
  </si>
  <si>
    <t>P814849_SOCAL</t>
  </si>
  <si>
    <t>Carretera &amp; La Serna Drive</t>
  </si>
  <si>
    <t>North of Whittier Blvd. R. on Carretera then Left into Entrance. If you get to La Serna you have gone too far.</t>
  </si>
  <si>
    <t>Friendly Woods</t>
  </si>
  <si>
    <t>90605-1658</t>
  </si>
  <si>
    <t>Carla@CallCarla.com</t>
  </si>
  <si>
    <t>562-696-8819</t>
  </si>
  <si>
    <t>WCOLLCAR_SOCAL</t>
  </si>
  <si>
    <t>562-773-4687</t>
  </si>
  <si>
    <t>Carla Lowinger</t>
  </si>
  <si>
    <t>Property is occuped by an easy-going tenant. MUST call Listing Agent in order to make an appointment to show. Please give at least a few hours notice to help make your showing successful.</t>
  </si>
  <si>
    <t>32x95</t>
  </si>
  <si>
    <t>P05 P08 GA GP OP</t>
  </si>
  <si>
    <t>CRT VK GB VT</t>
  </si>
  <si>
    <t>CB TC ZQ A14 IN H7 UT</t>
  </si>
  <si>
    <t xml:space="preserve">LOWEST PRICE IN FRIENDLY HILLS EXCLUSIVE Elegant FRIENDLY HILLS living on an approximately 19 acre property Tennis Court Swimming Pool &amp; Spa all lovingly maintained by The Association. Truly worry-free 'Lock &amp; Leave' enjoyment- all the luxury and lifestyle without the maintenance This is a gorgeous home with 3 Spacious Bedrooms all with Vaulted Ceilings The Master Suite is HUGE with en-suite Bathroom and Cedar-lined Walk-In Closet and Private Balcony Large Living Room with Fireplace Entertainment Area with Wet Bar Formal Dining Room IN ADDITION TO a Breakfast Room Private Courtyard Entry and a Lovely Rear Patio with Pond makes for stunning entertaining and relaxation. This property faces a HUGE Lawn and Open Space- lots of room to move about and look at but not have to maintain Kitchen features gas cooktop and a wall oven large pantry abundant counter space and a Command Center This is a Townhome- only 5 others in this cluster total 36 homes . VERY PRIVATE AND EXCLUSIVE </t>
  </si>
  <si>
    <t>P814849</t>
  </si>
  <si>
    <t>9435 Friendly Woods Lane</t>
  </si>
  <si>
    <t>A2 ST6 K8 GSB MO</t>
  </si>
  <si>
    <t>MS CC FC HA</t>
  </si>
  <si>
    <t>P814851_SOCAL</t>
  </si>
  <si>
    <t>Yorba Linda Blvd south on Palm to Easy Street.</t>
  </si>
  <si>
    <t>swbogan@gmail.com</t>
  </si>
  <si>
    <t>714-993-2389</t>
  </si>
  <si>
    <t>PSTEVEBO_SOCAL</t>
  </si>
  <si>
    <t>Steve Bogan</t>
  </si>
  <si>
    <t>714-271-0183</t>
  </si>
  <si>
    <t>Easy to show. Currently need 24 hour notice due to housecleaning/rearranging. Call Steve at 714 271-0183 to show.</t>
  </si>
  <si>
    <t>161x160</t>
  </si>
  <si>
    <t>Sensational custom build country mansion. Sprawling open floorplan of which 95 is on the downstairs level. French windows gourmet kitchen Anderson windows 6 burner gas range skylight pantry with sink and wine cooler adourn this elegant pool home. Main floor master suite features a fireplace and luxurious master bathroom and walk in closet. There are three downstairs bedrooms with one bedroom and a loft upstairs. Pool and spa complete with security fencing. Backyard features a sports court fire pit spacious lawn area patio and abundant RV parking. This home faces south and is located on a private street at the corner of Palm and Easy Street. Owners built this home in 1975.</t>
  </si>
  <si>
    <t>P814851</t>
  </si>
  <si>
    <t>19343 Easy Street</t>
  </si>
  <si>
    <t>P814865_SOCAL</t>
  </si>
  <si>
    <t xml:space="preserve">North on 710N towards Exit 10. Take exit 11 for 105 E toward Norwalk. Follow signs for Garfiel Ave.Turn Left onto Garfield Ave. Turn right onto Century Blvd Destination will be on the left </t>
  </si>
  <si>
    <t>90280-8181</t>
  </si>
  <si>
    <t>DRIVE BY ONLY. FOR A MUCH FASTER RESPONSE PLEASE EMAIL ME AT jcmunoz@growre.com PLEASE EMAIL PROOF OF FUNDS AND PRE-APPROVAL LETTER WITH ALL OFFERS.PROPERTY IS TENANT OCCUPIED. OFFER SUBJECT TO INTERIOR INSPECTION.PLEASE DO NOT CALL THE OFFICE THANK YOU</t>
  </si>
  <si>
    <t>87x79</t>
  </si>
  <si>
    <t>Huge 3bed 2ba. House Has A Den. Also Includes an Extra Room Could Be Used As A 4th Bedroom. 2 Car Garage With Work Area On Side. In ground Jacuzzi. Storage Room 20x30 on Side. Huge Lot It's A Must See. Subject To interior Inspection.</t>
  </si>
  <si>
    <t>P814865</t>
  </si>
  <si>
    <t>5751 Century Boulevard</t>
  </si>
  <si>
    <t>CC CW RL</t>
  </si>
  <si>
    <t>EK GK K03 K08 SK</t>
  </si>
  <si>
    <t>P814876_SOCAL</t>
  </si>
  <si>
    <t>Fairmont/Oak Meadow</t>
  </si>
  <si>
    <t>From Fairmont West on Oak Meadow and right on Greenleaf Plaza.</t>
  </si>
  <si>
    <t>92886-5911</t>
  </si>
  <si>
    <t>diana@dianakendall.com</t>
  </si>
  <si>
    <t>714-731-7607</t>
  </si>
  <si>
    <t>EKENDDIA_SOCAL</t>
  </si>
  <si>
    <t>714-271-7135</t>
  </si>
  <si>
    <t>Diana Kendall</t>
  </si>
  <si>
    <t>714-665-7135</t>
  </si>
  <si>
    <t>Submit all offers to Diana@DianaKendall.com preferred or fax to 714-731-7607.</t>
  </si>
  <si>
    <t>Outstanding value in Yorba Linda. Leaded glass entry doors lead into this exceptional home which has been meticulously remodeled. Amenities include cathedral ceilings arched doorways bamboo floors with accents wide baseboards crown moldings newer interior/exterior paint recessed lighting CAC and FAU. Open gourmet kitchen features designer granite counters maple cabinets with some glass doors and high quality black appliances. Bathrooms remodeled with tile. Huge covered patio. Fruit trees include apples oranges plums lemons and apricots. Newer roof and dual paned windows. Great CDS location with walkway to nearby pool and club house.</t>
  </si>
  <si>
    <t>PESCOJAN_SOCAL</t>
  </si>
  <si>
    <t>P814876</t>
  </si>
  <si>
    <t>19682 Greenleaf Plaza</t>
  </si>
  <si>
    <t>P814879_SOCAL</t>
  </si>
  <si>
    <t>Bolsa Chica/Edinger</t>
  </si>
  <si>
    <t>West of Bolsa Chica South of Edinger</t>
  </si>
  <si>
    <t>92649-2291</t>
  </si>
  <si>
    <t>New price reflects banks approved price. Bring me an offer and let's get it approved again Commission reflects 1 payment to professional negotiator hired by seller. According to HUD.Gov complex not FHA approved due to the way the land lease is written.</t>
  </si>
  <si>
    <t>Rarely available one-story condo on the Greenbelt Remodeled throughout with Travertine &amp; Granite floors flowing through living room dining kitchen and hallway. Fireplace in living room. Large enclosed patio off of kitchen. Updated kitchen includes light wood cabinets granite counters tile &amp; granite backsplash and black appliances. Updated guest bathroom in hallway and oversized private master bathroom. Includes 2 car detached garage. Gated complex with security guard at entrance pool &amp; spa large greenbelt surrounded by units. Close to the beach. Enjoy the ocean breezes and bike rides to the sand New price reflects banks approved price but don't be afraid to make an offer Lease has been caught up by the lender already.</t>
  </si>
  <si>
    <t>PLONGNOE_SOCAL</t>
  </si>
  <si>
    <t>P814879</t>
  </si>
  <si>
    <t>16065 Sherlock Lane</t>
  </si>
  <si>
    <t>P814881_SOCAL</t>
  </si>
  <si>
    <t>Western/9TH</t>
  </si>
  <si>
    <t>9TH TO GRAMERCY TO SCALES</t>
  </si>
  <si>
    <t>Scales</t>
  </si>
  <si>
    <t>90621-2711</t>
  </si>
  <si>
    <t>APPT SHOWING ONLY OWNER HAS DOGS. THIS IS A SHORT SALE AND WILL NEED BANK APPROVAL COMMISSIONS SPLIT 50/50.ATTENTION REALTORS...THIS HOME CAN NOT BE SHOWN UNTIL FRIDAY 3/16/12</t>
  </si>
  <si>
    <t xml:space="preserve">THIS IS A SHORT SALE EXCELLENT SPANISH STYLE HOME LARGE SPACIOUS FLOORPLAN WITH A HUGE LOT KITCHEN HAS BEEN REMODELED WITH AN ADJACENT DINING AREA WITH A FIREPLACE.4 LARGE BEDROOMS ON A QUIET PRIVATE STREET LARGE FRONT AND BACK YARDS WITH LUSH LANDSCAPING...THIS WILL NEED BANK APPROVAL </t>
  </si>
  <si>
    <t>PSMITANN_SOCAL</t>
  </si>
  <si>
    <t>P814881</t>
  </si>
  <si>
    <t>7159 Scales Way</t>
  </si>
  <si>
    <t>PSC CB X31</t>
  </si>
  <si>
    <t>IM DW RF TC ST6 GB GC K8 MO</t>
  </si>
  <si>
    <t>FR LR MB OF FG FZ MR RH ST GS GB WN</t>
  </si>
  <si>
    <t>I8 TR KP</t>
  </si>
  <si>
    <t>WT DAT SUR IC BS CC Z17 RL FC</t>
  </si>
  <si>
    <t>DP W05 SG W10</t>
  </si>
  <si>
    <t>OX LC OW B08 IB</t>
  </si>
  <si>
    <t>LI BO G05 DN FF FY GM ER LR G17</t>
  </si>
  <si>
    <t>P814888_SOCAL</t>
  </si>
  <si>
    <t xml:space="preserve">Village Center Dr / Fairmont </t>
  </si>
  <si>
    <t>Exit 91 Frwy at Yorba Linda Blvd/Weir Canyon and head North on Yorba Linda Blvd. Turn right onto Village Center Drive and then left onto Pepper Ave.</t>
  </si>
  <si>
    <t>92886-3182</t>
  </si>
  <si>
    <t>Appointment only. Please call listing office to schedule an appointment. Sale excludes light fixture over the stove.</t>
  </si>
  <si>
    <t>JUST FELL OUT OF ESCROW. Exquisite French Provincial estate redefines luxury living and will delight the most discerning of buyers Exceptionally appointed throughout this magnificent custom residence features soaring ceilings gorgeous leaded/stained glass windows polished travertine floors custom window shutters and drapes surround sound systems inside and out... the list goes on. Open floor plan boasts a grand 2 story turret foyer stately dining room w/ wine tasting area library bonus room and game room. Superbly equipped isle kitchen w/ granite counters and butler's pantry opens to the expansive great room w/ gorgeous entertainer's bar stacked stone fireplace and built-in entertainment center. Serene master suite features a fireplace spa like bath exercise room and balcony overlooking the nearly 1 acre grounds. Reminiscent of a 5-star resort the grounds provide the ultimate backdrop for entertaining and include a pool spa BBQ island stone fireplace and sport court.</t>
  </si>
  <si>
    <t>Bernanardo Yorba</t>
  </si>
  <si>
    <t>P814888</t>
  </si>
  <si>
    <t>4061 Pepper Avenue</t>
  </si>
  <si>
    <t>798F4</t>
  </si>
  <si>
    <t>P814889_SOCAL</t>
  </si>
  <si>
    <t xml:space="preserve">Major Cross Streets - Euclid </t>
  </si>
  <si>
    <t>From Euclid Enter in through W Recreo Plaza follow street park and walk North through the black gate and straight It will be the first house on the left.</t>
  </si>
  <si>
    <t>Recreo</t>
  </si>
  <si>
    <t>92802-4527</t>
  </si>
  <si>
    <t>chuck@therainbowrealty.com</t>
  </si>
  <si>
    <t>714-736-9200</t>
  </si>
  <si>
    <t>Chuck Chun</t>
  </si>
  <si>
    <t>G162_SOCAL</t>
  </si>
  <si>
    <t>Rainbow Realty &amp; Inv.</t>
  </si>
  <si>
    <t>714-408-9980</t>
  </si>
  <si>
    <t>714-805-7253</t>
  </si>
  <si>
    <t>Vacant Go Direct Motivated Seller. Thank you 04/19/12 SERIOUS OFFERS ONLY Seller has already been in escrow twice. Please email me at chuck@therainbowrealty.com if you have any questions or comments about the property. -chuck</t>
  </si>
  <si>
    <t>28x78</t>
  </si>
  <si>
    <t>CB EX SA H7</t>
  </si>
  <si>
    <t xml:space="preserve"> 03/09/12 BACK ON MARKET Bathroom cabinets redone PRICE REDUCED You WON T FIND A SINGLE STORY HOME AT THIS PRICE. SUPER RARE FIND A well-maintained property that is READY for YOU to Move-In This 3 Bedroom 2 Bath Single story townhome no one above or below is nestled in a quiet community. Features a remodeled kitchen new hardwood floors and paint. New microwave and range included. Each room including the living room has a ceiling fan. Central Atrium creates a open centerplace for entertaining guests with an inside but outside ambiance Only one side is attached -- so there is more privacy. Association provides pool spa and clubhouse. This is a very nice little neighborhood. Direct access to two car garage from kitchen. SERIOUS BUYERS ONLY. Motivated seller.</t>
  </si>
  <si>
    <t>PBANKLAN_SOCAL</t>
  </si>
  <si>
    <t>P814889</t>
  </si>
  <si>
    <t>1675 W Recreo Plaza</t>
  </si>
  <si>
    <t>P814892_SOCAL</t>
  </si>
  <si>
    <t>Long Beach Blvd &amp; Harcourt</t>
  </si>
  <si>
    <t>Long Beach Blvd to Harcourt east to property</t>
  </si>
  <si>
    <t>Harcourt</t>
  </si>
  <si>
    <t>90805-2248</t>
  </si>
  <si>
    <t>Bank of America prequalification REQUIRED on all offers ALL OFFERS MUST BE SUBMITTED TO REOMBI@GMAIL.COM WITH SUPPORTING DOCS OFFERS SENT TO ANY OTHER EMAIL MAY NOT BE SUBMITTED &amp; WILL BE DELAYED allow 2-3 business days for seller response. Bank of Ame</t>
  </si>
  <si>
    <t>62x111</t>
  </si>
  <si>
    <t>Bank owned with great potential Large corner lot ready to expand This just painted and carpeted home is located at the end of a tree lined street. Plenty of windows keep this home light and bright. Central fireplace accents the living room. New stove top and vent fan have been installed in the spacious kitchen. Affordable family home ready to move in and grow Home has 2 Bathrooms one bath may be unpermitted Buyer to verify</t>
  </si>
  <si>
    <t>PROMVEN_SOCAL</t>
  </si>
  <si>
    <t>P814892</t>
  </si>
  <si>
    <t>281 E Harcourt Street</t>
  </si>
  <si>
    <t>AP FC</t>
  </si>
  <si>
    <t>891H4</t>
  </si>
  <si>
    <t>P814895_SOCAL</t>
  </si>
  <si>
    <t>Jeronimo /Greenbay</t>
  </si>
  <si>
    <t>92630-4032</t>
  </si>
  <si>
    <t>Short Sale Property subject to lender's approval. Commission is subject to 50/50... Please submit all offers with proof of funds Pre-qual letter and fico score. Please fax it to 714 494-8081... Please call 714 543-4608 to make an appointment.</t>
  </si>
  <si>
    <t>68x110</t>
  </si>
  <si>
    <t>Shortsale property Property located in very area great neighborhood. It has alot of potential and needs work through out the house.4 bedroom 2 bath..</t>
  </si>
  <si>
    <t>P814895</t>
  </si>
  <si>
    <t>22906 Willard Avenue</t>
  </si>
  <si>
    <t>P814896_SOCAL</t>
  </si>
  <si>
    <t>La Mirada And Lambert</t>
  </si>
  <si>
    <t>East of La Mirada and South of Lambert</t>
  </si>
  <si>
    <t>90604-1451</t>
  </si>
  <si>
    <t>Shown by appointment only call occupant Carlos at 562-340-5772 to schedule an appointment. Sale price and agent commissions are subject to short sale approval. Agent commission to be split 50/50 between buyer and listing agent after a 500 short sale</t>
  </si>
  <si>
    <t>Charming 3 bedroom home with hardwood floors remodeled kitchen light and bright throughout remodeled bathroom with shower and bathtub central AC and heat enclosed patio. Beautiful textured ceilings featured throughout most of the home. There is a bonus room attached to the two garage for additional storage. Lot is 6 373 sq. ft. with large front and backyard.</t>
  </si>
  <si>
    <t>YWASHMAR_SOCAL</t>
  </si>
  <si>
    <t>P814896</t>
  </si>
  <si>
    <t>10461 Nashville Avenue</t>
  </si>
  <si>
    <t>P814897_SOCAL</t>
  </si>
  <si>
    <t>N/Whittier W/Harobor</t>
  </si>
  <si>
    <t>N/Whittier W/Harbor</t>
  </si>
  <si>
    <t>90631-8241</t>
  </si>
  <si>
    <t>Short sale subject to lender approveal. All commissions will be set by lender and split 50/50 with listing and cooperating broker. Seller's Are cooperative and want a quick sale.</t>
  </si>
  <si>
    <t>248x165</t>
  </si>
  <si>
    <t>Breathtaking views to Catalina and city lights. Beautiful setting long gated drivway. Plenty of room to expand. Great opportunity to build your dream home.</t>
  </si>
  <si>
    <t>P814897</t>
  </si>
  <si>
    <t>1965 N Cypress Street</t>
  </si>
  <si>
    <t>P814903_SOCAL</t>
  </si>
  <si>
    <t>NORTH OF 91 FWY/SOUTH OF ALODRA</t>
  </si>
  <si>
    <t>90723-3779</t>
  </si>
  <si>
    <t>Please have your lender verify if Complex is FHA Approved. DO NOT CALL. MLS IS ACCURATE PROPERTY IS SOLD IN AS-IS CONDITION. NO WARRANTY/REPAIRS OR TERMITE CLEARANCE SHALL BE DONE BY SELLER. BUYER TO VERIFY ALL PERMITS. POOL IS NOT IN WORKING CONDITI</t>
  </si>
  <si>
    <t>WOW 2 BEDROOM AND 2.5 BATH TOWNHOUSE IN A NICE AREA MOVE IN CONDITION VERY WELL KEPT. GOOD FOR FIRST TIME BUYERS. GATED COMPLEX.</t>
  </si>
  <si>
    <t>PGLAZJOS_SOCAL</t>
  </si>
  <si>
    <t>P814903</t>
  </si>
  <si>
    <t>15361 Hunsaker Avenue</t>
  </si>
  <si>
    <t>Z06 HE</t>
  </si>
  <si>
    <t>P814904_SOCAL</t>
  </si>
  <si>
    <t>Eucalyptos</t>
  </si>
  <si>
    <t>W/Chino Hills pwy w/Eucalyptos</t>
  </si>
  <si>
    <t>Calle La Paloma</t>
  </si>
  <si>
    <t>91709-5011</t>
  </si>
  <si>
    <t>jayhong777@hotmail.com</t>
  </si>
  <si>
    <t>PHONGJAY_SOCAL</t>
  </si>
  <si>
    <t>Jay Hong</t>
  </si>
  <si>
    <t>714-739-8949</t>
  </si>
  <si>
    <t>This is a SHORT SALE.All Terms&amp; Conditions subject to Lender's approval Reduction commission split 50 /50 . E-mail offer to jayhong777@hotmail.com. 1.SSI 2.Fico Scores. 3.Proof of funds Income. Call first then go directry. Thanks for showing. SHOWN BY AP</t>
  </si>
  <si>
    <t>THIS GORGEOUS HOME FEATURES 4BED/3BATH LARGE BONUS ROOM W/FIRE PLACE WONDERFUL CITY LIGHT VIEW W/LARGE BALCONY FROM MASTER BED SPACIOUS OPEN FLOOR PLAN HIGH QUALITY HARDWOOD FLOORING AT LIVING KITCHEN BONUS ROOM LARGE GOURMET KITCHEN W/GRANITE COUNTER TOP LARGE PANTRY &amp; ISLAND. PROFESSIONALLY LANDSCAPED AND RV PARKING.</t>
  </si>
  <si>
    <t>P814904</t>
  </si>
  <si>
    <t xml:space="preserve">15027 Calle La Paloma </t>
  </si>
  <si>
    <t>FR YU</t>
  </si>
  <si>
    <t>DW GSB K8 ELB</t>
  </si>
  <si>
    <t>OW TI QA</t>
  </si>
  <si>
    <t>P814914_SOCAL</t>
  </si>
  <si>
    <t>S/Nohl Ranch E/Santiago</t>
  </si>
  <si>
    <t>South of Nohl Ranch on Santiago blvd - Vista Royale Subdivision.</t>
  </si>
  <si>
    <t>92867-1742</t>
  </si>
  <si>
    <t>gmgillon@me.com</t>
  </si>
  <si>
    <t>PGILLGAR_SOCAL</t>
  </si>
  <si>
    <t>Garrett Gillon</t>
  </si>
  <si>
    <t>714-721-2002</t>
  </si>
  <si>
    <t>Call Listing Agent to schedule-very easy to show. Garrett Gillon 714 721-2002. This property shows beautifully.Selling Office compensation is reflective of the listing agent paying for all negotiation fees. Any reductions in commission by the short sale</t>
  </si>
  <si>
    <t xml:space="preserve">Incredible opportunity to live in this beautiful single story home located at end of cul-de-sac. This 4br 2 ba home offers a floor plan that is ideal for every day living with plenty of open space and separate enough to accommodate all modern family needs. Laminate hardwood floors and tile throughout and a comfortable kitchen that is centrally located. A Formal living and dining room offers the perfect place to entertain guests and a spacious family room with doors that open out to a beautifully landscaped and private backyard. Large hallways lead to the 3 bedrooms as well as the master suite with private full master bathroom. VILLA PARK SCHOOLS. Minutes to freeways. See it today </t>
  </si>
  <si>
    <t>P814914</t>
  </si>
  <si>
    <t xml:space="preserve">2709 N Vista Circle </t>
  </si>
  <si>
    <t>P814921_SOCAL</t>
  </si>
  <si>
    <t>El Toro &amp; Jeronimo</t>
  </si>
  <si>
    <t>Jeronimo &amp; El Toro</t>
  </si>
  <si>
    <t>Esrose</t>
  </si>
  <si>
    <t>92630-5306</t>
  </si>
  <si>
    <t>Country Meadows</t>
  </si>
  <si>
    <t>Sale is contingent upon negotiation of second lien currently in process. This is not expected to be a short sale. Should it become a short sale all terms and conditions including commission would be subject to lender approval. If it became a short sal</t>
  </si>
  <si>
    <t>Great 4 bedroom pool home conveniently located. Lots of living space with 2 large living areas and dining area plus large nook in the kitchen. The large backyard is graced by a swimming pool that was replastered just a few years ago and newer pool equipment. Updates include many of the expensive components of a home including new roof approx. 8 years ago new water heater and furnace 5 yrs. ago new electrical panel approx 8 yrs. ago and new AC 6 yrs ago. Downstairs bath has been upgraded with granite. Large master has dual walk in closets. This home is ready to be made into your dream home.</t>
  </si>
  <si>
    <t xml:space="preserve">CN </t>
  </si>
  <si>
    <t>P814921</t>
  </si>
  <si>
    <t>25432 Esrose Court</t>
  </si>
  <si>
    <t>P814927_SOCAL</t>
  </si>
  <si>
    <t>From 91 &amp; to north Euclid make left on Commonwealth Ave.</t>
  </si>
  <si>
    <t>92833-2720</t>
  </si>
  <si>
    <t>c21bujachang@yahoo.com</t>
  </si>
  <si>
    <t>PCHANBUJ_SOCAL</t>
  </si>
  <si>
    <t>714-392-0202</t>
  </si>
  <si>
    <t>Buja Chang</t>
  </si>
  <si>
    <t xml:space="preserve"> pls do not disturb occupant Commission/term will be subject to lender approval </t>
  </si>
  <si>
    <t xml:space="preserve">Zoned C2 Great for Home Business Currently using Pre-school Upgraded Kitchen 2 car garage alley access Great Condition Seller will not repair anything This is Short Sale </t>
  </si>
  <si>
    <t>P814927</t>
  </si>
  <si>
    <t>1104 W Commonwealth Avenue</t>
  </si>
  <si>
    <t>P814939_SOCAL</t>
  </si>
  <si>
    <t>Rancho Trabuco/El Tambor</t>
  </si>
  <si>
    <t>Rancho Trabuco &amp; El Tambor</t>
  </si>
  <si>
    <t>Las Castanetas</t>
  </si>
  <si>
    <t>92688-3206</t>
  </si>
  <si>
    <t>Brisa Ladera</t>
  </si>
  <si>
    <t>Short Sale/Subject to Lender Approval. All terms/conditions subject to lender's final approval and sold in as-is condition without any expressed warranties or guarantees. SHOWING INSTRUCTION TEXT or CALL Samuel Kim 714-882-0424 with your name brokerag</t>
  </si>
  <si>
    <t>CV MT PA VE</t>
  </si>
  <si>
    <t xml:space="preserve">Location Location Location Very well maintained turn-key home in a serene &amp; prestigious neighborhood. The property features a fantastic view great backyard landscaping cathedral ceilings and many more. Must see to appreciate </t>
  </si>
  <si>
    <t>IOSULDEI_SOCAL</t>
  </si>
  <si>
    <t>P814939</t>
  </si>
  <si>
    <t xml:space="preserve">32 Las Castanetas </t>
  </si>
  <si>
    <t>891C7</t>
  </si>
  <si>
    <t>P814941_SOCAL</t>
  </si>
  <si>
    <t>Calle Sonora/ Via Vista</t>
  </si>
  <si>
    <t>Via Buena</t>
  </si>
  <si>
    <t>92637-0641</t>
  </si>
  <si>
    <t>tina@theomnigroup.biz</t>
  </si>
  <si>
    <t>714-417-9606</t>
  </si>
  <si>
    <t>PESTRTIN_SOCAL</t>
  </si>
  <si>
    <t>Tina Estrada</t>
  </si>
  <si>
    <t>PB15594_SOCAL</t>
  </si>
  <si>
    <t>The Omni Group</t>
  </si>
  <si>
    <t>714-501-9995</t>
  </si>
  <si>
    <t>HUD Home. Sold AS IS by elec. bid only. Prop avail 06/19/2012 . Bids due daily. 11 59 PM CST then daily until sold. FHA Case 048-437265. Insured. Eligible for FHA 203K. For Prop conditions Forms Discl &amp; Avail please visit www.HUDHomestore.com. For ad</t>
  </si>
  <si>
    <t>PRICE REDUCED HUD property in 55 community single level quiet area Large living room that opens to private patio gated community</t>
  </si>
  <si>
    <t>P814941</t>
  </si>
  <si>
    <t>3018 Via Buena Vista</t>
  </si>
  <si>
    <t>P814943_SOCAL</t>
  </si>
  <si>
    <t>Kra Av</t>
  </si>
  <si>
    <t>av to kraemer</t>
  </si>
  <si>
    <t>92870-5032</t>
  </si>
  <si>
    <t>Granada Park</t>
  </si>
  <si>
    <t>tom-pel@msn.com</t>
  </si>
  <si>
    <t>714-780-1380</t>
  </si>
  <si>
    <t>PTHOPELT_SOCAL</t>
  </si>
  <si>
    <t>Thomas Pelton</t>
  </si>
  <si>
    <t>714-801-2305</t>
  </si>
  <si>
    <t>Text owner Erin at 714 801-2305 for showings. Erin has to be there when you go so showings can happen whenever she is home with small child. No lockbox. 02011 may or may not work for gate code. 1 of listing agent commission going to Charis Financi</t>
  </si>
  <si>
    <t xml:space="preserve">4 Bedrooms 2000 Square Feet with DOWNSTAIRS BEDROOM in gated Granada Park community. This is a DETACHED Single Family Residence with vaulted ceilings remodeled kitchen wide open floor plan large bedrooms in an HOA that provides pool spa 2 tennis courts free cable TV roof coverage and more. One of the best HOA's in the area Close to freeways but far enough away for quiet enjoyment. Exterior of all units being repainted this summer </t>
  </si>
  <si>
    <t>GRNP</t>
  </si>
  <si>
    <t>P814943</t>
  </si>
  <si>
    <t>600 Valley Forge Drive</t>
  </si>
  <si>
    <t>P814950_SOCAL</t>
  </si>
  <si>
    <t>S. Of Edinger/St. Andrews</t>
  </si>
  <si>
    <t>South of Edinger and North of Saint Andrews</t>
  </si>
  <si>
    <t>92707-2714</t>
  </si>
  <si>
    <t xml:space="preserve">Drive by only at this time... Please do not disturbe tennant..Short sale subject to lender approval. 1 shortsale negotiation fee included in listing side commission. Should lender approve a 6 total commission the split is 2.5 to selling agent and 3.5 </t>
  </si>
  <si>
    <t>Great Santa Ana location.. Needs a little TLC but ready for growing family.. 3 beds and two baths....</t>
  </si>
  <si>
    <t>P814950</t>
  </si>
  <si>
    <t>2039 S Ross Street</t>
  </si>
  <si>
    <t>P814951_SOCAL</t>
  </si>
  <si>
    <t>W 17TH Stret</t>
  </si>
  <si>
    <t>N. BROADWAY L N. SYCAMORE ST R 5TH STREET L MAIN ST L W. 17TH STREET R GREENLEAF STREET</t>
  </si>
  <si>
    <t>92706-3633</t>
  </si>
  <si>
    <t>714-550-9119</t>
  </si>
  <si>
    <t>714-270-4201</t>
  </si>
  <si>
    <t xml:space="preserve"> SUBJECT TO SHORT SALE APPROVAL PLEASE SUBMITT YOUR BEST AND FINAL OFFER SHOWING BY APPOINTMENT ONLY PLEASE CALL MANUEL FLORES AT 714-270-4201 OR SEND E-MAIL TO SCHEDULE APPT AT ARTURO@SIRLAWGROUP.COM REMEMBER this is a Short Sale. All terms and</t>
  </si>
  <si>
    <t xml:space="preserve"> LENDER WAITING FOR AN OFFER GET IN ASAP THANK YOU </t>
  </si>
  <si>
    <t>P814951</t>
  </si>
  <si>
    <t>1804 Greenleaf Street</t>
  </si>
  <si>
    <t>DW RF TC ELB MO</t>
  </si>
  <si>
    <t>P814958_SOCAL</t>
  </si>
  <si>
    <t>Enter main gate at Golden Rain go south on Golden Rain turn right on El Dorado take down to Oakmont and park unit will be on the left.</t>
  </si>
  <si>
    <t>El Dorado 199G M8</t>
  </si>
  <si>
    <t>Agents NO LOCK BOX. SHOWN BY APPOINTMENT ONLY.</t>
  </si>
  <si>
    <t>Charming Tiled Front Patio and Stained Glass entry door. Entry Closet w/lots of storage and built in drawers. Another storage just outside on the side. Great for work room. Features Central Air &amp; Heat Washer/Dryer Trash Compactor Stainless Steel Range Refrigerator w/Ice Maker Microwave Dishwasher Custom built cabinets Corner Cabinet has Lazy Susan. Granite Counters Laminate Floors Custom Made Island w/Extra Storage. Master Bedroom has Walk in Closet w/Built In Chest of Drawers. Main Bathroom has Tub &amp; Shower Ceiling Fans in both Bedrooms. Plantation Shutters French Doors to Den which has been expanded and has a 3/4 bath and large skylight. Pretty front &amp; side Greenbelt.</t>
  </si>
  <si>
    <t>P814958</t>
  </si>
  <si>
    <t xml:space="preserve">13501 El Dorado 199G M8 </t>
  </si>
  <si>
    <t>739J3</t>
  </si>
  <si>
    <t>P814959_SOCAL</t>
  </si>
  <si>
    <t>Bastanchury/Prospect</t>
  </si>
  <si>
    <t>On Bastanchury between Rose and Prospect.</t>
  </si>
  <si>
    <t>Bastanchury</t>
  </si>
  <si>
    <t>92886-1609</t>
  </si>
  <si>
    <t>cindyphb@aol.com</t>
  </si>
  <si>
    <t>714-528-1199</t>
  </si>
  <si>
    <t>PTITTCIN_SOCAL</t>
  </si>
  <si>
    <t>714-315-4054</t>
  </si>
  <si>
    <t>Cindy Tittle</t>
  </si>
  <si>
    <t>714-528-3399</t>
  </si>
  <si>
    <t>Seller is willing to carry a 2nd.</t>
  </si>
  <si>
    <t>105x150</t>
  </si>
  <si>
    <t>A Wonderful Opportunity To Own A Charming Home On A Large Lot. The Home Features Hardwood Floors Newer Roof Upgraded Tile Floor Updated Bathroom With Tile Newer Stove And Water Heater Newer Exterior Paint Freshly Rebuilt Front Porch Automatic Sprinklers And A New Garage Door With Windows.Large Flat Private Lot With A Pond That May Be Zoned For Horses. Don't Miss This Opportunity.</t>
  </si>
  <si>
    <t>P814959</t>
  </si>
  <si>
    <t>16941 Bastanchury Road</t>
  </si>
  <si>
    <t>P814961_SOCAL</t>
  </si>
  <si>
    <t>60 fwy north on Heacock left on Parkland</t>
  </si>
  <si>
    <t>92557-4943</t>
  </si>
  <si>
    <t>dandoanrealtor@yahoo.com</t>
  </si>
  <si>
    <t>PDOANDAN_SOCAL</t>
  </si>
  <si>
    <t>DanThao Doan</t>
  </si>
  <si>
    <t>PB12927_SOCAL</t>
  </si>
  <si>
    <t>DanThao T. Doan - Broker</t>
  </si>
  <si>
    <t>714-643-2662</t>
  </si>
  <si>
    <t xml:space="preserve">Back on Market. Please email offers to dandoanrealtor@yahoo.com Thank you </t>
  </si>
  <si>
    <t>Excellent turnkey cornerlot House Remodeled throughout. Cathedral ceiling.</t>
  </si>
  <si>
    <t>P814961</t>
  </si>
  <si>
    <t>23841 Parkland Avenue</t>
  </si>
  <si>
    <t>P814964_SOCAL</t>
  </si>
  <si>
    <t>60 fwy exit north on Heacock left on Parkland</t>
  </si>
  <si>
    <t>92557-4962</t>
  </si>
  <si>
    <t xml:space="preserve">Great for Investors. Positive cashflow Sec8 Housing tenant rents 1250/mo lease expire dec'12. Please Make offer subject to inspection. Please Email offers to dandoanrealtor@yahoo.com Thank you </t>
  </si>
  <si>
    <t>Beautiful and Cozy 2 bedrooms House Turnkey. Excellent Investment with Positive Cashflow. Vaulted ceilings patio with view of mountains.</t>
  </si>
  <si>
    <t>P814964</t>
  </si>
  <si>
    <t>23553 Ashwood Avenue</t>
  </si>
  <si>
    <t>P814965_SOCAL</t>
  </si>
  <si>
    <t>Abbott And Dorothy</t>
  </si>
  <si>
    <t>abbott to dorothy</t>
  </si>
  <si>
    <t>90280-6818</t>
  </si>
  <si>
    <t>gustavolopezcf@prodigy.net</t>
  </si>
  <si>
    <t>PLOPGUS_SOCAL</t>
  </si>
  <si>
    <t>Gustavo Lopez</t>
  </si>
  <si>
    <t>714-325-1737</t>
  </si>
  <si>
    <t>Standard Sale This property is back on the market subject to cancellation. Buyer failed to perform. Seller will consider all financing and offers.. Lockbox on REAR door . Code is 3579.</t>
  </si>
  <si>
    <t>Standard Sale Cozy loved home located on a quiet neighborhood. Long driveway that could sit up to three cars. Close to southgate park.</t>
  </si>
  <si>
    <t>SHUMPBRI_SOCAL</t>
  </si>
  <si>
    <t>P814965</t>
  </si>
  <si>
    <t>10430 Dorothy Avenue</t>
  </si>
  <si>
    <t>P814966_SOCAL</t>
  </si>
  <si>
    <t>Ridgeway &amp; Pemberton</t>
  </si>
  <si>
    <t>Off Niguel Road. Google or GPS</t>
  </si>
  <si>
    <t>Suffolk Downs</t>
  </si>
  <si>
    <t>92677-4754</t>
  </si>
  <si>
    <t>Beacon Hill Vistas</t>
  </si>
  <si>
    <t>yves@ybroker.net</t>
  </si>
  <si>
    <t>949-488-0209</t>
  </si>
  <si>
    <t>PLEBIYVE_SOCAL</t>
  </si>
  <si>
    <t>949-374-2651</t>
  </si>
  <si>
    <t>Yves LeBienvenu</t>
  </si>
  <si>
    <t>PB13552_SOCAL</t>
  </si>
  <si>
    <t>Yves Le Bienvenu Broker</t>
  </si>
  <si>
    <t>949-208-0234</t>
  </si>
  <si>
    <t>Sorry. Drive by only...No showings at this time.</t>
  </si>
  <si>
    <t xml:space="preserve">Popular Bayberry model gives you the opportunity to live in Beacon Hill and have an Ocean View Private 2 story end unit has everything you want including a no maintenance small view yard guest bathroom downstairs a two car attached garage plus 2-car driveway. Large master has a view. Come see </t>
  </si>
  <si>
    <t xml:space="preserve">BHV </t>
  </si>
  <si>
    <t>P814966</t>
  </si>
  <si>
    <t xml:space="preserve">10 Suffolk Downs </t>
  </si>
  <si>
    <t>DW A2 CO GSB</t>
  </si>
  <si>
    <t>OX SL TI B09 B10</t>
  </si>
  <si>
    <t>P814973_SOCAL</t>
  </si>
  <si>
    <t xml:space="preserve">Rosetta Canyon &amp; Royal Sunset </t>
  </si>
  <si>
    <t>See Map Quest....</t>
  </si>
  <si>
    <t>Pascali</t>
  </si>
  <si>
    <t>92532-1547</t>
  </si>
  <si>
    <t>charlene@integrityplace.com</t>
  </si>
  <si>
    <t>PBOWECHA_SOCAL</t>
  </si>
  <si>
    <t>Charlene Bowers</t>
  </si>
  <si>
    <t>951-741-0721</t>
  </si>
  <si>
    <t>Home is owner occupied Hours to show are M-F 10am - 5pm If later time needed please let owner know so they can make arrangements Sat &amp; Sun Hrs 9am -6pm if you do not reach owner pleace contact agent Charlene Bowers @ 951-741-0721 I will confirm showin</t>
  </si>
  <si>
    <t xml:space="preserve">Beautiful upgraded home with huge back yard at the end of a cul-de-sac street. Close to parks and elementary school. 3 bedrooms plus a loft/bonus room. Kitchen has granite counter tops upgraded appliances and cabinets. Master bath has separate shower and bath double sinks and a huge walk in closet. Nice view </t>
  </si>
  <si>
    <t>H167049_SOCAL</t>
  </si>
  <si>
    <t>Temescal Canyon H.S.</t>
  </si>
  <si>
    <t>P814973</t>
  </si>
  <si>
    <t>41133 Pascali Street</t>
  </si>
  <si>
    <t>828B3</t>
  </si>
  <si>
    <t>P814978_SOCAL</t>
  </si>
  <si>
    <t>Magnolia &amp; Bolsa</t>
  </si>
  <si>
    <t>N OF BOLSA &amp; W OF MAGNOLIA</t>
  </si>
  <si>
    <t>92683-5485</t>
  </si>
  <si>
    <t>Lyon Homes Bishop Ranch</t>
  </si>
  <si>
    <t>Birch St</t>
  </si>
  <si>
    <t>PLEASE DRIVE BY ONLY SUBJECT TO INSPECTION. GATE CODE 9658. BUYER &amp; BUYER AGENT TO VERIFY ALL INFORMATIONS INCLUDING SQUARE FOOT &amp; HOA. SOLD AS-IS CONDITION. EMAIL OR MONGO FAX 1. PROOF OF FUND 2. PRE-APPROVAL LETTER FROM A DIRECT LENDER 3. FICO 4. COP</t>
  </si>
  <si>
    <t>BEAUTIFUL SINGLE FAMILY 4 BEDS &amp; 2.5 BATHS LOFT. NICE KOI POND HARDWOOD FLOORING LARGE FAMILY ROOM WITH FIREPLACE OPEN TO KITCHEN GRANITE KITCHEN COUNTER TOP FORMAL DINING ROOM BREAKFAST NOOK MASTER BEDROOM WITH WALK-IN CLOSET LOCATE IN THE HEART OF LITTLE SAIGON NEAR TO SHOPPING &amp; FREE WAY.</t>
  </si>
  <si>
    <t>LYBR</t>
  </si>
  <si>
    <t xml:space="preserve">Lyon Homes Bishop R </t>
  </si>
  <si>
    <t>P814978</t>
  </si>
  <si>
    <t>14645 Birch St Street</t>
  </si>
  <si>
    <t>P814982_SOCAL</t>
  </si>
  <si>
    <t xml:space="preserve">Canyon Hills &amp; Winterberry La </t>
  </si>
  <si>
    <t>TAKE THE 15 FREEWAY GET OFF ON DIAMOND DRIVE GO NORTH TURN RIGHT ON CANYON HILLS DRIVE TURN LEFT ON WINTERBERRY LANE HOME WILL BE ON YOUR RIGHT HAND SIDE.</t>
  </si>
  <si>
    <t>92532-2596</t>
  </si>
  <si>
    <t>Lucialyn@AOL.Com</t>
  </si>
  <si>
    <t>562-694-5016</t>
  </si>
  <si>
    <t>PROLNLYN_SOCAL</t>
  </si>
  <si>
    <t>562-413-1784</t>
  </si>
  <si>
    <t>Lynne Rolnik</t>
  </si>
  <si>
    <t>562-694-8016</t>
  </si>
  <si>
    <t>Combo box is on the right hand side of the garage on the water pipe. Please call me first to show. Thank you Please give at least a half hour notice before showing. Thanks COMBO IS 0000 Short Sale Lender Approval Needed Commission will be split 50/50</t>
  </si>
  <si>
    <t>THIS HOME HAS BEEN VERY WELL CARED FOR BY ORGINAL HOME OWNERS INCLUDING AN UPGRADED KITCHEN WITH GRANITE COUNTER TOPS WALK-IN PANTRY EXTRA CABINETS FOR STORAGE UPGRADED ENTERTAINMENT PACKAGE WITH FIBER OPTICS THROUGHOUT EVERY ROOM IN THIS HOME 3 BEDROOMS 3 FULL BATHES BALCONY OFF THE MASTER BEDROOM MASTER BATH WITH 2 SINKS SPA TUB SEPARATE SHOWER TIMED SENSORED LIGHTS IN ALL 3 BATHS MOST OF THE LIGHTING THROUGHOUT THIS HOME IS ON DIMMERS CEILING FANS IN ALMOST ALL THE ROOMS EXTRA LARGE OFFICE OR ENTERMAINMENT AREA UPSTAIRS IN AN OPEN LOFT STYLE DESIGN EXTRA INSULATION THROUGHOUT THE ENTIRE HOME AND GARAGE UPGRADED ELECTRICAL IN GARAGE WITH ITS FINISHED AND INSULATED WALLS TOTALLY LANDSCAPED AND HARDSCAPED AND ALL OF THIS WITH THE HOME THAT BACKS TO THE RESERVE AND SOON TO BE NEAR BY PARK.</t>
  </si>
  <si>
    <t>P814982</t>
  </si>
  <si>
    <t>34022 Winterberry Lane</t>
  </si>
  <si>
    <t>P814995_SOCAL</t>
  </si>
  <si>
    <t xml:space="preserve">N/ South &amp; E/ Bellflower Wes </t>
  </si>
  <si>
    <t>north of South East of Bellflower in on Rocket by 'In /Out burger' west of Woodruff south of Allington</t>
  </si>
  <si>
    <t>90713-1049</t>
  </si>
  <si>
    <t>Regular sale. family trust no court meeting needed. Mongo fax or email offers to TomSwanner@gmail.com with proof of funds fico scores and valid prequalification letter. home is vacant and owner has not resided there for long time and did not pass in the</t>
  </si>
  <si>
    <t>89x128</t>
  </si>
  <si>
    <t>Beautiful 3 Bedroom 1 bath Lakewood Mayfair home low traffic street near south &amp; Bellflower. Rare oversized lot  the adjacent vacant lot south of this home is part of this property being sold. New interior paint and carpeting in living room dining room. Kitchen and bath have tiled counters white cabinets large eating area spotless flooring convenient living room &amp; adjacent dining room. bathroom with tub/shower and tiled vanity. Inside laundry room adjacent to kitchen. upgraded windows. Great lot location has 2 car detached garage with large and long RV parking pad. Home is a nice circular floorplan. Living room window view of front yard celing fans. Close to Lakewood Marketplace shopping and many schools.</t>
  </si>
  <si>
    <t>MAYF</t>
  </si>
  <si>
    <t>P814995</t>
  </si>
  <si>
    <t>5814 Eastbrook Avenue</t>
  </si>
  <si>
    <t>P814999_SOCAL</t>
  </si>
  <si>
    <t>Enter Leisure World and go up Golden Rain and turn right on St Andrews.Just passed Ockmont on left in builing 153</t>
  </si>
  <si>
    <t>562-926-4866</t>
  </si>
  <si>
    <t>Supra Key is on the storage door. Agent e mail susanwlee60@yahoo.com</t>
  </si>
  <si>
    <t>Located in resort-like senior community Leisure World. Newly high-side expansion and remodeled. Laminate flooring throughout the unit. new windows A/C heat pump skylight in kitchen and bath.</t>
  </si>
  <si>
    <t>P814999</t>
  </si>
  <si>
    <t xml:space="preserve">13221 St Andrews </t>
  </si>
  <si>
    <t>P815001_SOCAL</t>
  </si>
  <si>
    <t>Willow to Josie lef on Hackett</t>
  </si>
  <si>
    <t>90815-1548</t>
  </si>
  <si>
    <t>The Plaza</t>
  </si>
  <si>
    <t>Homeowner has 3 dogs. Works during the day. Must call owner if you are showing after 4 00 pm. Lockbox is on water hose railing. Buyers Agent to pay 600 1/2 of Negotiator's fee. Thank you for showing. SUPRA BACK DOOR. FRONT GATE IS LOCKED</t>
  </si>
  <si>
    <t>Nice family home in a great neighborhood. 3 bedrooms 2 baths family den pool and spa hardwood floors firplace and kitchen has been updated. Located on a corner lot act quick property will not last long</t>
  </si>
  <si>
    <t>P815001</t>
  </si>
  <si>
    <t xml:space="preserve">2860 Hackett </t>
  </si>
  <si>
    <t>P815002_SOCAL</t>
  </si>
  <si>
    <t>Harbor and Mcfadden</t>
  </si>
  <si>
    <t>ceciliatrevizo@msn.com</t>
  </si>
  <si>
    <t>888-790-5791</t>
  </si>
  <si>
    <t>PTREVCEC_SOCAL</t>
  </si>
  <si>
    <t>626-755-1540</t>
  </si>
  <si>
    <t>Cecilia Trevizo</t>
  </si>
  <si>
    <t>This is a short sale subject to lenders approval of all terms conditions and commissions. If lender reduces commissions percentages will go down equally. Property to be sold in as is conditions no repairs no termite work will be done. All offers must</t>
  </si>
  <si>
    <t>Gated community with pool and club house conveniently located close to shopping centers and public transportation. This is a Short Sale and needs to be sold in 'As Is' Conditions no repairs or termite work will be done by seller.</t>
  </si>
  <si>
    <t>P815002</t>
  </si>
  <si>
    <t>P815004_SOCAL</t>
  </si>
  <si>
    <t>Imperial/Via Escola</t>
  </si>
  <si>
    <t>92867-1653</t>
  </si>
  <si>
    <t>LEANDRO.VIQUE@ATT.NET</t>
  </si>
  <si>
    <t>800-891-6510</t>
  </si>
  <si>
    <t>PVIQULEA_SOCAL</t>
  </si>
  <si>
    <t>714-267-9754</t>
  </si>
  <si>
    <t>Leandro Vique</t>
  </si>
  <si>
    <t>Short sale subject to lenders approval. Please include proof of funds pre-approval and copy of earnest money will all offers. Call listing agent for appointment @ 714-267-9754</t>
  </si>
  <si>
    <t>Beautiful condo located at the Bluffs at Belmont tract. Great schools near parks. No Mello-Roos and low association dues. Property to be sold in as is condition.</t>
  </si>
  <si>
    <t>PMAIATHO_SOCAL</t>
  </si>
  <si>
    <t>P815004</t>
  </si>
  <si>
    <t>5126 E Paddington Court</t>
  </si>
  <si>
    <t>OX JJ IB</t>
  </si>
  <si>
    <t>P815009_SOCAL</t>
  </si>
  <si>
    <t>Valley View / Caraway</t>
  </si>
  <si>
    <t>North on Imperial left at Valley View right at Caraway right at Coriander guest parking at end of street home on the left</t>
  </si>
  <si>
    <t>92886-6248</t>
  </si>
  <si>
    <t>No showings while in back up. Send back up submit to interior inspections. For a response email questions and offers to Nancy@TheOCExperts.com All terms subject to lender approval. Negotiation fee of 1 included in higher listing side commission. Any re</t>
  </si>
  <si>
    <t>Perfect opportunity for the patient buyer. This spacious home features an open floor plan and is located on a beautiful golf course location. The sellers said this was the only model and lot they would have considered in Vista Del Verde. You'll enjoy a living room / game room entry that opens to a large formal dining room. Designed with the gourmet chef in mind you'll enjoy granite counters travertine flooring and plenty of work space. Your butler's pantry features a wine refrigerator and humidor. Your spacious master suite features a golf course view built-in dressers in Master closet dual vanities Jacuzzi tub and separate shower. The spacious loft includes a built-in desk shelving and game area. Additional features include dual pane windows upgraded hardscaping designer wall paintings dual AC units Jack and Jill bedrooms and extra storage in the laundry.</t>
  </si>
  <si>
    <t>PWALSLIN_SOCAL</t>
  </si>
  <si>
    <t>P815009</t>
  </si>
  <si>
    <t>17164 Coriander Court</t>
  </si>
  <si>
    <t>P815011_MRMLS</t>
  </si>
  <si>
    <t>21st/Cherry</t>
  </si>
  <si>
    <t>North on Cherry or Temple then either east of cherry or west of Temple to address on 21st.</t>
  </si>
  <si>
    <t>90755-5965</t>
  </si>
  <si>
    <t>This is a short sale....all terms and final sales price are subject to lender approval. I must meet to show unit as there are cats who are escape artists.....sorry.....please call me to show</t>
  </si>
  <si>
    <t>BQ CB TC A8</t>
  </si>
  <si>
    <t xml:space="preserve">Great 2 bedroom/2 bath Signal Hill condo. Very spacious this condo has a large kitchen with plenty of counter space cabinets and washer/dryer hookups an open concept living room and dining area and a large master and secondary bedroom. The living room has a fireplace with a nice wood mantle and opens to a balcony that looks out to the green space of the complex. The master has a walk in and a wall closet for maximum storage. The second bedroom is also quite large with room for office set up and guest quarters. The resort like complex has a tennis court pool spa rec room and BBq area. There are 2 parking spaces that are side by side in the covered parking garage. A storage unit is included in parking garage. Low HOA dues of just 210 per month </t>
  </si>
  <si>
    <t>PMORJOA_MRMLS</t>
  </si>
  <si>
    <t>P815011</t>
  </si>
  <si>
    <t>2101 E 21ST Street</t>
  </si>
  <si>
    <t>P815011_SOCAL</t>
  </si>
  <si>
    <t>PMORJOA_SOCAL</t>
  </si>
  <si>
    <t>P815025_SOCAL</t>
  </si>
  <si>
    <t>S/Willow W/Pacific</t>
  </si>
  <si>
    <t>From 710 Freeway take Willow Street east a short distance to Oregon Avenue and go right. From 405 freeway exit Long Beach Blvd south to Willow and go right to Oregon and Left approx. 1/4 mile</t>
  </si>
  <si>
    <t>90806-2924</t>
  </si>
  <si>
    <t>Lock Box is on Front Porch Railing. Seller's choice of services. Thanks for showing.</t>
  </si>
  <si>
    <t xml:space="preserve">Lovely 2 bedroom in Historical Wrigley area on a large corner lot Highlights include living room bay window hardwood floors formal dining room dual pane windows custom kitchen cabinetry Fruit trees in rear yard. Plus lots of room for 3rd bedroom-family room addition. Must See </t>
  </si>
  <si>
    <t>P815025</t>
  </si>
  <si>
    <t>2495 Oregon Avenue</t>
  </si>
  <si>
    <t>P815027_MRMLS</t>
  </si>
  <si>
    <t>going west past Cherry on left</t>
  </si>
  <si>
    <t>90802-3781</t>
  </si>
  <si>
    <t>PWPSCARLOR_MRMLS</t>
  </si>
  <si>
    <t>All terms and conditions subject to lender approval. All commissions to be split 50/50 between listing/selling agents.Short sale negotiators fee of 1 of sales price to be split between agents. Please call and give owner at least one hours notice leave ca</t>
  </si>
  <si>
    <t>STEP BACK INTO TIME RARELY ON THE MARKET HISTORIC ROSE TOWERS CONDO. Designed by George Riddle in 1928 and winner of many historic and architectural awards this Spanish Colonial Revival courtyard building oozes with vintage charm and romance. This spacious front 2 bedroom 1 1/2 bath unit features 3 balconies hardwood floors 9 foot coved ceilings with fleur de leis treatment mock fireplace arches niches original French doors and windows and designer paint. Other features include formal living and dining rooms sunny kitchen with ample cupboards and adjacent built-in bar area leading to back balcony and laundry area conveniently located off kitchen. The beautiful bath has a separate tub and shower and built-in cupboard space. The large master has its own balcony bath and 2 closet areas. Contract with Mills Tax Act reduces property tax. 1 parking space and pet friendly building. Fabulous Alamitos Beach location 3 blocks to beach and short walk to shops and restaurants.</t>
  </si>
  <si>
    <t>PWZBORGJUV_MRMLS</t>
  </si>
  <si>
    <t>P815027</t>
  </si>
  <si>
    <t>1728 E 3RD Street</t>
  </si>
  <si>
    <t>P815027_SOCAL</t>
  </si>
  <si>
    <t>ZBORGJUV_SOCAL</t>
  </si>
  <si>
    <t>P815028_SOCAL</t>
  </si>
  <si>
    <t>E. Yale Loop &amp; Springacre</t>
  </si>
  <si>
    <t>405 to Jeffrey to Alton to E. Yale Loop</t>
  </si>
  <si>
    <t>92614-7902</t>
  </si>
  <si>
    <t>Garden Estates</t>
  </si>
  <si>
    <t>Experienced short sale broker handling this short sale. All terms price conditions &amp; commission subject to lender approval. All reductions in commission to be split 50/50. All information believed to be correct but no warrantee or guaranty is made and</t>
  </si>
  <si>
    <t>This lovely home was remodeled a few years ago with granite kitchen counters tumbled stone backsplash vinyl windows travertine flooring and remodeled bath with new bathroom vanity tub and stone surround. Also newer A/C and furnace. This is an end unit with a private courtyard entrance. Located in Woodbridge which offers amentities including the lake several pools parks tennis courts and walking paths. Come fall in love with your new home.</t>
  </si>
  <si>
    <t xml:space="preserve">GE </t>
  </si>
  <si>
    <t>P815028</t>
  </si>
  <si>
    <t>388 E Yale Loop</t>
  </si>
  <si>
    <t>P815029_SOCAL</t>
  </si>
  <si>
    <t>Monte Vista And Foothill</t>
  </si>
  <si>
    <t>From the 210 Freeway exit Monte Vista and head south. Just past the Freeway turn right on Endicott right on Annhurst and left on Danville. The home is on the left and there are a number of guest parking spots at the end of Danville.</t>
  </si>
  <si>
    <t>91711-2991</t>
  </si>
  <si>
    <t>714-914-5954</t>
  </si>
  <si>
    <t>rob@DreamHomesofOC.com</t>
  </si>
  <si>
    <t>714-832-2977</t>
  </si>
  <si>
    <t>PJANSROB_SOCAL</t>
  </si>
  <si>
    <t>714-914-4996</t>
  </si>
  <si>
    <t>Robert Jansen</t>
  </si>
  <si>
    <t>Showings by appointment only. Please give some notice txt/call Camden Jansen at 714-914-5954 camdenja@gmail.com or Rob Jansen at 714-914-4996 thank you. Note the owners are very protective over their pet Cockatiel please do not touch the cage or put</t>
  </si>
  <si>
    <t>22x57</t>
  </si>
  <si>
    <t>DG GA OI OR GP UA</t>
  </si>
  <si>
    <t>BQ ZQ IN H7 A8</t>
  </si>
  <si>
    <t>Just in time for the new college fall term. Perfect for up to four students to share. Far cheaper than on-campus housing in this safe neighborhood close to all campuses. Move up to the good life in the beautifully maintained Club Vista townhome right next to the renowned Claremont Club with 29 tennis courts aquatics training and spa. This mountain-close oasis of calm is close to all the amenities shops restaurants colleges and the cultural center of the valley. This home has been lovingly cared for over the last 22 years and it shows. The owners are sorry to have to sell it but they need to move closer to family who are out of the area. An excellent location in the quiet center of the complex with greenbelts walks covered patios with barbeques and great amentities all around. Spacious private patio attached garage with laundry and a parking space right by your front door. Parking always available. 210 FWY is minutes away to wisk you to work school and entertainment.</t>
  </si>
  <si>
    <t>P815029</t>
  </si>
  <si>
    <t>764 Danville Drive</t>
  </si>
  <si>
    <t>P815031_SOCAL</t>
  </si>
  <si>
    <t xml:space="preserve">Camino De Bryant/Paseo De Tor </t>
  </si>
  <si>
    <t>La Palma to Camino De Bryant rt on Kodiak Mountain right on Tamara house on right hand side</t>
  </si>
  <si>
    <t>92887-5840</t>
  </si>
  <si>
    <t>La Terraza I</t>
  </si>
  <si>
    <t>No showings while in back up. Email questions and offers to Nancy@TheOCExperts.com Negotiation fee of 1 included in higher listing side commission. Any reduction in commission is split 50/50.</t>
  </si>
  <si>
    <t xml:space="preserve">Perfect opportunity for the patient buyer. Formal model home with incredible city and mountains views. This home feels and shows like a single family residence with an impressive extended yard perfect for entertaining. Enjoy 3 spacious bedrooms plus a loft that can be converted into 4th bedroom game room or study. The home features new manufactured maple hardwood flooring Italian tile in kitchen and baths hand stained kitchen cabinets window shutters ceiling fans in the secondary bedrooms bright skylight 2nd story catwalk upgraded half bath dual connected master closets see through fireplace in living/family rooms garage shelving and more </t>
  </si>
  <si>
    <t>LAT1</t>
  </si>
  <si>
    <t>P815031</t>
  </si>
  <si>
    <t>27710 Tamara Drive</t>
  </si>
  <si>
    <t>P815036_SOCAL</t>
  </si>
  <si>
    <t>Massachussetts And Iowa</t>
  </si>
  <si>
    <t>215 Freeway Exit Blaine and go East. North on Iowa East on Massachusetts North on Altura Drive.</t>
  </si>
  <si>
    <t>92507-2817</t>
  </si>
  <si>
    <t>Sfr Tract</t>
  </si>
  <si>
    <t>Agents short sale price has been pre-approved by lender. Just need an offer to submit for complete approval. Go direct home is vacant. Any reduction in commission by lender is split 50/50.</t>
  </si>
  <si>
    <t>70x91</t>
  </si>
  <si>
    <t xml:space="preserve">Family friendly entry level home in good condition ready for a new homeowner </t>
  </si>
  <si>
    <t>PTURVCAR_SOCAL</t>
  </si>
  <si>
    <t>P815036</t>
  </si>
  <si>
    <t>1070 Altura Drive</t>
  </si>
  <si>
    <t>P815042_SOCAL</t>
  </si>
  <si>
    <t>W Big Bear Blvd &amp; Bluewater Dr</t>
  </si>
  <si>
    <t>see google maps.</t>
  </si>
  <si>
    <t>Standard Sale Quick Response to all offers AGENTS THERE IS AN ALARM TO DISARM HIT 1357. PLEASE REARM BEFORE LEAVING. SELLER IS A NON PROFIT OWNER OCCUPANT OFFERS ONLY. For questions please call Matthew Hopkins at 714.612.0257 or Kristine Brooks at 714</t>
  </si>
  <si>
    <t xml:space="preserve">Standard Sale Quick response to all offers. Property has been recently updated with new Paint tile floor new carpet Granite Counter Tops and stainless steel appliances in the kitchen fixtures and much more. This charming home is ready for move in and has no deferred maintenance. Hurry this will not last long </t>
  </si>
  <si>
    <t>P815042</t>
  </si>
  <si>
    <t>607 Sugarloaf Boulevard</t>
  </si>
  <si>
    <t>Z15 BS SD HE HA</t>
  </si>
  <si>
    <t>ESL SU2</t>
  </si>
  <si>
    <t>766H7</t>
  </si>
  <si>
    <t>P815044_SOCAL</t>
  </si>
  <si>
    <t>Wardlow &amp; Lama</t>
  </si>
  <si>
    <t>East on Wardlow from Los Alamitos Blvd or West from 605 Freeway on Wardlow. Head North on Lama. Mid street on Left.</t>
  </si>
  <si>
    <t>Lama</t>
  </si>
  <si>
    <t>90808-3115</t>
  </si>
  <si>
    <t>sheila4remax@yahoo.com</t>
  </si>
  <si>
    <t>PCAROSHE_SOCAL</t>
  </si>
  <si>
    <t>714-865-1050</t>
  </si>
  <si>
    <t>Sheila Caron</t>
  </si>
  <si>
    <t>Agents Easy to show. Please call owner first to let them know what time you're going by. Call Pete at 714-856-6194. Lockbox on front door. Call Andrea Bigler 562-221-5659 with any questions and submit offers to TheBiglerGroup@aol.com. Sheila's on vac</t>
  </si>
  <si>
    <t>This popular El Dorado Park Estates home is centrally located within this quiet neighborhood. Model 103 is designed with larger living space for enjoying family or company. Enter into the private front courtyard which is perfect to enjoy morning coffee. Recent updates include Energy Star Central Air Milgard dual pane windows throughout Mohawk laminate wood flooring remodeled kitchen with stainless appliances tile floor in main bath granite vanity in master hard-wired security lights new water heater new ceiling fans and fixtures throughout cedar lined garage storage and newer paint in and out. This home includes inside laundry and a larger dining area off the kitchen. Nice back yard with block walls and green grass. Within the top rated Newcomb Elementary School and near El Dorado Park.</t>
  </si>
  <si>
    <t>P815044</t>
  </si>
  <si>
    <t>3461 Lama Avenue</t>
  </si>
  <si>
    <t>P815045_SOCAL</t>
  </si>
  <si>
    <t>Calpella</t>
  </si>
  <si>
    <t>92345-7505</t>
  </si>
  <si>
    <t>714-306-6148</t>
  </si>
  <si>
    <t>Email your offer or question to buyeroffers@yahoo.com. If you need a faster response please text me at 714-728-8001.</t>
  </si>
  <si>
    <t>Beautiful home with view to the mountain.</t>
  </si>
  <si>
    <t>P815045</t>
  </si>
  <si>
    <t>7525 Calpella Avenue</t>
  </si>
  <si>
    <t>P815046_SOCAL</t>
  </si>
  <si>
    <t>S/Yorba Linda Bl / E. Rose Dr.</t>
  </si>
  <si>
    <t>S/Yorba Linda Blvd / E. Rose Dr.</t>
  </si>
  <si>
    <t>92870-3602</t>
  </si>
  <si>
    <t>norbertoromeroc191@yahoo.com</t>
  </si>
  <si>
    <t>EROMENOR_SOCAL</t>
  </si>
  <si>
    <t>714-231-4490</t>
  </si>
  <si>
    <t>Norberto Romero</t>
  </si>
  <si>
    <t>714-628-7407</t>
  </si>
  <si>
    <t>This is a Probate Sale no court approval required. Submitting offers using Probate Purchase Agreement and Joint Escrow Instructions Pre-approval letter Proof of funds for Down Payment and copy of earnest money ck. Please submit via e-mail to norbertoro</t>
  </si>
  <si>
    <t>Single level detached property in nice neighborhood. Home is clean and ready to use or customize to your needs. This home features a kitchen with breakfast bar and dining area den with sliding door leading to clean and well maintened patio.Separate dining room w/tile flooring. Living room with sparkling fireplace. Close to El Dorado High School.</t>
  </si>
  <si>
    <t>P815046</t>
  </si>
  <si>
    <t>925 Barbara Avenue</t>
  </si>
  <si>
    <t>DR EB WN</t>
  </si>
  <si>
    <t>Z15 WR BS</t>
  </si>
  <si>
    <t>WK IL</t>
  </si>
  <si>
    <t>1152H5</t>
  </si>
  <si>
    <t>P815047_SOCAL</t>
  </si>
  <si>
    <t>78 And Cowboy Ct</t>
  </si>
  <si>
    <t>From downtown Ramona head east towards Julian make a right on Cowboy Court</t>
  </si>
  <si>
    <t>Cowboy</t>
  </si>
  <si>
    <t>92065-5003</t>
  </si>
  <si>
    <t>For immediate response please email Matt at mmcgilvray@tresrealty.com or text at 714-318-4237. This is a standard sale please call tenant 24 hours in advance to show. Send all offers with proof of funds approval letter credit scores and earnest money d</t>
  </si>
  <si>
    <t>Large 4 BR 2 B Southwest Ranch Style Home plus separate unit located on huge sub-divideable horse property. It offers a giant open kitchen with Fireplace and scenic windows. Also it has central heating and air ceramic tile floors original built-ins sky-lights designer paint with charm. The parcel includes an extra long driveway RV parking large garage patio area separate workshop and an upper unit with kitchen and bath perfect for a rental. One of the best features that the second lot offers an approximate 240 degree easterly view of the valley spanning from Julian to just north of Ramona. There are few if any properties in Ramona which offer a better view. This is an awesome opportunity don't miss out. Available for quick escrow.</t>
  </si>
  <si>
    <t>P815047</t>
  </si>
  <si>
    <t>105 Cowboy Court</t>
  </si>
  <si>
    <t>P815048_SOCAL</t>
  </si>
  <si>
    <t>Atlantic Way/9th</t>
  </si>
  <si>
    <t>Beach Blvd. to Auto Center Dr. to Stanton Ave. to 9th St. to Atlantic Way</t>
  </si>
  <si>
    <t>90621-4427</t>
  </si>
  <si>
    <t xml:space="preserve">Park Place Townhomes Other </t>
  </si>
  <si>
    <t>714-352-5718</t>
  </si>
  <si>
    <t>Drive by Only This is a Short Sale property. All terms &amp; conditions are subject to lender's approval.</t>
  </si>
  <si>
    <t>This is a Short Sale Home. Small Quiet Park Place Townhomes Community of Attractive Homes. This End Unit Feels More Like a Detached Home than a Condo with Exceptionally Large Back and Side Yards. Granite Counters Stainless Appliances and White Cabinetry Create a Contemporary yet Classic Kitchen. Informal Dining Area Overlooks the Spacious Living Room with Cozy Fireplace. Large Master Bedroom Including a Walk-In Closet. Lamination Wood Flooring Attached Two-Car Garage with Direct Access.</t>
  </si>
  <si>
    <t xml:space="preserve">Park Place Townhome </t>
  </si>
  <si>
    <t>P815048</t>
  </si>
  <si>
    <t>8161 Atlantic Way</t>
  </si>
  <si>
    <t>P815051_SOCAL</t>
  </si>
  <si>
    <t>Western And Cerritos</t>
  </si>
  <si>
    <t>90680-4486</t>
  </si>
  <si>
    <t>sales@cmobilehomes.com</t>
  </si>
  <si>
    <t>714-537-8003</t>
  </si>
  <si>
    <t>PBOGAMAR_SOCAL</t>
  </si>
  <si>
    <t>Margie Bogart</t>
  </si>
  <si>
    <t>PB12056_SOCAL</t>
  </si>
  <si>
    <t>Capital Real Estate &amp; Financia</t>
  </si>
  <si>
    <t>714-307-7859</t>
  </si>
  <si>
    <t>Home is Co-listed with Broker's Husband who is a Mobile Home Dealer. Home is vacant go direct. Combo key box located on Car-Port Door code is 4494. Please lock up securely and tumble key box so code does not show. We can assist you with financing. 714 3</t>
  </si>
  <si>
    <t>Doublewide - Open floor plan. 2 bedrooms front and master in rear with on suite bath. All new carpet and paint. All new window coverings.Very large porch. Shed and 3 car parking. Sky light and Central air. All age park. Move in ready.</t>
  </si>
  <si>
    <t>P815051</t>
  </si>
  <si>
    <t>10550 Western Avenue</t>
  </si>
  <si>
    <t>P815055_SOCAL</t>
  </si>
  <si>
    <t>Grove Community/Trautwein</t>
  </si>
  <si>
    <t>From 215 take Van Buren Blvd west to Trautwein turn right north to Grove Community Dr. Turn right on Grove Community then right on Worchester Lane and Left on Rotterdam. Home will be on your right.</t>
  </si>
  <si>
    <t>92508-6184</t>
  </si>
  <si>
    <t>Please call Nathan for appointment to show. Do NOT show with out appointment. Large dogs on property Please email all offers to Nathan at nategruwell@yahoo.com along with POF and Loan approval. Call Nathan at 714-612-1249 with any questions.</t>
  </si>
  <si>
    <t xml:space="preserve">Model Perfect All the builder upgrades in this one This home features a spacious living room and dining room fireplace vaulted ceilings through out beautiful oak stair case large gourmet kitchen opens to family room spacious brick patio seperate laundry room 3 car garage and much much more A must see Hurry this one won't last </t>
  </si>
  <si>
    <t>P815055</t>
  </si>
  <si>
    <t>19795 Rotterdam Street</t>
  </si>
  <si>
    <t>890B5</t>
  </si>
  <si>
    <t>P815058_SOCAL</t>
  </si>
  <si>
    <t>Summit Park/ Lonetree</t>
  </si>
  <si>
    <t>Summit Park / Lonetree</t>
  </si>
  <si>
    <t>Gingerwood</t>
  </si>
  <si>
    <t>92603-0102</t>
  </si>
  <si>
    <t xml:space="preserve">Please Call or text Margaret @ 714 403-1414 for any question  margarethan@socalbest.com Thank You for Showing </t>
  </si>
  <si>
    <t>Highly upgraded plan 5 model with beautiful city light views home in good location in the tract. Largest plan in the tract with living space all on one level. This lovely spacious home is beautifully and tastefully upgraded throughout with Travertine flooring Custom built-in cabinetry. Enjoy the large gourmet kitchen with granite counter top custom back-splash Stainless steel appliances.Both luxurious bathrooms are upgraded with marble and limestone much more.</t>
  </si>
  <si>
    <t>P815058</t>
  </si>
  <si>
    <t xml:space="preserve">31 Gingerwood </t>
  </si>
  <si>
    <t>P815059_SOCAL</t>
  </si>
  <si>
    <t>S/ Gg. Blvd.-W City Dr.</t>
  </si>
  <si>
    <t>From 22 freeway east get off on Harbor Blvd. then go north to GG Blvd. Turn right continue turn right on Siemon.</t>
  </si>
  <si>
    <t>Siemon</t>
  </si>
  <si>
    <t>92843-2242</t>
  </si>
  <si>
    <t>Siemon Ave.</t>
  </si>
  <si>
    <t>swettmina@aol.com</t>
  </si>
  <si>
    <t>GSWETRIM_SOCAL</t>
  </si>
  <si>
    <t>Imelda Swett</t>
  </si>
  <si>
    <t>G407_SOCAL</t>
  </si>
  <si>
    <t>Century 21 NOW Realty</t>
  </si>
  <si>
    <t>714-636-3544</t>
  </si>
  <si>
    <t>Please show your clients this great house and sell  If you have an offer call me directly at 714-928-3020.</t>
  </si>
  <si>
    <t>714-928-3020</t>
  </si>
  <si>
    <t>Property has large master room addition with walk-in closet and Jacuzzi tub. It has 2 1/2 bahts.Tiled floors except bedrooms.Newer windows interior texture painted.Remodeled kitchen w/skylight. 2 car g arage w/access to house. Large driveway also has RV parking on side. Back yard has blockwall fence. Centrally located close to Block of Orange shopping.</t>
  </si>
  <si>
    <t>P815059</t>
  </si>
  <si>
    <t xml:space="preserve">13082 Siemon Ave. </t>
  </si>
  <si>
    <t>MAS VTL</t>
  </si>
  <si>
    <t>P815063_SOCAL</t>
  </si>
  <si>
    <t>Central Avenue</t>
  </si>
  <si>
    <t>north of Central Avenue east of Berry Street</t>
  </si>
  <si>
    <t>92821-2143</t>
  </si>
  <si>
    <t>Skyline Oakmanor</t>
  </si>
  <si>
    <t>homesbygibson@hotmail.com</t>
  </si>
  <si>
    <t>WGIBSLAR_SOCAL</t>
  </si>
  <si>
    <t>Larry Gibson</t>
  </si>
  <si>
    <t>714-904-7265</t>
  </si>
  <si>
    <t>Please call first children may be sleeping</t>
  </si>
  <si>
    <t>Located in a great Family Mobile Home Park in Brea with pool and club house. Home features 3 bedrooms 2 baths in an open floor plan that includes a large family room leading to the spacious kitchen including stove/oven and dishwasher. Dining room and separate breakfast nook vaulted ceilings and wood laminated flooring throughout and central air conditioning. Outside is covered parking for 2 cars a storage shed and plenty of side yard for play area.</t>
  </si>
  <si>
    <t>P815063</t>
  </si>
  <si>
    <t>BRD GI GH</t>
  </si>
  <si>
    <t>P815065_SOCAL</t>
  </si>
  <si>
    <t>W/Norwalk N/Artesia</t>
  </si>
  <si>
    <t>From Bloomfield and Artesia go west past Norwalk Blvd Turn right onto Barnhill and Left on Shasta.</t>
  </si>
  <si>
    <t>90703-2719</t>
  </si>
  <si>
    <t>theonlybill@earthlink.net</t>
  </si>
  <si>
    <t>BWATKWIL_SOCAL</t>
  </si>
  <si>
    <t>714-612-5400</t>
  </si>
  <si>
    <t>William Watkins</t>
  </si>
  <si>
    <t>714-763-2155</t>
  </si>
  <si>
    <t>PRICE REDUCED AGAIN. YES this is a short sale commissions subject to lender approval. Home is vacant go direct. Back Yard is fantastic.</t>
  </si>
  <si>
    <t>THIS LARGE CERRITOS HOME NEEDS A FACELIFT BUT NOT A HEART TRANSPLANT. Check out the size the amenities the Lot size the Beautiful Pool. This is a large home with a spectacular backyard and pool. Huge Livingroom downstair Master Bedroom with large Custom Bathroom with both a tub and shower. The upstairs features 4 Bedrooms and 1.75 Bathrooms. This home sits on a 7500 Square Foot Lot which allows for that terrific backyard. A wonderful yard for entertaining. This home appears to have 3 car garage but the third car garage has been converted into living space.</t>
  </si>
  <si>
    <t>P815065</t>
  </si>
  <si>
    <t>11947 Shasta Circle</t>
  </si>
  <si>
    <t>P815066_SOCAL</t>
  </si>
  <si>
    <t>Royal /Torrance</t>
  </si>
  <si>
    <t>go east on Royal ave and left on Torrance</t>
  </si>
  <si>
    <t>93065-4960</t>
  </si>
  <si>
    <t>D &amp; A</t>
  </si>
  <si>
    <t>909-333-9041</t>
  </si>
  <si>
    <t>909-333-2800</t>
  </si>
  <si>
    <t>Subject to short sale approval lender only needs 2 weeks for the approval please submmit your offer with pre approval letter proof of funds and escrow deposit and send it by email to rafaels_71@yahoo.com or by efax to 888 415-6912.Please contact agent for</t>
  </si>
  <si>
    <t>Very nice single family residence with 5 bedrooms and 3 bathrooms nice kitchen and nice front and backyard square feet 1 589 and lot size 6 500 short sale listing and we have a lender that can give us the approval in 2 weeks or less</t>
  </si>
  <si>
    <t>Simi High School</t>
  </si>
  <si>
    <t>P815066</t>
  </si>
  <si>
    <t>2135 W Torrance Street</t>
  </si>
  <si>
    <t>P815071_SOCAL</t>
  </si>
  <si>
    <t>Brookhurst/Ball Rd</t>
  </si>
  <si>
    <t>BROOKHURST/BALL RD</t>
  </si>
  <si>
    <t>Gravier</t>
  </si>
  <si>
    <t>92804-5326</t>
  </si>
  <si>
    <t>SHORT SALE.sold as-is with no warranties. subject to lender approval.. buyer to pay 1 of sale price to third party short sale negotiator. please submit offert with pre-approval letter fico proof of founds and copy of deposit check. Email offert to prop</t>
  </si>
  <si>
    <t>Gorgeous home with 3 bedrooms 2 baths. located in the perfect neighborhood. spacious livingroom and dinnerroom great back yard with pool ready to relax. close to shopping center and fwys.</t>
  </si>
  <si>
    <t>PORTIPOR_SOCAL</t>
  </si>
  <si>
    <t>P815071</t>
  </si>
  <si>
    <t>10042 Gravier Street</t>
  </si>
  <si>
    <t>P815073_SOCAL</t>
  </si>
  <si>
    <t>East on Hacienda from Palm Drive Right on Calle Amapola</t>
  </si>
  <si>
    <t>92240-6523</t>
  </si>
  <si>
    <t>Realestatejewel@gmail.com</t>
  </si>
  <si>
    <t>NKREIJEW_SOCAL</t>
  </si>
  <si>
    <t>714-457-4328</t>
  </si>
  <si>
    <t>Jewel Kreider</t>
  </si>
  <si>
    <t>Custom Built - Single Story. View. Neighborhood is quiet. The elegant colonade treatment welcomes you to the front door. Landscaping includes a specimen smoke tree. The 10' ceilings and 8' doors make for a spacious interior that is enhanced by floor tile throughout except for the carpeted bedrooms . Granite counter tops in the open kitchen granite vanities in the bathrooms. Property is perched on an elevated lot with views towards Mt. San Gordonio and Mt. San Jacinto.</t>
  </si>
  <si>
    <t>P815073</t>
  </si>
  <si>
    <t xml:space="preserve">13337 Calle Amapola </t>
  </si>
  <si>
    <t>929B6</t>
  </si>
  <si>
    <t>P815074_SOCAL</t>
  </si>
  <si>
    <t>Willow &amp; Murrieta</t>
  </si>
  <si>
    <t>murrieta hot springs and right on chandler</t>
  </si>
  <si>
    <t>92563-2809</t>
  </si>
  <si>
    <t>Michael.Solomon@Gmail.com</t>
  </si>
  <si>
    <t>PSOLOMIC_SOCAL</t>
  </si>
  <si>
    <t>Michael Solomon</t>
  </si>
  <si>
    <t>951-329-7051</t>
  </si>
  <si>
    <t xml:space="preserve">Approved Short Sale </t>
  </si>
  <si>
    <t>Approved Short Sale...Beautiful upgraded home in Central Park on a cul de sac street. This home boast 3 bedrooms and 2.5 baths.</t>
  </si>
  <si>
    <t>P815074</t>
  </si>
  <si>
    <t>30806 Park Point Court</t>
  </si>
  <si>
    <t>BL FI WD PCP</t>
  </si>
  <si>
    <t>W12</t>
  </si>
  <si>
    <t>P815082_SOCAL</t>
  </si>
  <si>
    <t>Brookhurst/Euclid</t>
  </si>
  <si>
    <t>From Brookhurst east on Valencia ahead on the left.</t>
  </si>
  <si>
    <t>92833-3314</t>
  </si>
  <si>
    <t>Rancho Fullerton</t>
  </si>
  <si>
    <t>prucarealty.jcase12@gmail.com</t>
  </si>
  <si>
    <t>PCASEJAC_SOCAL</t>
  </si>
  <si>
    <t>562-833-2523</t>
  </si>
  <si>
    <t>Jacqueline Case</t>
  </si>
  <si>
    <t>Appointment Only Call Listing Agent for Lock Box Location. Please contact me prior to writing or submitting an offer about the details.</t>
  </si>
  <si>
    <t>Home Sweet Home Move In Ready. Living Room Dining Room 2 Bedrooms Bonus Room. Master Suite with Large soaking Tub &amp; Sererate Shower. Spacious Full of light Vaulted Ceilings Custom Window Blinds Water Softner Reverse Osmosis &amp; Appliances included. Must See.</t>
  </si>
  <si>
    <t>P815082</t>
  </si>
  <si>
    <t>SI ST WD VY</t>
  </si>
  <si>
    <t>X29 X32 X38 X40 X39 SHA X48</t>
  </si>
  <si>
    <t>DW A2 ST6 CO EC K8 K3 SC</t>
  </si>
  <si>
    <t>PC LI MB MJ</t>
  </si>
  <si>
    <t>Z15 Z08 DDE SD</t>
  </si>
  <si>
    <t>LC B14 IB</t>
  </si>
  <si>
    <t>AT G05 FY UR</t>
  </si>
  <si>
    <t>P815086_SOCAL</t>
  </si>
  <si>
    <t>Santa Ana Cyn/ Mohler Dr</t>
  </si>
  <si>
    <t>Google maps. From Santa Ana Cyn Rd go South on Mohler Drive veer left at fork in the road go up hill Timken is on the rt it may be hard to see as it goes down hill. Follow Timken around left at next fork in road 1st house on right with fence.</t>
  </si>
  <si>
    <t>Timken</t>
  </si>
  <si>
    <t>92808-1369</t>
  </si>
  <si>
    <t>kcfinanceandrealty@yahoo.com</t>
  </si>
  <si>
    <t>PHERMRMK_SOCAL</t>
  </si>
  <si>
    <t>714-595-4344</t>
  </si>
  <si>
    <t>M.K. Hermreck</t>
  </si>
  <si>
    <t>PB1459_SOCAL</t>
  </si>
  <si>
    <t>KC Finance &amp; Realty Inc.</t>
  </si>
  <si>
    <t>Thank you for showing Please call 714.595.4344 at least 1 hour prior to showing.</t>
  </si>
  <si>
    <t>128x177</t>
  </si>
  <si>
    <t>SR PL SE</t>
  </si>
  <si>
    <t>VC CV FD VH TTV</t>
  </si>
  <si>
    <t>Large custom built two story home on 1/2 acre of usable land. Great location on private secluded street. Mature trees add to the serenity of this home which has a unique atrium foyer. Half Acre versitile lot offers room for pool gazebo garden walk tennis courts or horses etc.</t>
  </si>
  <si>
    <t>P815086</t>
  </si>
  <si>
    <t>329 S Timken Road</t>
  </si>
  <si>
    <t>P815095_SOCAL</t>
  </si>
  <si>
    <t xml:space="preserve">South Of Kenneth Road North </t>
  </si>
  <si>
    <t>South of Kenneth Road North of Seventh St</t>
  </si>
  <si>
    <t>91501-2196</t>
  </si>
  <si>
    <t>laurafoxhomes@gmail.com</t>
  </si>
  <si>
    <t>PFOXLAU_SOCAL</t>
  </si>
  <si>
    <t>562-715-3743</t>
  </si>
  <si>
    <t>Laura Fox</t>
  </si>
  <si>
    <t>Go direct lockbox on the front gate. Contact Laura Fox 562-715-3743 or Kevin Fox 562-818-0456. Email offers or inquiries to laurafoxhomes@gmail.com. All terms conditions and commissions of short sale to be approved by the bank. Commission is set at 2</t>
  </si>
  <si>
    <t>562-501-9047</t>
  </si>
  <si>
    <t xml:space="preserve">Immaculate two story townjouse located in highly desired Burbank Hills. These units were built in 2005 so it has all the newer upgrades like cherry wood cabintes in kitchen with granite counter tops in kitchen and bathrooms. High vaulted ceilings recessed lighting wood flooring and much much more...Another plus only 5 units in the building Your buyers will love this one </t>
  </si>
  <si>
    <t>85553_SOCAL</t>
  </si>
  <si>
    <t>P815095</t>
  </si>
  <si>
    <t>715 E Angeleno Avenue</t>
  </si>
  <si>
    <t>P815103_MRMLS</t>
  </si>
  <si>
    <t>Ocean Blvd/7th St</t>
  </si>
  <si>
    <t>710South exit 6th street right atlantic</t>
  </si>
  <si>
    <t>90802-2541</t>
  </si>
  <si>
    <t>562-494-9070</t>
  </si>
  <si>
    <t>Agents BPO is done just waitng for an offer. One loan only . Call first before showing supra in the front screen door.</t>
  </si>
  <si>
    <t>Cute condo unit close to ocean blvd. downtown Long Beach low HOA very accessible to public transportation restaurants shopping centers business centers and many more for night time and day time activities.</t>
  </si>
  <si>
    <t>P815103</t>
  </si>
  <si>
    <t xml:space="preserve">433 Atlantic Ave </t>
  </si>
  <si>
    <t>P815103_SOCAL</t>
  </si>
  <si>
    <t>P815107_SOCAL</t>
  </si>
  <si>
    <t>Ranch Creek</t>
  </si>
  <si>
    <t>91766-4827</t>
  </si>
  <si>
    <t>sandraa@sandraargumedo.com</t>
  </si>
  <si>
    <t>PARGUSAN_SOCAL</t>
  </si>
  <si>
    <t>Sandra Argumedo</t>
  </si>
  <si>
    <t>562-244-8062</t>
  </si>
  <si>
    <t>Agents this is a short sale and we have an accepted offer. All terms are subject to the banks approval</t>
  </si>
  <si>
    <t>This beautuiful Two Story Phillips Ranch Home is ready for you to move right in. Great layout walk into the formal living and dining room. Step down to the family room which is nice and open to the kitchen which has been totally remodeled. Upstairs are all bedrooms. Master has bathroom and nice size closet. Outside the back yard is an oasis complete with pool and barbque island. Great for entertaining. Lots of upgrades Kitchen Roof Pool and Back Yard. RV Parking.</t>
  </si>
  <si>
    <t>H69499_SOCAL</t>
  </si>
  <si>
    <t>P815107</t>
  </si>
  <si>
    <t>10 Ranch Creek Court</t>
  </si>
  <si>
    <t>P815108_SOCAL</t>
  </si>
  <si>
    <t>fAIRVIEW TO EGINGER TO GREENVILLE. CROSS STREET EDINGER AND GREENVILLE</t>
  </si>
  <si>
    <t>S.Greenville St</t>
  </si>
  <si>
    <t>liliane.kremling@gmail.com</t>
  </si>
  <si>
    <t>714-961-1605</t>
  </si>
  <si>
    <t>NKREMLIL_SOCAL</t>
  </si>
  <si>
    <t>714-749-4983</t>
  </si>
  <si>
    <t>Liliane Kremling</t>
  </si>
  <si>
    <t>PB16003_SOCAL</t>
  </si>
  <si>
    <t>Liliane Kremling Broker</t>
  </si>
  <si>
    <t>THIS PROPERTY HAS BEEN REMODELED A COUPLE OF TIMES. TENANTS ARE NOT TO BE DISTURBED. FRONT HOUSE HAS TWO BEDROOMS AND ONE BATH BACK HOUSE HAS ONE BEDROOM AND ONE BATH. PLS CONTACT LISTING AGENT FOR COMPLETE DETAILS AND APPOINTMENT TO SHOW. THANKS</t>
  </si>
  <si>
    <t>P815108</t>
  </si>
  <si>
    <t xml:space="preserve">1637 S.Greenville St </t>
  </si>
  <si>
    <t>P815109_SOCAL</t>
  </si>
  <si>
    <t>Mar Vista/Colima</t>
  </si>
  <si>
    <t>90602-2740</t>
  </si>
  <si>
    <t>Regular Sale When showing please only lock front iron secruity door leave ALL other doors unlocked. Any questions please contact Angel at 562-714-0967. MLS is updated daily we respond faster to all questions and offers by Mongo fax or email to team@ange</t>
  </si>
  <si>
    <t>79x114</t>
  </si>
  <si>
    <t>Nice quiet location on a tree lined street North of Mar Mar Vista just across from Friendly Hills. This 2 story home offers guest quarters with a 3/4 bathroom and kitchenette with Cathedral ceilings or could be the 3rd bedroom that is detached from the home. Large living room with open bean high ceilings fireplace dining room area and hardwood floors spacious master suite with deck area &amp; walk-in closet fireplace and built-in book case. There is a separate yard with a pool/spa . Schools are Ocean View and La Serna High Schools. This is a must see home.</t>
  </si>
  <si>
    <t>P815109</t>
  </si>
  <si>
    <t>8151 Catalina Avenue</t>
  </si>
  <si>
    <t>P815131_SOCAL</t>
  </si>
  <si>
    <t>S Ventura Road/W Wooley Road</t>
  </si>
  <si>
    <t>See Yahoo or Google</t>
  </si>
  <si>
    <t>93030-6752</t>
  </si>
  <si>
    <t>Rancho Pacifica 1</t>
  </si>
  <si>
    <t xml:space="preserve"> Short Sale Price Terms &amp; Conditions are Subject to Lender's Approval. To View or Show Please Call Me First at 714-713-9969 To Set Up Appointment With Seller. Property to be Sold in its PRESENT Physical 'As-Is' Condition. Buyer to Very All or Any P</t>
  </si>
  <si>
    <t xml:space="preserve">Incredible Opportunity to Stop Paying Rent and Own this Wonderful Property Located in Rancho Pacific. Enjoy the Oxnard Tennis Center &amp; Civic Auditorium. Less Than 10 Minutes to the Beach. Make this one Your Own </t>
  </si>
  <si>
    <t>McKinna Elementary School</t>
  </si>
  <si>
    <t>Vista Real Charter High</t>
  </si>
  <si>
    <t>Richard B. Haydock</t>
  </si>
  <si>
    <t>P815131</t>
  </si>
  <si>
    <t>1424 Seaport Drive</t>
  </si>
  <si>
    <t>P815134_SOCAL</t>
  </si>
  <si>
    <t>Chapman/Euclid</t>
  </si>
  <si>
    <t>GARDEN GROIVE EAST OF EUCLID &amp; NORTH OF CHAPMAN...</t>
  </si>
  <si>
    <t>92840-2255</t>
  </si>
  <si>
    <t>Garden Walk</t>
  </si>
  <si>
    <t>Camellia Way</t>
  </si>
  <si>
    <t>BGNorcutt@roadrunner.com</t>
  </si>
  <si>
    <t>PNORCTHE_SOCAL</t>
  </si>
  <si>
    <t>Theresa Norcutt</t>
  </si>
  <si>
    <t>PLEASE CALL LISTING AGENT TO SHOW...THERESA 714-757-4663... GATE CODE 5264...</t>
  </si>
  <si>
    <t>714-757-4663</t>
  </si>
  <si>
    <t>BEAUTIFUL FAMILY HOME GORGEOUS TWO-STORY HOME IN THE GATED COMMUNITY OF GARDEN WALK. FEATURES 4 BEDROOMS 2.5 BATHS AND NEARLY 1800 SUARE FEET OF LIVING SPACE. MAJOR UPGRADES HAVE BEEN DONE. NEW HARDWOOD FLOORING PLUSH CARPET AND TILE THROUGHOUT. NEW INTERIOR PAINT AND BASEBOARDS AND NEW FIXTURES IN ALL POWDER ROOMS. LAUNDRY ROOM LOCATED ON THE SECOND FLOOR ALSO OPEN FLOOR PLAN LIGHT BRIGHT KITCHEN &amp; FAMILY ROOM WITH COZY FIREPLACE. CLOSE TO SCHOOLS &amp; SHOPPING... HOUSE FACES EAST...</t>
  </si>
  <si>
    <t>GARW</t>
  </si>
  <si>
    <t>P815134</t>
  </si>
  <si>
    <t>11032 Camellia Way Way</t>
  </si>
  <si>
    <t>P815148_SOCAL</t>
  </si>
  <si>
    <t>Memorylane</t>
  </si>
  <si>
    <t>North of 5Fwy</t>
  </si>
  <si>
    <t>92706-1166</t>
  </si>
  <si>
    <t>Subject to lender approval.Please call for appointment 714 396-9215</t>
  </si>
  <si>
    <t>Beutiful New 4Bed 3 1/2Bath Contemporary Home Media Room with Projection T.V.outside fish pond Gourmet Kitchen And courtyard.</t>
  </si>
  <si>
    <t>ALVS</t>
  </si>
  <si>
    <t>Segerstrom High</t>
  </si>
  <si>
    <t>School Of Arts</t>
  </si>
  <si>
    <t>P815148</t>
  </si>
  <si>
    <t>720 W Aster Place</t>
  </si>
  <si>
    <t>P815152_SOCAL</t>
  </si>
  <si>
    <t>Idaho St/Lambert Rd</t>
  </si>
  <si>
    <t>90631-2238</t>
  </si>
  <si>
    <t>homesbymonicag@gmail.com</t>
  </si>
  <si>
    <t>NGUTIMON_SOCAL</t>
  </si>
  <si>
    <t>714-797-5954</t>
  </si>
  <si>
    <t>Monica Gutierrez</t>
  </si>
  <si>
    <t>SHORT SALE JUST GOT APPROVED AT 150 000 COMPLEX NOT FHA APPROVED CALL LISTIG AGENT TO SHOWING INSTRUCTIONS.</t>
  </si>
  <si>
    <t>SHORT SALE APPROVED AT 150 000 3BEDROOMS 1.5 BATHROOMS SINGLE STORY END UNITED WITH NO ONE ABOVE OR BELOW 1 CAR GARAGE 1 PARKING SPACE.</t>
  </si>
  <si>
    <t>P815152</t>
  </si>
  <si>
    <t>915 Las Lomas Drive</t>
  </si>
  <si>
    <t>P815153_SOCAL</t>
  </si>
  <si>
    <t>E. Puente St.</t>
  </si>
  <si>
    <t>Please check yahoo/google maps for proper directions</t>
  </si>
  <si>
    <t>Paseo Placita</t>
  </si>
  <si>
    <t>91773-4138</t>
  </si>
  <si>
    <t>vicki@vickikaiser.com</t>
  </si>
  <si>
    <t>PKAIVIC_SOCAL</t>
  </si>
  <si>
    <t>714-813-7621</t>
  </si>
  <si>
    <t>Victoria Kaiser</t>
  </si>
  <si>
    <t>This is a short sale subject to lender approval. Commissions to be split 50/50 as approved by the bank. Drive by only-call listing agent for more details</t>
  </si>
  <si>
    <t>Great starter home or investment opportunity. Larger corner lot in a desirable neighborhood. Newer windows 3 bedrooms 1.75 baths. Front living room with fireplace kitchen with granite countertops recessed lighting that opens to dining room. Patio and large backyard with no neighbors on street side. Neighborhood is near country club easy access to freeways and shopping.</t>
  </si>
  <si>
    <t>C22525_SOCAL</t>
  </si>
  <si>
    <t>P815153</t>
  </si>
  <si>
    <t xml:space="preserve">1351 Paseo Placita </t>
  </si>
  <si>
    <t>P815155_SOCAL</t>
  </si>
  <si>
    <t>Westpark S Lincoln</t>
  </si>
  <si>
    <t>S Lincoln to Westpark right on Daffodil</t>
  </si>
  <si>
    <t>92882-5818</t>
  </si>
  <si>
    <t>Christian.Walsh@apreus.com</t>
  </si>
  <si>
    <t>PWALSCHR_SOCAL</t>
  </si>
  <si>
    <t>949-677-3466</t>
  </si>
  <si>
    <t>Christian Walsh</t>
  </si>
  <si>
    <t xml:space="preserve">Supra box is located next to the front door on the pipe...the key does work for both locks but the doorknob lock is a little challenging. This is a short sale - price and all terms subject are to lender approval. If total commission is reduced below 5 </t>
  </si>
  <si>
    <t>This single-level 4 bedroom 2 bath home is waiting for your paintbrush and designer eye. The finer touches are already here such as vaulted ceilings in the living room and family room and French doors off the Master bedroom to your large backyard. If you enjoy entertaining you'll find plenty of space here. There's a 3 car garage with room for parking and storage. And there's even room on the side for big toys like a RV. From this private location you can still take an easy to stroll to the nearby Lincoln Park and Letha Raney Intermediate School.</t>
  </si>
  <si>
    <t>PWALKNAN_SOCAL</t>
  </si>
  <si>
    <t>P815155</t>
  </si>
  <si>
    <t>1128 Daffodil Street</t>
  </si>
  <si>
    <t>W08 W10</t>
  </si>
  <si>
    <t>P815163_SOCAL</t>
  </si>
  <si>
    <t>Gothard &amp; Garfield</t>
  </si>
  <si>
    <t>Off Gothard and Promenade between Ellis and Garfield</t>
  </si>
  <si>
    <t>Ainsley</t>
  </si>
  <si>
    <t>92648-6870</t>
  </si>
  <si>
    <t>Short sale approved at list price per negotiator. All terms price conditions &amp; commission subject to lender approval. All reductions in commission to be split 50/50. All information believed to be correct but no warrantee or guaranty is made and buyer</t>
  </si>
  <si>
    <t>This lovely home features many upgrades including a kitchen that features granite counters and stainless steel appliances travertine floors built ins and an open floorplan. In addition each bedroom has its own bathroom with a large master bath with separate tub and shower. Plantation shutters throughout this home add to the upgraded feel. The large bonus room is perfect for a media room. Come see your new home.</t>
  </si>
  <si>
    <t>SKIMTE1_SOCAL</t>
  </si>
  <si>
    <t>P815163</t>
  </si>
  <si>
    <t>7280 Ainsley Drive</t>
  </si>
  <si>
    <t>PA F02</t>
  </si>
  <si>
    <t>CB RG BZ X31 X48</t>
  </si>
  <si>
    <t>FR MB ST GS GB WN</t>
  </si>
  <si>
    <t>Z15 SUR CW Z14 RY RL DDE FC</t>
  </si>
  <si>
    <t>DP TI W07 W08 W09</t>
  </si>
  <si>
    <t>OX B04 OW B01</t>
  </si>
  <si>
    <t>M2 M05 MR MS</t>
  </si>
  <si>
    <t>IC LU1 LU2</t>
  </si>
  <si>
    <t>800D6</t>
  </si>
  <si>
    <t>P815174_SOCAL</t>
  </si>
  <si>
    <t>E/Hewes S/Fairhaven Ext.</t>
  </si>
  <si>
    <t>From 22 east exit Tustin Ave turn right south  then left east on Fairhaven. Bear left on Fairhaven Extension. Via Aventura is the second street on your right.</t>
  </si>
  <si>
    <t>Via Aventura</t>
  </si>
  <si>
    <t>92705-1368</t>
  </si>
  <si>
    <t>c21jortiz@yahoo.com</t>
  </si>
  <si>
    <t>714-763-4322</t>
  </si>
  <si>
    <t>PORTIJAN_SOCAL</t>
  </si>
  <si>
    <t>714-425-2261</t>
  </si>
  <si>
    <t>Janet Ortiz</t>
  </si>
  <si>
    <t>Thank you for showing Yes 4 commission to the selling office This is a regular equity sale. Seller-controlled lockbox because of small pets two cats and a dog . Call seller Mike directly at 714-906-9780 to request appointment. Please watch for cats</t>
  </si>
  <si>
    <t>562-501-2547</t>
  </si>
  <si>
    <t>D19 D15 D54</t>
  </si>
  <si>
    <t xml:space="preserve">Price reduced Looking for an executive-style property with spectacular city lights views in a prestigious area Want it completely remodeled and upgraded plus a 3-car garage and a highly-regarded school district. You ve found it This custom-built beauty in North Tustin features 4 BR 3 BA 2684 sq ft plus a bonus room/bath adding about 400 sq ft more think 5th bedroom grandparents room home theater workout room whatever Special extras everywhere you look crown mouldings Trex exterior railings/stairs stone paver driveway modern finishes in all baths. Main level has open granite kitchen with stainless appliances eating area formal DR LR family room with fireplace 3 BR one a suite  hall bath and laundry. Private master suite and retreat on its own level w/balcony and view of Catalina on a clear day. Multiple patios and balconies for relaxation or entertaining. Lush landscaping with majestic tall trees. Come take a look </t>
  </si>
  <si>
    <t>P815174</t>
  </si>
  <si>
    <t xml:space="preserve">12812 Via Aventura </t>
  </si>
  <si>
    <t>P815175_SOCAL</t>
  </si>
  <si>
    <t>79th And Century</t>
  </si>
  <si>
    <t>see googlemaps.com</t>
  </si>
  <si>
    <t>90001-2815</t>
  </si>
  <si>
    <t>ELEMBJOH_SOCAL</t>
  </si>
  <si>
    <t>John Lembeck</t>
  </si>
  <si>
    <t>40x128</t>
  </si>
  <si>
    <t xml:space="preserve">Standard Sale Quick response to all offers. Property has been recently updated with new Paint Granite Counter Tops and stainless steel appliances in the kitchen fixtures and much more. This charming home is ready for move in and has no deferred maintenance. Hurry this will not last long </t>
  </si>
  <si>
    <t>P815175</t>
  </si>
  <si>
    <t>758 E 77TH Street</t>
  </si>
  <si>
    <t>P815176_SOCAL</t>
  </si>
  <si>
    <t xml:space="preserve">Laurel Canyon Blvd &amp; Saticoy </t>
  </si>
  <si>
    <t>From CA-170 N/Hollywood Fwy Take exit 9 for Sherman Way</t>
  </si>
  <si>
    <t>91605-3022</t>
  </si>
  <si>
    <t>schowtham@gmail.com</t>
  </si>
  <si>
    <t>PCHOWSCO_SOCAL</t>
  </si>
  <si>
    <t>Scott Chowtham</t>
  </si>
  <si>
    <t>714-822-0597</t>
  </si>
  <si>
    <t>Email for showing. Current Tenants need 60 days after close of escrow to vacate property. Bring all offers - Sellers willing to negotiate. Buyer or agent to verify all info. Lot of 3 572 SQ FT is approximate according to Owners. For showings please Emai</t>
  </si>
  <si>
    <t>Very nice home in a quiet enclosed community in North Hollywood. Great home within the Briarcliff Association. The house features 3 bedrooms den dining area 2 baths 2 car garage and additional driveway parking. There is central air and heat. The floor plan is very nice. There is also a nice backyard with patio. There is a large dining area and fire place in living room. Property is close to transportation and freeways. This home is in the Los Angeles Unified School District. The nearest schools are Strathern Elementary School YR  Madison Magnet Middle School and John H. Francis Polytechnic. Directions From CA-170 N/Hollywood Fwy Take exit 9 for Sherman Way Turn right onto Whitsett Ave Take the 1st right onto Saticoy St Turn right onto Laurelgrove Ave Turn left onto Covello St it becomes St Clair Ave. Home is on the left side of the street. HOA is 50 Quarterly</t>
  </si>
  <si>
    <t>P815176</t>
  </si>
  <si>
    <t>7506 Saint Clair Avenue</t>
  </si>
  <si>
    <t>P815180_SOCAL</t>
  </si>
  <si>
    <t>Orchard / Richfield</t>
  </si>
  <si>
    <t>South of Orchard and West of Richfield.</t>
  </si>
  <si>
    <t>92870-5492</t>
  </si>
  <si>
    <t>Placentia Knolls</t>
  </si>
  <si>
    <t>sandragriffo@aol.com</t>
  </si>
  <si>
    <t>949-879-1639</t>
  </si>
  <si>
    <t>PGRIFSAN_SOCAL</t>
  </si>
  <si>
    <t>714-875-2227</t>
  </si>
  <si>
    <t>Sandra Griffo</t>
  </si>
  <si>
    <t>N074_SOCAL</t>
  </si>
  <si>
    <t>Winkelmann Realty</t>
  </si>
  <si>
    <t>Short Sale Pre-Approved list price by lender. Terms and Conditions are subject to lender's approval. Property sold 'As Is'. Sellers choice of services. Appointment only do not go direct. Call Sandi with any questions or for showing @ 714 875-2227. Send</t>
  </si>
  <si>
    <t>Lender approved Short Sale. Spacious Placentia Knolls home cozy fireplace large 3 bedrooms master bedroom has a walk in closet and vaulted ceilings private patio and yard area and fruit tree. Nice community pool green belt and park area. RV area for boat or RV.</t>
  </si>
  <si>
    <t>C31110_SOCAL</t>
  </si>
  <si>
    <t>PLKN</t>
  </si>
  <si>
    <t>P815180</t>
  </si>
  <si>
    <t>1785 Coolidge Lane</t>
  </si>
  <si>
    <t>P815183_SOCAL</t>
  </si>
  <si>
    <t>Lampson /Dale</t>
  </si>
  <si>
    <t>West of Dale North of Garden Grove Boulevard</t>
  </si>
  <si>
    <t>Show by appointment only through agent. Ask for Dick Lobin @ 714 271-7727</t>
  </si>
  <si>
    <t>108x128</t>
  </si>
  <si>
    <t>Nice rehabbed 4 bedroom 2 baths pool home on a tremendous sized lot at 13 824 square feet. Located in a secluded cul-de-sac. Faces east. New Paint inside and out ready to move in.</t>
  </si>
  <si>
    <t>PBALMARK_SOCAL</t>
  </si>
  <si>
    <t>P815183</t>
  </si>
  <si>
    <t>12771 Jackson Street</t>
  </si>
  <si>
    <t>P815194_SOCAL</t>
  </si>
  <si>
    <t>Euclid / Medical Center Drive</t>
  </si>
  <si>
    <t>Euclid to Medical Center Drive enter Anaheim Shores Estates</t>
  </si>
  <si>
    <t>92801-1739</t>
  </si>
  <si>
    <t>harraka@prodigy.net</t>
  </si>
  <si>
    <t>714-672-1212</t>
  </si>
  <si>
    <t>NHARRRON_SOCAL</t>
  </si>
  <si>
    <t>Ron Harraka</t>
  </si>
  <si>
    <t>N831_SOCAL</t>
  </si>
  <si>
    <t>Ron Harraka Broker</t>
  </si>
  <si>
    <t>714-672-0600</t>
  </si>
  <si>
    <t>Can be sold completely furnished for an additional 2 500.00 -- will include all existing furniture in unit big screen TV and washer &amp; dryer.</t>
  </si>
  <si>
    <t>714-784-3433</t>
  </si>
  <si>
    <t>Lowest price Mobile Home in Anaheim Shores Estates. Exterior newly painted. Interior has brand new carpet and flooring throughout. Large corner lot with mature fruit trees. Nice community pool and clubhouse billiard room and BBQ.</t>
  </si>
  <si>
    <t>P815194</t>
  </si>
  <si>
    <t>DW A2 ST6 GB GSB GC K8 K3 SC</t>
  </si>
  <si>
    <t>FR OT FG GL ST GB WN</t>
  </si>
  <si>
    <t>P815206_SOCAL</t>
  </si>
  <si>
    <t>Ninth &amp; Chapman</t>
  </si>
  <si>
    <t>92840-3446</t>
  </si>
  <si>
    <t>nayubolanos@gmail.com</t>
  </si>
  <si>
    <t>NBOLANAY_SOCAL</t>
  </si>
  <si>
    <t>714-225-4020</t>
  </si>
  <si>
    <t>Nayu Bolanos</t>
  </si>
  <si>
    <t>PB11567_SOCAL</t>
  </si>
  <si>
    <t>Accord D.Properties</t>
  </si>
  <si>
    <t>Home is sold on 'as is condition' but in excellent shape...owner is a real estate agent</t>
  </si>
  <si>
    <t>Absolutely gorgeous home. Upgraded throughout. Must see to appreciate all the work done. Excellent neighborhood sought after area of Garden Grove. Elementary school one block away. Disneyland The Block Shopping center The Crystal Cathedral all within very short distance.</t>
  </si>
  <si>
    <t>P815206</t>
  </si>
  <si>
    <t>11252 Jerry Lane</t>
  </si>
  <si>
    <t>PP AG GI IG FHT GH LP PV</t>
  </si>
  <si>
    <t>DW A2 TC EF ELB FU2 RA</t>
  </si>
  <si>
    <t>LR GL TI GS GB WN</t>
  </si>
  <si>
    <t>Z24 Z15 STO A1 DDE SD</t>
  </si>
  <si>
    <t>DP IW W05 SG W02 ID</t>
  </si>
  <si>
    <t>OX SK SL</t>
  </si>
  <si>
    <t>GA DN FF FY LR</t>
  </si>
  <si>
    <t>GK K07 K08 CT</t>
  </si>
  <si>
    <t>P815207_SOCAL</t>
  </si>
  <si>
    <t xml:space="preserve">N/Yorba Linda Blvd. E/ Santa </t>
  </si>
  <si>
    <t xml:space="preserve">Yorba Linda Blvd. to N/Santa Fe First Street is Foley turn right east on Foley. Map Quest </t>
  </si>
  <si>
    <t>Foley</t>
  </si>
  <si>
    <t>92886-3615</t>
  </si>
  <si>
    <t>Foley Dr.</t>
  </si>
  <si>
    <t>Agents Please call Sheila first @ 714-931-1533 if no answer then go. Lock Box just before entry on the left you will see a water pipe/hose stand. EQUITY SELLER Buyer and there Agent to verify square footage.</t>
  </si>
  <si>
    <t>69X102</t>
  </si>
  <si>
    <t>W05 W07 W10 WR RLN</t>
  </si>
  <si>
    <t>Beautiful 3 Bedroom 2 Bath Pool Home Many upgrades Double Door Entry W/Stained Glass and Tiled Floor. Spacious Living Room W/Custom Tiled Fire Place and Wood Mantle Media Center Surround Sound Canned Lighting Formal Dining Room W/Mirrored Wall Large Remodeled kitchen W/Custom Wood Cabinets Few Have Glass Doors Wine Rack Appliance Compartment Spice Rack and Breakfast Bar. Master Suite Boasts too Closets one large Walk-In both W/Built In Shoe Rack Drawers &amp; Organizers Sliding Glass Doors that offer a View of the Pool Master Bath has Double Pullmans Dressing Area Mirrored Closet Doors Separate Stall Shower 3rd. Bedroom used as an Office Hall/Guest Full Bath offers a Skylight Energy Saving Double Pained Tinted Windows and Sliding Class Doors Custom Shutters &amp; Window Coverings Exterior has lot's of Brick and Manicured Landscaping Lighting Surrounds the Exterior &amp; Under Facia Convenient Interior Laundry Room Inviting Lap Pool W/Spa. Award Winning School District.</t>
  </si>
  <si>
    <t>P815207</t>
  </si>
  <si>
    <t xml:space="preserve">17212 Foley Dr. </t>
  </si>
  <si>
    <t>SJ BBQ CQ X42 X43 X48</t>
  </si>
  <si>
    <t>P815211_SOCAL</t>
  </si>
  <si>
    <t>Pch &amp; Loynese Drive</t>
  </si>
  <si>
    <t>Enter park. Stay straight onto Marina View Drive. Left on Beachcomber Drive. Home is on the left just past Dolphin Drive.</t>
  </si>
  <si>
    <t>Vacant. TEXT ME FIRST W/DATE &amp; TIME... 562 314-9349...then Go Direct. PLEASE LEAVE A CARD. Thank you for showing and selling this beautiful home Commission paid to active MLS members only. Seller choice of services. Call me with any questions you may ha</t>
  </si>
  <si>
    <t xml:space="preserve">Gated waterfront 55 community near the heart of Belmont Shore &amp; Naples Island Incredible value with New Everything 2003 Skyline Pineridge on a premium landscaped lot. Designer two tone paint new cabinetry new appliances new carpet. Tons of storage high quality ceiling fans throughout. This unit is light bright and breezy in a great location near gym and guest parking. Warm welcoming and active community features the amenities you expect for the lifestyle you deserve Pool spa clubhouse gym library billiard room meeting rooms walking trail along the water. Neighborhood is one of Long Beach's best Stroll to shopping dining services Cal State Long Beach VA Medical Center. Enjoy what Southern California has to offer. CALL TODAY </t>
  </si>
  <si>
    <t>P815211</t>
  </si>
  <si>
    <t xml:space="preserve">6245 Beachcomber </t>
  </si>
  <si>
    <t>P815212_SOCAL</t>
  </si>
  <si>
    <t xml:space="preserve">South Of Golden Between Valen </t>
  </si>
  <si>
    <t>Just south of Golden on McCormack east of Kraemer</t>
  </si>
  <si>
    <t>Mccormack</t>
  </si>
  <si>
    <t>92870-2130</t>
  </si>
  <si>
    <t>McCormack Ln</t>
  </si>
  <si>
    <t>athan.re@sbcglobal.net</t>
  </si>
  <si>
    <t>GO DIRECT. House is vacant - seller just relocated. Buyer to verify square footage and permits. OPEN HOUSE- SUN 04/29/2012 1-5. Submit all offers.</t>
  </si>
  <si>
    <t>112 x 66</t>
  </si>
  <si>
    <t>Great neighborhood great schools within a very short walking distance to Golden Elementary. Close proximity to Tri-City park and major shopping. This single story bright and open floor plan features four bedrooms two bathrooms with comfortable living area and a large living room with fireplace. It also features a large back yard with a fire ring and fruit trees. Located in a quiet single family neighborhood of Placentia.</t>
  </si>
  <si>
    <t>Golden Elementary</t>
  </si>
  <si>
    <t>P815212</t>
  </si>
  <si>
    <t xml:space="preserve">2213 McCormack Ln </t>
  </si>
  <si>
    <t>P815222_SOCAL</t>
  </si>
  <si>
    <t>E/Knott N/La Palma</t>
  </si>
  <si>
    <t>E/KNOTT N/LA PALMA</t>
  </si>
  <si>
    <t>El Viento</t>
  </si>
  <si>
    <t>90620-2512</t>
  </si>
  <si>
    <t>El Tract</t>
  </si>
  <si>
    <t>PGAAFOMA_SOCAL</t>
  </si>
  <si>
    <t>Omar Gaafar</t>
  </si>
  <si>
    <t>714-726-4007</t>
  </si>
  <si>
    <t>BUYER TO VERIFY PERMITS. PLEASE CALL CO-LISTING AGENT TO SET UP A TIME TO SHOW OMAR GAAFAR 714.726.4007 MOBILE THEN GO DIRECT. KEYS TO THE FRONT DOOR AND BEDROOM DOORS ARE IN THE LOCKBOX. SHORT SALE APPROVAL INCLUDING TERMITE INSPECTION REPAIRS AND HO</t>
  </si>
  <si>
    <t>76x89</t>
  </si>
  <si>
    <t>GREAT OPPORTUNITY TO OWN A FIVE BEDROOM HOME IN BUENA PARK. FIVE BEDROOM 2 1/2 BATH GRANITE COUNTERTOPS MAPLE CABINETS WOOD FLOORS COVERED PATIO BLOCK WALL FENCE CENTRAL A/C ALL NEAR FREEWAYS SHOPPING AND SCHOOLS.</t>
  </si>
  <si>
    <t>PMEDRANO_SOCAL</t>
  </si>
  <si>
    <t>P815222</t>
  </si>
  <si>
    <t>7226 El Viento Way</t>
  </si>
  <si>
    <t>DR FR GL TW GB</t>
  </si>
  <si>
    <t>P815226_SOCAL</t>
  </si>
  <si>
    <t>Peppertree &amp; Pacific Park Dr.</t>
  </si>
  <si>
    <t>FROM THE I-5 EXIT ON OSO PKWY. GO EAST TO OSO OSO BECOMES PACIFIC PARK DR. LEFT ON PEPPERTREE LEFT ON VISTA DEL ORO LEFT ON VISTA DEO CERRO FIRST RIGHT AND THEN RIGHT AGAIN UP THE HILL.</t>
  </si>
  <si>
    <t>92656-6050</t>
  </si>
  <si>
    <t>Vista De Oro</t>
  </si>
  <si>
    <t>toby@gomortgageinc.com</t>
  </si>
  <si>
    <t>949-608-1597</t>
  </si>
  <si>
    <t>714-501-2765</t>
  </si>
  <si>
    <t>Toby Heath</t>
  </si>
  <si>
    <t>PB8487_SOCAL</t>
  </si>
  <si>
    <t>Go Mortgage Inc.</t>
  </si>
  <si>
    <t>949-476-9894</t>
  </si>
  <si>
    <t>THIS SHORT SALE IS SUBJECT TO LENDER APPROVAL. COMMISSIONS MAY BE REDUCED BY THE LENDER. THE AMOUNT OF REDUCTION WIL BE SPLIT 50/50. OWNER HAS A COMBO LOCK ON THE PROPERTY-CODE 7654. PROPERTY IS VACANT. BUYER TO VERIFY ALL INFORMATION PRIOR TO OFFE</t>
  </si>
  <si>
    <t>EXCLUSIVE GATED COMMUNITY OF VISTA DEL ORO. WOOD FLOORING IN LIVING ROOM TILE IN ENTRY KITCHEN AND NOOK. LAUNDRY AND ALL BEDROOMS UPSTAIRS. DUAL FIREPLACE INTO DINING AREA AND LIVING AREA. QUIET IDEAL CUL-DE-SAC LOCATION WITH OPEN GREEN BELT ACROSS FROM ENTRY. THIS LOCATION IS CLOSE TO FREEWAYS TOLL ROAD MINUTES FROM LAGUNA CANYON ROAD.</t>
  </si>
  <si>
    <t>SMCDETOD_SOCAL</t>
  </si>
  <si>
    <t>VSDO</t>
  </si>
  <si>
    <t>P815226</t>
  </si>
  <si>
    <t xml:space="preserve">23 Vista Del Canon </t>
  </si>
  <si>
    <t>P815232_SOCAL</t>
  </si>
  <si>
    <t>West Rd.</t>
  </si>
  <si>
    <t>West Rd. and Solejar Dr.</t>
  </si>
  <si>
    <t>Solejar</t>
  </si>
  <si>
    <t>90631-8685</t>
  </si>
  <si>
    <t>57x430</t>
  </si>
  <si>
    <t>Fabulous city light view home see all the way to Catalina. Spacious 4 bedroom home with open floorplan. 4th bedroom off garage with a private entrance. Square footage not included makes this home larger and has more options. Outdoor patio area with garden plenty of room for a pool. Terraced gardens lots of privacy and it is Horse property.</t>
  </si>
  <si>
    <t>P815232</t>
  </si>
  <si>
    <t>1740 Solejar Drive</t>
  </si>
  <si>
    <t>P815244_SOCAL</t>
  </si>
  <si>
    <t xml:space="preserve">Goldenwest Blvd/ Garden Grove </t>
  </si>
  <si>
    <t>22 fwy exit Goldenwest go South. Rt on Garden Grove Blvd left on Palomar St.</t>
  </si>
  <si>
    <t>92683-2136</t>
  </si>
  <si>
    <t>'Short Sale'. 'Pre-approved list price by lender'. Please supply pre approval from lender and VOD with offer. Lock box will be on by 4/3/12.</t>
  </si>
  <si>
    <t>Nice single story 3 bedroom and 2 bath home. Enlarged bedroom and new bathroom. In ground pool in backyard. Won't last. Bring your buyers now. Submit..</t>
  </si>
  <si>
    <t>STRANJA1_SOCAL</t>
  </si>
  <si>
    <t>Fryberger</t>
  </si>
  <si>
    <t>Pacifica High</t>
  </si>
  <si>
    <t>Johnson Middle</t>
  </si>
  <si>
    <t>P815244</t>
  </si>
  <si>
    <t>13112 Palomar Street</t>
  </si>
  <si>
    <t>DW A2 K8 GSB MO</t>
  </si>
  <si>
    <t>Z17 DDE FC</t>
  </si>
  <si>
    <t>P815245_SOCAL</t>
  </si>
  <si>
    <t>Basque/Chapman</t>
  </si>
  <si>
    <t>92833-2626</t>
  </si>
  <si>
    <t>attention agents this short sale is been handle by our profesional team of negotiators terms and conditions could change once aprova Any commission reduction to be split equally between agents. SQUARE FOOTAGE AND PERMITS TO BE VERIFIED BY BUYER IF IT'S</t>
  </si>
  <si>
    <t>65x120</t>
  </si>
  <si>
    <t>THIS BEAUTY HOME 3 BEDS 2 BATHS SUNNY HILLS SCHOOL DIST. EXCELLENT FOR FIRST TIME HOME BUYER OR INVESTOR THIS SHORT SALE WONT BE LAST YOU MUST TO SEE.</t>
  </si>
  <si>
    <t>P815245</t>
  </si>
  <si>
    <t>2026 Gregory Avenue</t>
  </si>
  <si>
    <t>P815246_SOCAL</t>
  </si>
  <si>
    <t>N/Chapman-W/Euclid</t>
  </si>
  <si>
    <t>CHAPMAN/BROOKHURST</t>
  </si>
  <si>
    <t>NO LOCKBOX PLEASE CALL L/A FOR SHOWING. SHORT SALE. ALL TERMS ARE SUBJECT TO LENDERS APPROVAL. THERE ARE CURRENTLY 2 LOANS ON THE PROPERTY. PLEASE E-MAIL OFFER WITH PROOF OF FUNDS AND PREQUAL LETTER TO alexkeo1@yahoo.com</t>
  </si>
  <si>
    <t>LARGE 2BR/2BA UPPER LEVEL. MASTER BEBROOM. LAUDRY ROOM INSIDE UNIT. TILE KITCHEN. LARGE BALCONY.</t>
  </si>
  <si>
    <t>RBELTJAM_SOCAL</t>
  </si>
  <si>
    <t>P815246</t>
  </si>
  <si>
    <t>11901 Brookhaven Street</t>
  </si>
  <si>
    <t>4811G2</t>
  </si>
  <si>
    <t>P815253_SOCAL</t>
  </si>
  <si>
    <t>DUCHETTA@AOL.COM</t>
  </si>
  <si>
    <t>714-515-1540</t>
  </si>
  <si>
    <t>PDUCHGAI_SOCAL</t>
  </si>
  <si>
    <t>626-665-6998</t>
  </si>
  <si>
    <t>Gail Duchetta</t>
  </si>
  <si>
    <t>N356_SOCAL</t>
  </si>
  <si>
    <t>Landmark Realty Services</t>
  </si>
  <si>
    <t>714-871-9750</t>
  </si>
  <si>
    <t>Buyer to verify bedroom and bathroom count with county Assessor. County assessor states property is 2 bedroom 1 bathroom and it actually has 3 bedrooms and 2 bathrooms. This property is a short sale and subject to lenders approval. All real estate commi</t>
  </si>
  <si>
    <t>626-786-1211</t>
  </si>
  <si>
    <t>'PRICE REDUCED ' Lovely mountain cabin sleeps 8 to 10 people with a loft that is also used for sleeping. Two bathrooms downstairs. Lovely deck for the kids to play on and nice BBQ area in the back yard. Short Sale subject to lenders approval.</t>
  </si>
  <si>
    <t>P815253</t>
  </si>
  <si>
    <t>41557 Brownie Lane</t>
  </si>
  <si>
    <t>GR MB FG GL GB</t>
  </si>
  <si>
    <t>OX OW B08</t>
  </si>
  <si>
    <t>P815260_SOCAL</t>
  </si>
  <si>
    <t>Wardlow north on Stevely.</t>
  </si>
  <si>
    <t>Stevely</t>
  </si>
  <si>
    <t>90808-2343</t>
  </si>
  <si>
    <t>Show this and you will sell it. Beyond beautiful. Quality craftsmanship. Please call me to arrange showing. Washer and dryer are negotiable. This home backs to a nursery and has a beautiful view of green. Be sure to see the direct garage access thro</t>
  </si>
  <si>
    <t>REDUCED TO SELL TODAY PERFECTION This highly upgraded Carson Park home is simply beautiful. Massive great room with cherry cabinets hardwood floors dual French doors fireplace soaring ceilings and a custom mantle on a wall of cherry. The kitchen is incorporated in the great room and also includes all cherry cabinets granite counters built in appliances with custom cherry wood fronts five burner gas range pull out shelving in cabinets lazy susan breakfast bar etc. And of course the built in bar. The master suite is enormous with soaring ceilings a fireplace spacious walk in closet and private bath with dual sinks. There is a separate laundry room. The two secondary bedrooms share an upgraded bathroom in the hallway. There is direct access from the garage through a door nicely tucked away in the coat closet. From the private deck/backyard the view is of trees This home has it all -- quality materials and workmanship done in quiet good taste.</t>
  </si>
  <si>
    <t>RJOHNRUS_SOCAL</t>
  </si>
  <si>
    <t>P815260</t>
  </si>
  <si>
    <t>3814 Stevely Avenue</t>
  </si>
  <si>
    <t>P815261_SOCAL</t>
  </si>
  <si>
    <t>92867-6472</t>
  </si>
  <si>
    <t>shellyshampoo@aol.com</t>
  </si>
  <si>
    <t>714-777-5563</t>
  </si>
  <si>
    <t>PSMITSHE_SOCAL</t>
  </si>
  <si>
    <t>Shelly Smith</t>
  </si>
  <si>
    <t>PB9739_SOCAL</t>
  </si>
  <si>
    <t>Keller Williams RCHO</t>
  </si>
  <si>
    <t>714-745-2494</t>
  </si>
  <si>
    <t>Please e mail offers to shellyshampoo@aol.com. please include pre-qualification letter proof of funds and short sale adendum. Please put the address of the property in the subject line. There are two lenders on this property.</t>
  </si>
  <si>
    <t>Nicely layed out home with family style open kitchen and family room. City lights view built in barbeque and outdoor kitchen. Granite countertops tile floors.</t>
  </si>
  <si>
    <t>P815261</t>
  </si>
  <si>
    <t>2558 N Avalon Avenue</t>
  </si>
  <si>
    <t>P815262_SOCAL</t>
  </si>
  <si>
    <t>Anaheim Blvd/ Lincoln Ave</t>
  </si>
  <si>
    <t>769B6</t>
  </si>
  <si>
    <t>92805-5406</t>
  </si>
  <si>
    <t>marlonsellshomes@gmail.com</t>
  </si>
  <si>
    <t>PBURGMAR_SOCAL</t>
  </si>
  <si>
    <t>714-390-6556</t>
  </si>
  <si>
    <t>Marlon Burga</t>
  </si>
  <si>
    <t>Only one Bank. Bank to determine whether termite home warranty etc to be paid or not. Send offer with proof of funds copy of deposit check DU approval by the direct lender to marlonsellshomes@gmail.com Showing hours from 9am-7pm.</t>
  </si>
  <si>
    <t>New on the market. One Bank. 3 large Bedrooms remodeled Bathrooms fully remodeled Kitchen with granite counter tops large family room with a gas fireplace tile floors in all common areas plus the master bedroom crown moldings new windows newer roof great curb appeal. Tax records show 3 bedrooms and 1 full Bathroom with 1 802 sqft. This property has 4 bedrooms and 2 Bathrooms after been remodeled with an addition of a family room w/fireplace and Mastrer Bedroom w/ 3/4 Bathroom. Close to schools and shopping centers.</t>
  </si>
  <si>
    <t>P815262</t>
  </si>
  <si>
    <t>889 S Avocado Street</t>
  </si>
  <si>
    <t>Z15 Z25 Z17</t>
  </si>
  <si>
    <t>Lower Level</t>
  </si>
  <si>
    <t>DS LC OW TI</t>
  </si>
  <si>
    <t>P815263_SOCAL</t>
  </si>
  <si>
    <t>Murilands &amp; Lake Forest</t>
  </si>
  <si>
    <t>From the 5 freeway exit Lake Forest and go North. Right on Murilands. Left in complex Lake Forest Shores.</t>
  </si>
  <si>
    <t>Harbor Ridge</t>
  </si>
  <si>
    <t>92630-3681</t>
  </si>
  <si>
    <t>Gate Access Key Key 1970. This complex may be FHA approved. Please verify at https //entp.hud.gov/idapp/html/condlook.cfm. 3 small boys under 3 please text Paula @ 714-719-6223 for 1 hr alert to owner. 2 HOA's - Lake HOA for 105 gives access to lake.</t>
  </si>
  <si>
    <t>SA CB IN</t>
  </si>
  <si>
    <t>Regular Sale-No Waiting FHA Approved Complex. Exclusive Lake Forest Shores Gated Community. Single story 1st floor end unit tucked away in a private location. Walking distance to private Lake Oversized living room w/high ceilings to give you that open feeling charm. Fireplace in living room. Tastefully decorated throughout this 1 288 sq.ft. home. Kitchen includes an eating area w/view of wrap around patio tons of cabinets pantry travertine flooring. Living room w/shutters &amp; slider to patio area. Travertine flooring in entry kitchen hallway laundry room &amp; bathrooms. Bathrooms are completely updated and gorgeous. Master bathroom has a stand in shower for a party w/a water fall shower &amp; regular shower dresser &amp; cabinets w/a great dressing area. Master bedroom includes patio to wrap around patio 2 huge mirrored closets &amp; professionally decorated. 2 car garages. 1 attached w/entry into laundry room into home &amp; 1 located walking distance. Owner will pay for 1st year of Lake HOA.</t>
  </si>
  <si>
    <t>LBATEELI_SOCAL</t>
  </si>
  <si>
    <t>Santiago Elementary</t>
  </si>
  <si>
    <t>Serrano Intermediate</t>
  </si>
  <si>
    <t>P815263</t>
  </si>
  <si>
    <t>24181 Harbor Ridge Lane</t>
  </si>
  <si>
    <t>FR CON OT</t>
  </si>
  <si>
    <t>P815272_SOCAL</t>
  </si>
  <si>
    <t>92337-0803</t>
  </si>
  <si>
    <t>Starting this 1 of April. You can show or see the property from 9 am to 12 pm. Sunday only please aslo please 1 cordinator fee Thank you.</t>
  </si>
  <si>
    <t>951-668-0554</t>
  </si>
  <si>
    <t>P815272</t>
  </si>
  <si>
    <t xml:space="preserve">16333 Windcrest </t>
  </si>
  <si>
    <t>P815275_SOCAL</t>
  </si>
  <si>
    <t>See TG 686 D7</t>
  </si>
  <si>
    <t>Bruin</t>
  </si>
  <si>
    <t>92507-6074</t>
  </si>
  <si>
    <t>SUBJECT TO INSPECTION Only Please DRIVE BY ONLY OWNER CANCELED OPEN HOUSE for HEALT EMERGENCY REASON. This is a Short Sale Subject to Lenders Approval 2 lenders . Send your Qualify Buyers Offer and Showing Proof Of Funds to Close and Commitment let</t>
  </si>
  <si>
    <t xml:space="preserve"> Good Location Close to Shopping and Freeway 60</t>
  </si>
  <si>
    <t>Elementary</t>
  </si>
  <si>
    <t>P815275</t>
  </si>
  <si>
    <t>566 Bruin Drive</t>
  </si>
  <si>
    <t>SS SF SB</t>
  </si>
  <si>
    <t>DR DW A2 RF WA MO BIN CO K8 GA RA</t>
  </si>
  <si>
    <t>Skyline Townhm</t>
  </si>
  <si>
    <t>P815278_MRMLS</t>
  </si>
  <si>
    <t>Hill And Skyline</t>
  </si>
  <si>
    <t>From Redondo Ave take Hill St West. From Cherry Ave take Skyline Dr East.</t>
  </si>
  <si>
    <t>90755-3788</t>
  </si>
  <si>
    <t xml:space="preserve">Promontory At Skyline Townhom </t>
  </si>
  <si>
    <t xml:space="preserve">Gate Code Key Key 2580 Call Raleigh Dew 562-243-0522 for appointment to show. Must be pre-approved for Sales Price to Show. No April Fools Joke We are having Open House April 1st 10am-1pm. Bring you Buyers </t>
  </si>
  <si>
    <t>BL IR</t>
  </si>
  <si>
    <t>OV MT VM CV IV BR PA CL VH HV</t>
  </si>
  <si>
    <t>Unobstructed World Class Views from Palos Verdes Catalina Island Downtown Long Beach Long Beach Harbor and the Newport Coast from three levels of living. Top lever Master suite with vista retreat balcony and walk-in closet. Granite and stainless kitchen with island. Separate formal dining room. Three bedrooms on lower level with separate doors to the Patio.</t>
  </si>
  <si>
    <t xml:space="preserve">Promontory At Skyli </t>
  </si>
  <si>
    <t>P815278</t>
  </si>
  <si>
    <t>2174 Sea Ridge Drive</t>
  </si>
  <si>
    <t>DW DR A2 RF WA GSB CO K8 MO</t>
  </si>
  <si>
    <t>M05 MR MS M07 M08 M09 M10 WK</t>
  </si>
  <si>
    <t>P815278_SOCAL</t>
  </si>
  <si>
    <t>BR IV CV CL HV VH VM MT OV PA VE</t>
  </si>
  <si>
    <t>BQ CB A14</t>
  </si>
  <si>
    <t>PRMT</t>
  </si>
  <si>
    <t>P815281_SOCAL</t>
  </si>
  <si>
    <t>Ramona And Parkview</t>
  </si>
  <si>
    <t>From E.Ramona Blvd. right onto Syracuse Ave. left onto Salsbury and left onto Parkview.</t>
  </si>
  <si>
    <t>91706-3600</t>
  </si>
  <si>
    <t>ladymar930@hotmail.com</t>
  </si>
  <si>
    <t>714-667-7160</t>
  </si>
  <si>
    <t>PBLACML_SOCAL</t>
  </si>
  <si>
    <t>949-233-6368</t>
  </si>
  <si>
    <t>M L Blackwell</t>
  </si>
  <si>
    <t>Short Sale Price Term and Conditions are Subjet to Lender Approval. Property is sold ' AS IS ' No repairs will be done or Paid. Should lenders approval a 6 total commission the split is 2.5 to Selling Agent 3.5 to listing agent. If Lender reduce to</t>
  </si>
  <si>
    <t>714-667-7023</t>
  </si>
  <si>
    <t>Beautiful Home in Gated Community 3 bedrooms 2 baths This quiet Baldwin Park neighborhood Has Private Streets Low assoc. Dues. It is a Single Family Residence with no common walls Has open floor plan large closets. Nice Front and Back Yards Two Car Attached Garage.</t>
  </si>
  <si>
    <t>W75870_SOCAL</t>
  </si>
  <si>
    <t>P815281</t>
  </si>
  <si>
    <t>13000 Parkview Drive</t>
  </si>
  <si>
    <t>P815284_SOCAL</t>
  </si>
  <si>
    <t>Aliso Creek Rd. &amp; Glenwood</t>
  </si>
  <si>
    <t>See Mapquest or GPS</t>
  </si>
  <si>
    <t>92656-1858</t>
  </si>
  <si>
    <t>Seacrest Villas - Audubon</t>
  </si>
  <si>
    <t>Dear Agents Drive by only for now until further instructions. Property is sold in 'AS IS' condition no termite report no repairs of any kind. Buyer &amp; buyer's agent to verify all info prior to submitting offer. All sale price terms and conditions are s</t>
  </si>
  <si>
    <t>Home features 1 bedroom and 1.5 bath. Home has nice view.</t>
  </si>
  <si>
    <t xml:space="preserve">AVL </t>
  </si>
  <si>
    <t xml:space="preserve">Seacrest Villas - A </t>
  </si>
  <si>
    <t>P815284</t>
  </si>
  <si>
    <t>16 Verdin Lane</t>
  </si>
  <si>
    <t>P815286_SOCAL</t>
  </si>
  <si>
    <t>Brea Blvd &amp; Date St.</t>
  </si>
  <si>
    <t>From Imperial Hwy turn West onto Date St. Then Right on Walnut Ave. Townhome is on Right Hand Side. Townhome is Marked Unit 'H'</t>
  </si>
  <si>
    <t>92821-5362</t>
  </si>
  <si>
    <t>Skyview Terrace</t>
  </si>
  <si>
    <t>Raj@RajQsar.com</t>
  </si>
  <si>
    <t>PQSARRAJ_SOCAL</t>
  </si>
  <si>
    <t>714-412-5019</t>
  </si>
  <si>
    <t>Rajai Qsar</t>
  </si>
  <si>
    <t>DO NOT GO DIRECT. DO NOT DISTURB TENANT. Email ALL showing requests to Raj@RajQsar.com. Shown by appoitnment only with LA Present. Shown on Tue &amp; Thurs from 5 30pm-7 00pm ONLY. Do Not Go Without Email Confirmation from us. Short Sale Subject to Lender</t>
  </si>
  <si>
    <t xml:space="preserve">Location Location Location Highly Upgraded 'End-Unit' Skyview Terrace Townhome in The Heart of Brea. This Open &amp; Bright Floorplan Boasts approximately 1 000 sq ft and Includes a Master Bedroom Loft Garage Conversion Bedroom second bedroom Balcony and 1.5 baths. This Home has Wood Floors Custom Paint &amp; Custom Window Coverings. Lush Landscpaing Surronds This Community and 1 Car Attached Garage with Lots of Storage &amp; Interior Washer/Dryer Hookups. Lots of Guest Parking Available. Close to Brea Mall Restaurants Golf Courses Home Depot Wal-Mart Movies Improv Downtown Brea &amp; Birch Street Promenade. Great Schools Great Neighborhood &amp; A Wonderful Place to Live. Do Not Miss This Opportunity </t>
  </si>
  <si>
    <t>Arovista Elementary</t>
  </si>
  <si>
    <t>P815286</t>
  </si>
  <si>
    <t>334 S Walnut Avenue</t>
  </si>
  <si>
    <t>ART CFT</t>
  </si>
  <si>
    <t>P815288_SOCAL</t>
  </si>
  <si>
    <t>Argyle &amp; Vine</t>
  </si>
  <si>
    <t>Frankling north on Argyle left on Vine</t>
  </si>
  <si>
    <t>90068-3913</t>
  </si>
  <si>
    <t xml:space="preserve"> PLEASE DO NOT DISTURB TENANTS ANY OFFER WILL HAVE TO BE SUBJECT TO INTERIOR INSPECTION. THIS IS A SHORT SALE AND ALL TERMS ARE SUBJECT TO LENDER APPROVAL.</t>
  </si>
  <si>
    <t>70x207</t>
  </si>
  <si>
    <t>This property is beautifully decorated with remarkable interior details. Everything about this home has been remodeled with exquisite taste. Your buyers will absolutely love this property.</t>
  </si>
  <si>
    <t>P815288</t>
  </si>
  <si>
    <t>1946 Vine Street</t>
  </si>
  <si>
    <t>P815292_SOCAL</t>
  </si>
  <si>
    <t>4TH Street / Main Street</t>
  </si>
  <si>
    <t>SIR FRANCES DRAKE BLVD AND SIR FRANCIS DRAKE HIGH SCHOOL</t>
  </si>
  <si>
    <t>94930-1310</t>
  </si>
  <si>
    <t>Glen Family Drve</t>
  </si>
  <si>
    <t>714-734-8512</t>
  </si>
  <si>
    <t>SUBMIT ALL OFFERS SUBJECT TO LENDER APPROVAL</t>
  </si>
  <si>
    <t>SECLUDED UP ON A HILL. PROPERTY NEEDS SOME TLC.</t>
  </si>
  <si>
    <t>P815292</t>
  </si>
  <si>
    <t>38 Glen Drive</t>
  </si>
  <si>
    <t>892G6</t>
  </si>
  <si>
    <t>P815295_SOCAL</t>
  </si>
  <si>
    <t>Via Encanto</t>
  </si>
  <si>
    <t>92688-4943</t>
  </si>
  <si>
    <t>Villavante</t>
  </si>
  <si>
    <t>Go Direct monday thru friday from 9am to 1pm max time showing. Saturday from 9am to 4pm. Listing price is lender short sale final purchase price. keep the little dog inside garage when you showing. he doesn't bite friendly.</t>
  </si>
  <si>
    <t>714-975-6140</t>
  </si>
  <si>
    <t>single family residence short sale have been approved need an offer.</t>
  </si>
  <si>
    <t>P815295</t>
  </si>
  <si>
    <t xml:space="preserve">1 Via Encanto </t>
  </si>
  <si>
    <t>P815297_SOCAL</t>
  </si>
  <si>
    <t>Pipeline &amp; Eucalyptus</t>
  </si>
  <si>
    <t>Agents Please Call Christine Tapia - @ 562-762-0053 to show property someone is always home but needs to confirm showings with owner. This is a shortsale and all commission to be spilt 50/50 per approved. Any problems showing please Call Becky @ 562-54</t>
  </si>
  <si>
    <t>Wow Wow Wow This Nice Chino Home has 4 Spacious Bedrooms and 2.5 Baths Spacious Livingroom Separate Dining Area Familyroom with Cozy Fireplace Ceramic Tile and Wood Flooring Central Air/Heat Nice Family Kitchen Laundry Area in Garage 2 Car Garage with Direct Access to home Ceiling Fans in Bedrooms Enclosed Patio off of Familyroom Buyer to verify if permitted and not included in SQFT.</t>
  </si>
  <si>
    <t>P815297</t>
  </si>
  <si>
    <t>3990 Yellowstone Circle</t>
  </si>
  <si>
    <t>X04 RLK</t>
  </si>
  <si>
    <t>5ZK CWK</t>
  </si>
  <si>
    <t>P815308_SOCAL</t>
  </si>
  <si>
    <t>Take Boat ferry to Catalina Island. Travel up Clarissa turn right on Beacon turn right on Metropole left on Crescent. Travel past the Casino and Descanso Beach to Hamilton Cove. Travel on Camino De Flores to building 4.</t>
  </si>
  <si>
    <t>Leased land was purchase in 2010 currently this condo is part of HOA land loan monthly payment of 419.67. Land may be bought outright by a new owner without prepayment penalties. There is an annual special assestment every Febuary of approximately 45</t>
  </si>
  <si>
    <t>3P G</t>
  </si>
  <si>
    <t>D06 D31 D74 D75</t>
  </si>
  <si>
    <t>BQ EX TC A09 A12 PY CB</t>
  </si>
  <si>
    <t>Bankruptcy Sale Subject to Bankruptcy Court's approval. This spacious 1469 sq. ft. corner villa with view from living dining kitchen and both bedrooms. Features include a fire place wine bar built in entertainment area vaulted ceilings open kitchen dining and living room floorplan and French doors leading to a huge terrace for outdoor living and entertaining. The Master Suite boasts of vaulted ceilings a substansial walk-in closet and French doors to deck. The large Master Bath has dual sinks a spacious oval tub for relaxing and separate water closet. The guest bedroom features a large closet vaulted ceilings and a set of French doors to deck. Guest bath has a step in shower an seperate water closet. Located near the pool and club house. View of Hamilton Cove and the ocean. Listing price does not include recent land purchase.</t>
  </si>
  <si>
    <t>P815308</t>
  </si>
  <si>
    <t xml:space="preserve">13 Camino De Flores </t>
  </si>
  <si>
    <t>P815317_SOCAL</t>
  </si>
  <si>
    <t>Gates/Fay Circle</t>
  </si>
  <si>
    <t>see thomas Guide</t>
  </si>
  <si>
    <t>92703-1645</t>
  </si>
  <si>
    <t>Short Sale subject to bank approval.</t>
  </si>
  <si>
    <t>71x103</t>
  </si>
  <si>
    <t>Single story needs work.</t>
  </si>
  <si>
    <t>P815317</t>
  </si>
  <si>
    <t>1114 N Gates Street</t>
  </si>
  <si>
    <t>M01 MG MS WK</t>
  </si>
  <si>
    <t>P815321_SOCAL</t>
  </si>
  <si>
    <t>Northwood / Berry</t>
  </si>
  <si>
    <t>North of Central West of Berry East of Puente</t>
  </si>
  <si>
    <t>Ethelinda</t>
  </si>
  <si>
    <t>92821-2065</t>
  </si>
  <si>
    <t>This home has not been lived in for over 7 years. The water stains on ceiling are prior new roof. Please call with any questions...714 240-4360..</t>
  </si>
  <si>
    <t>Highly sought after single level in Brea North Hills. Vaulted ceilings in Living Room and Master Bedroom makes this home feel very spacious. Needs cosmetic TLC but in great neighborhood.Inside laundry newer roof lots of windows. Lots of potential here...</t>
  </si>
  <si>
    <t>P815321</t>
  </si>
  <si>
    <t>868 Ethelinda Way</t>
  </si>
  <si>
    <t>K2 CT</t>
  </si>
  <si>
    <t>P815328_SOCAL</t>
  </si>
  <si>
    <t xml:space="preserve">N. Savona Walk/South Of 2nd S </t>
  </si>
  <si>
    <t>Heading West on 2nd Street take Appian way exit go Right house is on the right. Or Google Maps</t>
  </si>
  <si>
    <t>90803-5053</t>
  </si>
  <si>
    <t xml:space="preserve"> FOR SAFTEY...NO ONE ON THE BALCONY PLEASE AS IT IS REPORTED TO HAVE STURCTURAL ISSUES. Please call me so I can give the tenant upstairs 24 hour notice. Buyer to pull permits and satisfy themselves with regard to any additions. Call me with questions. Ema</t>
  </si>
  <si>
    <t>37x94</t>
  </si>
  <si>
    <t>VM VW</t>
  </si>
  <si>
    <t>REDUCED PRICE Fantastic oversized corner lot location with Marina Views. Freshly painted inside with 3 bedrooms 3rd bedroom is walk thru from 2nd bedroom and assessor says 2 bedrooms 2 baths. Upstairs studio has full kitchen full bath and balcony. 2 car garage with laundry room. Highly ranked Long Beach schools walk to fantastic shopping and restaurants along famous Belmont Shore. Enjoy all the festivities Stroll and Savor Parades and the beach is your playground Quiet neighborhood yet convenient access to the freeways without losing that small town community 'feel'. Don't miss out on this rare opportunity to live on Appian Way.</t>
  </si>
  <si>
    <t>P815328</t>
  </si>
  <si>
    <t>5926 E Appian Way</t>
  </si>
  <si>
    <t>P815347_SOCAL</t>
  </si>
  <si>
    <t>From 91 east exit Main head south on Main. East on Chase</t>
  </si>
  <si>
    <t>Mount Pleasant</t>
  </si>
  <si>
    <t>92881-8795</t>
  </si>
  <si>
    <t>stephaniev@vtechinvestments.com</t>
  </si>
  <si>
    <t>323-843-9719</t>
  </si>
  <si>
    <t>PMARTST1_SOCAL</t>
  </si>
  <si>
    <t>Stephanie Villavicencio</t>
  </si>
  <si>
    <t>626-253-9563</t>
  </si>
  <si>
    <t>Short Sale subject to lender approval. Final commisions to be split 50/50. CDPE certified agents please call hector with ay questions at 562-556-4988. Send offers with fico proof of funds pre-approval letter to hector@vtechinvestments.com. Thank yo</t>
  </si>
  <si>
    <t>Don't miss this large four bedroom family home with office Two story home with hardwood flooring oversized master suite with fireplace and walk-in closet. There is a three car garage and plenty of parking space. Home is situated on a big lot with a sizable backyard. Needs a bit of cosmetic repair and some tlc.</t>
  </si>
  <si>
    <t>KJABERAE_SOCAL</t>
  </si>
  <si>
    <t>P815347</t>
  </si>
  <si>
    <t>2941 Mount Pleasant Way</t>
  </si>
  <si>
    <t>4812G1</t>
  </si>
  <si>
    <t>P815363_SOCAL</t>
  </si>
  <si>
    <t>Manzanita &amp; Sunset</t>
  </si>
  <si>
    <t xml:space="preserve">Standard Sale Quick response to all offers. Property has been recently updated with new Paint New Carpet Granite Counter Tops and stainless steel appliances in the kitchen fixtures and much more. This charming home is ready for move in and has no deferred maintenance. Hurry this will not last long </t>
  </si>
  <si>
    <t>P815363</t>
  </si>
  <si>
    <t>349 Vista Lane</t>
  </si>
  <si>
    <t>P815364_SOCAL</t>
  </si>
  <si>
    <t xml:space="preserve">1-105W S.CENTRAL R E. IMPERIAL HWY L MAIN ST R W. 109TH ST L </t>
  </si>
  <si>
    <t>90061-2009</t>
  </si>
  <si>
    <t xml:space="preserve"> SUBJECT TO LENDER OF SHORT SALE APPROVAL Buyers are advised to verify all information investigate condition and suitability of all aspects of the property. APPT ONLY SATURDAY ONLY 10AM-1PM TENANT IN ONE UNIT. All terms and conditions are subject to</t>
  </si>
  <si>
    <t>40x133</t>
  </si>
  <si>
    <t xml:space="preserve"> NEED OFFER ASAP LENDER WAITING COME ON GET IN THANK YOU </t>
  </si>
  <si>
    <t>P815364</t>
  </si>
  <si>
    <t>143 W 109TH Place</t>
  </si>
  <si>
    <t>P815375_SOCAL</t>
  </si>
  <si>
    <t>Directions from main gate straight ahead on Golden Rain until you get to building 8 which is just past the El Dorado intersection 8L has street parking</t>
  </si>
  <si>
    <t>90740-6906</t>
  </si>
  <si>
    <t xml:space="preserve">8L M3 </t>
  </si>
  <si>
    <t>The unit is unoccupied most of the time occasionally the owner will spend time there please call LA for an appoinment for showings before 10am or after 6pm...... Please call if you need assistance entering this guard-gated community a map or if you nee</t>
  </si>
  <si>
    <t>CB EX GO A28 A15 A9 A8 WT</t>
  </si>
  <si>
    <t>2 bedroom/2 full baths recently remodeled fully expanded corner unit with drive-up convenience. 2 skylights 2 bay windows and south/east orientation make this unit exceptionally light and airy. Formal dining bamboo floors throughout ceramic tiles in bathrooms marble tiles in kitchen washer &amp; dryer. Light oak cabinetry and granite countertops. The kitchen features a breakfast counter a double sink all new stainless steel appliances including a side-by-side fridge dishwasher microwave and a freestanding range with a ceramic cooktop. Walk-in closet in MBR. Central A/C heat and a custom lead glass windowed french door entry. 2 fill bathrooms the guest bath can be accessed from the living as well as from the guest bedroom. parking is in bldg 40 space 19... Priced to sell by a very motivated seller.....please see remarks..</t>
  </si>
  <si>
    <t>P815375</t>
  </si>
  <si>
    <t xml:space="preserve">13862 Fresh Meadows </t>
  </si>
  <si>
    <t>DW EC ELB</t>
  </si>
  <si>
    <t>P815377_SOCAL</t>
  </si>
  <si>
    <t>please see google map</t>
  </si>
  <si>
    <t>92618-4407</t>
  </si>
  <si>
    <t>TC CB A0 WT</t>
  </si>
  <si>
    <t>Location Location Location Very nice and quiet residential area. Irvine Valley College is within walking distance. This Condo is very spacious 1100 sq.ft. 2bd/2ba. 2 glass slding door to patio with washer dryer microwave water purifier and a gas fireplace in the living room. Nice open floor plan full size indoor laundry room a large outdoor patio w/storage closet. Incudes 1 underground parking w/remote parking space available in the community.</t>
  </si>
  <si>
    <t>P815377</t>
  </si>
  <si>
    <t>7108 Apricot Drive</t>
  </si>
  <si>
    <t>P815386_SOCAL</t>
  </si>
  <si>
    <t>Pebble Creek Lane</t>
  </si>
  <si>
    <t>E.Freeway 22 to N.Freeway 57 exit E.Lincoln ave left N. Glassell St. left Riverbend Pkwy right Shadyvale St right Pubble Creek ln and left N Sunrise Ct.</t>
  </si>
  <si>
    <t>92865-5011</t>
  </si>
  <si>
    <t>N Sunrise Ct.</t>
  </si>
  <si>
    <t>marvin0215@yahoo.com</t>
  </si>
  <si>
    <t>PNGUMAR1_SOCAL</t>
  </si>
  <si>
    <t>714-209-8833</t>
  </si>
  <si>
    <t>Marvin Nguyen</t>
  </si>
  <si>
    <t>Please call the Listing Office Monday through Sunday from 10 am to 6 pm for an appointments to show. Thank you</t>
  </si>
  <si>
    <t>Beautifully decorated and maintained home with a quiet interior location in a lovely never neighborhood. Attractive wood flooring in the entry livingroom formal dining room family room fireplace with raised hearth and elegant crown moulding travertine tile flooring in kitchen and bathrooms. new carpets in bedrooms. Loft designer colors throughout. Kitchen with granite countertops. Stainless steel appliances high performance range hood double ovens dishwasher microwave. Stained cabinets with lots of space. Jacuzzi and huge bath in the master suite. Dual pane windows. Upstairs loft was a builder option that could easily be converted enter into another bedroom. Dual A/C for greater temperature control. Conveniently located near shopping excellent schools freeways parks the beach and much more ......</t>
  </si>
  <si>
    <t>P815386</t>
  </si>
  <si>
    <t xml:space="preserve">3172 N Sunrise Ct. </t>
  </si>
  <si>
    <t>P815390_SOCAL</t>
  </si>
  <si>
    <t>Shady Oaks/Holowood</t>
  </si>
  <si>
    <t>please see map.</t>
  </si>
  <si>
    <t>Crystal Creek</t>
  </si>
  <si>
    <t>92571-4110</t>
  </si>
  <si>
    <t>Please email for showing instructions. leticiarubio@firstteam.com Selling office compensation is reflective of the listing agent paying for all negotiation fees. Any reductions in commission by the short sale lender will be split 50/50 between the listin</t>
  </si>
  <si>
    <t>Short sale home. Lovely and afforable for first time home buyers. Close to FWY and shopping centers. Please do not distrub sellers. Must email agent for instruction on showing the property.</t>
  </si>
  <si>
    <t>P815390</t>
  </si>
  <si>
    <t>707 Crystal Creek Road</t>
  </si>
  <si>
    <t>PI SH</t>
  </si>
  <si>
    <t>PC CS TIR DK LN</t>
  </si>
  <si>
    <t>AD CY CT TZ</t>
  </si>
  <si>
    <t>CV DW A2 RF TC GC MO K3 FZ</t>
  </si>
  <si>
    <t>FR LR MB EB MR RH GB WN</t>
  </si>
  <si>
    <t>DW Z24 IC CJ BS CC COF CW RL WZ SD</t>
  </si>
  <si>
    <t>B03 B15 OW ST B09</t>
  </si>
  <si>
    <t>FB MS M07 M10 WK</t>
  </si>
  <si>
    <t>G04 FF FY GY ER LR WI</t>
  </si>
  <si>
    <t>P815391_SOCAL</t>
  </si>
  <si>
    <t>Off Newport take Hyde Park to Arroyo turn left. Proceed on Arroyo until it turns into Coronel.</t>
  </si>
  <si>
    <t>92705-2448</t>
  </si>
  <si>
    <t>Easy to show thru listing agent but owner prefers 12 hour notice.Beloved dogs make it a must to call agent for showing. Standard sale and motivated seller makes for a great combination Home originally built in 1976 but major renovation in 2007. Home set</t>
  </si>
  <si>
    <t>714-665-7136</t>
  </si>
  <si>
    <t>CV VN PA VI VE</t>
  </si>
  <si>
    <t>THE ROMANCE OF FRANCE Interior design that is utterly British Colonial and French Country and the exquisite creation of Rebecca Pelletier Interiors ASID. Thousands of design hours laid the foundation for what would become a replica of an intimate Villa in the French Countryside.Simply oozing with charm &amp; class with quality amenities totaling 800K in major renovation that took 1976 quality construction to new in 2007 inclu new lifetime roof dual paned windows sliders gorgeous mouldings Stainless kit lavish baths every inch w/superb materials like chiseled marble French porcelain Venetian plaster French limestone and more.Custom home signatures like extraordinary architecture 5 or 6 bedrooms 3fp's viewing balconies tandem garage.Panoramic views quaint cottage gardens cabana outdoor kitchen updated pl/spa all complete this romantic hideaway tucked away in the hills of affluent Lemon Heights.Home set up as 4 bd study gym but easy conversion to 5 or 6 bdr.</t>
  </si>
  <si>
    <t>P815391</t>
  </si>
  <si>
    <t>10866 Coronel Road</t>
  </si>
  <si>
    <t>P815396_SOCAL</t>
  </si>
  <si>
    <t>S/ Hughes E/ Starbuck</t>
  </si>
  <si>
    <t>Hughes Dr/ Starbuck St.</t>
  </si>
  <si>
    <t>92833-5750</t>
  </si>
  <si>
    <t>Please Contact the Listing Agent @ 714 393-5135 for Showing. Short Sale. All Conditions Subject to Lender's Approval. Thank you for Showing.</t>
  </si>
  <si>
    <t xml:space="preserve">Gorgeous 2 Bedroom Suites Loft 2.5 Baths Townhome at a Prime Location in Amerige Heights Approx. 1 620 Sq.Ft Spacious Bright and Airy Floorplan Separated Family Room and Living Room Cathedral-Vaulted High Ceilings Up-Graded Hardwood Carpet &amp; Tile Flooring Granite Countertops w/ Center Island Custom Window Coverings Fireplace in Living Room Walk-In Closet Laundry Room on 2nd Level Cozy Patio Close to Schools Community Parks Association Pool &amp; Spa Shopping Center and much more </t>
  </si>
  <si>
    <t>SKOCHR_SOCAL</t>
  </si>
  <si>
    <t>P815396</t>
  </si>
  <si>
    <t>2073 Owens Drive</t>
  </si>
  <si>
    <t>DR FR LR GB WN</t>
  </si>
  <si>
    <t>HW LV KP</t>
  </si>
  <si>
    <t>825H1</t>
  </si>
  <si>
    <t>P815399_SOCAL</t>
  </si>
  <si>
    <t>Paloma Avenue</t>
  </si>
  <si>
    <t>On the corner of Ocean Blvd. and Paloma Avenue accross from the Ocean in historic Bluff Park.</t>
  </si>
  <si>
    <t>90803-2555</t>
  </si>
  <si>
    <t>coldwellbanker.wilson@gmail.com</t>
  </si>
  <si>
    <t>562-684-4152</t>
  </si>
  <si>
    <t>ZWILSMAR_SOCAL</t>
  </si>
  <si>
    <t>Mark Wilson</t>
  </si>
  <si>
    <t>562-433-2811</t>
  </si>
  <si>
    <t>Please do not disturb occupant shown by appointment only to pre-qualified clients. Commission paid to active MLS/CRMLS agents only Seller choice of services.</t>
  </si>
  <si>
    <t>100 x 201</t>
  </si>
  <si>
    <t>BV IV CL HV OV PA VW</t>
  </si>
  <si>
    <t>Ocean Front Landmark 1913 Tudor Manor located in the heart of historical Bluff Park. An architectural masterpiece of over 7 000 square feet. A total of 7 bedrooms and 5.5 baths period details throughout including 4 fireplaces hardwoods spacious main floor with formal dining room formal library 'morning room' huge front porch with views of Catalina Island and sunsets all on almost a half acre. Once the hangout for Balboa film studio's stars of the day from Fatty Arbuckle and Mary Pickford to Clark Gable and Carole Lombard where it is said they began their affair. The head of Balboa Film Studios H.M Horkheimer live just down the street. Post World War II the stately manor was divided into 4 spacious living spaces currently rented as private apartments. STANDARD SALE Call for details today 3065ocean.com</t>
  </si>
  <si>
    <t>P815399</t>
  </si>
  <si>
    <t>3065 E Ocean Boulevard</t>
  </si>
  <si>
    <t>4742G6</t>
  </si>
  <si>
    <t>P815401_SOCAL</t>
  </si>
  <si>
    <t>Dutch</t>
  </si>
  <si>
    <t>Nav System</t>
  </si>
  <si>
    <t>92314-9250</t>
  </si>
  <si>
    <t>909-436-8043</t>
  </si>
  <si>
    <t>ENJOY BIG BEAR AT ITS BEST WITH THIS CHARMING CHALET STYLE CABIN NESTLED AMOUNG THE TREES. WRAP AROUND DECKS FOR EASY ACCESS TO THE LARGE BACK YARD AND DECK OFF OF UPSTAIRS BEDROOM. THE CABIN FEATURES WARM AND COZY LIVING WITH ONE LARGE BEDROOM DOWNSTAIRS AND THE SECOND BEDROOM UPSTAIRS.</t>
  </si>
  <si>
    <t>P815401</t>
  </si>
  <si>
    <t>304 Downey Drive</t>
  </si>
  <si>
    <t>Celebrity</t>
  </si>
  <si>
    <t>P815402_SOCAL</t>
  </si>
  <si>
    <t xml:space="preserve">S Of Garden Grove &amp; W Of Harb </t>
  </si>
  <si>
    <t>From Fwy 22 West take exit on Haster make a left and on Garden Grove right and Partridge left.</t>
  </si>
  <si>
    <t>jparedes@realtysuperior.com</t>
  </si>
  <si>
    <t>714-418-0380</t>
  </si>
  <si>
    <t>PPAREJOS_SOCAL</t>
  </si>
  <si>
    <t>714-673-1726</t>
  </si>
  <si>
    <t>Jose Paredes</t>
  </si>
  <si>
    <t>PB10985_SOCAL</t>
  </si>
  <si>
    <t>Superior Realty &amp; Loans</t>
  </si>
  <si>
    <t>Please call agent to show the property 714-673-1726.</t>
  </si>
  <si>
    <t>Very nice confortable and clean Movile Home 2 beds 1 bath. Carport space for two cars.</t>
  </si>
  <si>
    <t>P815402</t>
  </si>
  <si>
    <t xml:space="preserve">13102 Partridge </t>
  </si>
  <si>
    <t>P815403_SOCAL</t>
  </si>
  <si>
    <t>Yuma &amp; Yaffle Dr</t>
  </si>
  <si>
    <t>94578-1268</t>
  </si>
  <si>
    <t>084B0310012</t>
  </si>
  <si>
    <t>SHORT SALE SUBJECT TO LENDER FINAL APPROVAL CALL FOR COMBO WITH DRE LIC AND THEN GO DIRECT. BEATIFULL HOUSE WITH CITY LIGH VIEW.</t>
  </si>
  <si>
    <t>short sale subject to lender final approval.</t>
  </si>
  <si>
    <t>P815403</t>
  </si>
  <si>
    <t>084B031001200</t>
  </si>
  <si>
    <t>16707 Kildare Road</t>
  </si>
  <si>
    <t>P815408_SOCAL</t>
  </si>
  <si>
    <t>Clark/Monlaco</t>
  </si>
  <si>
    <t>Between Clark and Bellflower...between Spring and Wardlow</t>
  </si>
  <si>
    <t>90808-2556</t>
  </si>
  <si>
    <t xml:space="preserve">This home is located on a Beautiful Tree Lined Street in a fabulous neighborhood...South of Conant..Walk up to a private bricked entrance..open the door and enter into a very open floor plan..walk into the living room with a fireplace crown molding recessed lighting and decorator colors thru out..Family room kitchen dining room..great floor plan for your entertaining..Tuscan granite kitchen with top of the line appliances..Central Heating and Air..decorated with elegant and class..custom window coverings thru out...Oversized master bedroom with private bath..Hall bathroom also remodeled..Wait until you see the back yard..huge covered patio professionally landscaped with a firepit and brick work...2 car detached garage with tons of storage..Don't miss this home..it is really a show place..come see </t>
  </si>
  <si>
    <t>P815408</t>
  </si>
  <si>
    <t>5140 E Carita Street</t>
  </si>
  <si>
    <t>DW A2 RF ST6 CO GC MO K3</t>
  </si>
  <si>
    <t>FS COD AS PRE</t>
  </si>
  <si>
    <t>GY WI WC</t>
  </si>
  <si>
    <t>P815410_SOCAL</t>
  </si>
  <si>
    <t>Lakeview And Black Gold</t>
  </si>
  <si>
    <t>Directions from 91 FWY Riverside FWY Exit at Imperial Hwy turn right and proceed 3.5 miles to Valley View Ave. Turn right and proceed 1/2 a mile to Lakeview Ave. Turn right and continue for 1 mile to Heritage at Vista Del Verde.</t>
  </si>
  <si>
    <t>Piazza Bella</t>
  </si>
  <si>
    <t>92886-2868</t>
  </si>
  <si>
    <t>walshoc@yahoo.com</t>
  </si>
  <si>
    <t>PWALSKIM_SOCAL</t>
  </si>
  <si>
    <t>Kim Walsh</t>
  </si>
  <si>
    <t>714-348-7545</t>
  </si>
  <si>
    <t>Easy to show - owner usually home or listing agent can meet you at the property with 1 hours notice. Call Kim 714 348-7545</t>
  </si>
  <si>
    <t>This luxurious Tuscan Style Townhome sits on the first hole of the Black Gold Golf Course. With gorgeous greens and views of the city lights this Beauty has over 3 300 square feet of open living space. The Fortunato 'end unit' has the most amazing upgraded gourmet kitchen with a hugh family island that serves as oversized work space or breakfast bar plus a breakfast nook. This sophisticated floor plan allows for endless entertaining and opens up to the family room and formal dining. The downstairs bedroom has a full bath for your guest. The Master suite boasts a private retreat with covered master suite deck. The bedrooms are all oversized and designer ready. But WAIT there's more A temperature controlled wine room that can hold up to 500 bottle. Too many amenities and features to list. This Model offers the luxury you would expect from Toll Brothers</t>
  </si>
  <si>
    <t>P815410</t>
  </si>
  <si>
    <t xml:space="preserve">17925 Piazza Bella </t>
  </si>
  <si>
    <t>P815414_SOCAL</t>
  </si>
  <si>
    <t>Spruce &amp; Hughes</t>
  </si>
  <si>
    <t>Take 5 frwy North to Slauson Left on Telegraph Right on Greenwood Right on Beach Left on Spruce Left on Hughes. Home is on Right Hand Side</t>
  </si>
  <si>
    <t>90640-5520</t>
  </si>
  <si>
    <t>Very easy to show. Please call Michele to make an apt. 714 270-4133 This is a standard sale. Buyer must cross qualify w/ Shannon Daniele @ 714-752-5731</t>
  </si>
  <si>
    <t>STANDARD SALE Pride of Ownership. This beautiful 2 bedroom 1 bath home is located in a quiet neighborhood of Montebello at the end of a cul-de-sac. This home features a newer water heater new copper plumbing and a newer drain line cement driveway with a lot of parking Bay window in the living room. 2 good size bedrooms both with mirrored doors and much storage upgraded windows and ceiling fans. Backyard is private and very large. Great for Entertaining your family and friends. This home is a must see. Sellers are very motivated.</t>
  </si>
  <si>
    <t>P815414</t>
  </si>
  <si>
    <t>908 W Hughes Avenue</t>
  </si>
  <si>
    <t>P815423_SOCAL</t>
  </si>
  <si>
    <t>Beach Blvd / Lampson</t>
  </si>
  <si>
    <t>North of Garden Grove South of Lampson. Going North on Beach Blvd. See Lampson make a U turn stay on Beach Blvd See a new home on the right.</t>
  </si>
  <si>
    <t>Stepping Stone</t>
  </si>
  <si>
    <t>90680-4054</t>
  </si>
  <si>
    <t>kimtrinh@firstteam.com</t>
  </si>
  <si>
    <t>PTRINPHU_SOCAL</t>
  </si>
  <si>
    <t>562-843-1459</t>
  </si>
  <si>
    <t>Kim Trinh</t>
  </si>
  <si>
    <t>714-460-3836</t>
  </si>
  <si>
    <t>EASY TO SHOW but please give a 2 hours notice prior to showing due to a small puppy. Please text listing agent at 562-843-1459 for time and date of showing. Please mongo fax your offer to kimtrinh@firstteam.com with proof of closing direct lender approva</t>
  </si>
  <si>
    <t xml:space="preserve">PRICE TO SELL STANDARD SALE Absolutely a gorgeous home located in a desirable neighborhood. 4 beds &amp; 3 baths with a loft upstairs. One bed and a bath downstairs. Entrance to a huge spacious living room with fireplace. Formal dining area. Spacious kitchen with walk-in pantry lots of cabinets. Ceramic tile flooring first level. Large master bedroom with walk in closet master bath with seperate tub shower and double vanity. Inside laundry room. Well maintained front and back yard landscaping. Low HOA fee. Close to shopping center and easy access to Fwy. READY TO MOVE IN DON'T MISS THIS ONE. MUST SEE </t>
  </si>
  <si>
    <t>P815423</t>
  </si>
  <si>
    <t>7995 Stepping Stone Circle</t>
  </si>
  <si>
    <t>Z15 HQ HA</t>
  </si>
  <si>
    <t>P815424_SOCAL</t>
  </si>
  <si>
    <t>Golden Rain/St. Andrews</t>
  </si>
  <si>
    <t>Golden Rain to St. Andrews East..</t>
  </si>
  <si>
    <t>St. Andrews M 1-</t>
  </si>
  <si>
    <t xml:space="preserve">59 E </t>
  </si>
  <si>
    <t>PAHNSUZA_SOCAL</t>
  </si>
  <si>
    <t>Suzanne Ahn</t>
  </si>
  <si>
    <t>562-810-1614</t>
  </si>
  <si>
    <t>Call agent for gate pass. Thank you for showing my units.</t>
  </si>
  <si>
    <t>EX SA BQ A09 GO A17 WT</t>
  </si>
  <si>
    <t>One bedroom one bath home has newer oven light over table brown cabinets with Plenty of storage. The floors are carpeted. Verticals on the windows. Storage unit on the spacious patio. Patio is carpited. Carport 15 space 29.</t>
  </si>
  <si>
    <t>P815424</t>
  </si>
  <si>
    <t xml:space="preserve">13860 St. Andrews M 1- </t>
  </si>
  <si>
    <t>New Seville</t>
  </si>
  <si>
    <t>P815431_SOCAL</t>
  </si>
  <si>
    <t>Gate 5 And Via Mariposa</t>
  </si>
  <si>
    <t>92637-0883</t>
  </si>
  <si>
    <t>matthew.p.hoyt@gmail.com</t>
  </si>
  <si>
    <t>949-722-7756</t>
  </si>
  <si>
    <t>PHOYTMAT_SOCAL</t>
  </si>
  <si>
    <t>Matthew Hoyt</t>
  </si>
  <si>
    <t>PB11946_SOCAL</t>
  </si>
  <si>
    <t>Matthew P Hoyt Broker</t>
  </si>
  <si>
    <t>949-283-1696</t>
  </si>
  <si>
    <t>Please e-mail text or call listing agent for appointment matthew.p.hoyt@gmail.com. At least 4 hour notice is preferred. Owner will put lockbox outside and may leave friendly dog Angel on patio if not walking her. 949-283-1696.</t>
  </si>
  <si>
    <t>BQ CB TC KY A0</t>
  </si>
  <si>
    <t>No one above or below you in this 2 story open model. There are duel master bedrooms one upstairs and one downstairs. Both bedrooms have very large bathrooms and ample closet space. There are 3 Mitsubishi room heaters and A/C units stationed throughout the home. The kitchen has a tiled floor and a Garden Window which overlooks a green belt. The bathrooms have tiled floors and there is wall to wall carpeting throughout. Nice open floorplan with the upstairs loft/office. There is also an inside laundry area Great amenities in the 55 community 7 clubhouses pools spas and golf.</t>
  </si>
  <si>
    <t>P815431</t>
  </si>
  <si>
    <t xml:space="preserve">2007 Via Mariposa </t>
  </si>
  <si>
    <t>P815441_SOCAL</t>
  </si>
  <si>
    <t>E/Normandie N/Florence</t>
  </si>
  <si>
    <t>West of 110 Fwy. west on Florence north on Normandie East on 69th.</t>
  </si>
  <si>
    <t>90044-2534</t>
  </si>
  <si>
    <t>flyerken@aol.com</t>
  </si>
  <si>
    <t>562-415-2610</t>
  </si>
  <si>
    <t>WGUNDKEN_SOCAL</t>
  </si>
  <si>
    <t>562-217-7911</t>
  </si>
  <si>
    <t>Ken Gunderson</t>
  </si>
  <si>
    <t>Would like a quick sale. Please prequalify buyers. Subject to credit review with Wells Fargo.</t>
  </si>
  <si>
    <t>34x117</t>
  </si>
  <si>
    <t>Charming bungalow with 2 single car garages. New carpet flooring and mini blinds. Has built in dinning cabinet. This charmer will make a great family starter home.</t>
  </si>
  <si>
    <t>P815441</t>
  </si>
  <si>
    <t>1343 W 69TH Street</t>
  </si>
  <si>
    <t>P815442_SOCAL</t>
  </si>
  <si>
    <t>90650-2447</t>
  </si>
  <si>
    <t>Sdd</t>
  </si>
  <si>
    <t>562-714-3405</t>
  </si>
  <si>
    <t>During the week property will only be shown on Wednesdays and Thursdays from 6 30pm to 8 30pm. And Saturdays and Sundays by appointment only. You may make an offer subject to interior inspection. Short Sale For more informartion or to show please cal</t>
  </si>
  <si>
    <t>P815442</t>
  </si>
  <si>
    <t>11843 Gem Street</t>
  </si>
  <si>
    <t>Hill N Dale</t>
  </si>
  <si>
    <t>P815443_SOCAL</t>
  </si>
  <si>
    <t>Sierra Morena/Workman Mill</t>
  </si>
  <si>
    <t>Take Worman Mill Road to Sierra Morena quick left on first block.</t>
  </si>
  <si>
    <t>Cantabrian</t>
  </si>
  <si>
    <t>90601-2224</t>
  </si>
  <si>
    <t>oloera@mail.com</t>
  </si>
  <si>
    <t>562-945-2020</t>
  </si>
  <si>
    <t>PLOEROSC_SOCAL</t>
  </si>
  <si>
    <t>Oscar Loera</t>
  </si>
  <si>
    <t>PB15387_SOCAL</t>
  </si>
  <si>
    <t>Oscar G. Loera</t>
  </si>
  <si>
    <t>310-890-6234</t>
  </si>
  <si>
    <t>Home is a short sale and is subject to bank approval. Bank determines final price and comissions split. For serious consideration please contact Danielle Delatorre at elite one for pre-qual 562 477-9465. As far as agent is aware project is not fha app</t>
  </si>
  <si>
    <t>Perfect condo for a first time home buyer. Well Kept perfect 3 story home with space to grow. Master bedroom has a balcony and master bathroom front of the unit has a private patio and entrance. Must see to appreciate.</t>
  </si>
  <si>
    <t>PLEVILYN_SOCAL</t>
  </si>
  <si>
    <t>P815443</t>
  </si>
  <si>
    <t>5122 Cantabrian Court</t>
  </si>
  <si>
    <t>P815447_SOCAL</t>
  </si>
  <si>
    <t>90044-4417</t>
  </si>
  <si>
    <t>Home will be available for showing on April 1st or sooner. Please call 562-547-1617 for any information.</t>
  </si>
  <si>
    <t>42x118</t>
  </si>
  <si>
    <t>Nice home 2bed 1 bath. Kitchen is upgrade with granite counters. New flooring. Front and back yard with grass and flowers. Garage is detach on back of the house.</t>
  </si>
  <si>
    <t>P815447</t>
  </si>
  <si>
    <t>825 W 104TH Place</t>
  </si>
  <si>
    <t>P815472_SOCAL</t>
  </si>
  <si>
    <t>Irvine Blvd/Central Park Ave</t>
  </si>
  <si>
    <t>Central Park pass through quarded-gated left on Forest Glen right on Spring Valley left on Modesto left on El Cajon becomes Chula Vista</t>
  </si>
  <si>
    <t>Chula</t>
  </si>
  <si>
    <t>92602-0951</t>
  </si>
  <si>
    <t>myagentlisa@gmail.com</t>
  </si>
  <si>
    <t>PSOOKLEE_SOCAL</t>
  </si>
  <si>
    <t>949-422-2004</t>
  </si>
  <si>
    <t>SHORT SALE. ALL TERMS AND CONDITIONS ARE SUBJECT TO LENDER APPROVAL. ONLY ONE BANK TO APPROVE. COMM ARE SUBJECT TO LENDER APPROVAL THE SPLIT WILL BE 50/50 TENANT CONTROL LOCKBOX. 24HR PRIOR NOTICE. BEST TIME TO SHOW WEEKDAYS 9AM-3PM NO SHOWING ON SUNDAY.</t>
  </si>
  <si>
    <t>LIVE IN SERENE GUARD-GATED PRESTIGIOUS NORTHPARK UPON ENTERING YOUR'RE GREETED BY THE VAULTED CEILING FORMAL LIVING ROOM. KITCHEN HAS GRANITE COUNTER TOP. PLANTATION SHUTTERS AND DESIGNER'S DRAPERY. COMMUNITY PARKS POOLS PLAYGROUNDS CLUBHOUSE-EXCLUSIVE RESORT LIVING BEST.</t>
  </si>
  <si>
    <t>SLEEPA2_SOCAL</t>
  </si>
  <si>
    <t>MREY</t>
  </si>
  <si>
    <t>P815472</t>
  </si>
  <si>
    <t xml:space="preserve">64 Chula Vista </t>
  </si>
  <si>
    <t>P815478_SOCAL</t>
  </si>
  <si>
    <t>Bloomfield And Del Amo Blvd.</t>
  </si>
  <si>
    <t>Cross streets Bloomfield and Del Amo.</t>
  </si>
  <si>
    <t>Renville</t>
  </si>
  <si>
    <t>90715-1832</t>
  </si>
  <si>
    <t>Please do not call the listing office for an update what s in the MLS is updated daily This is HAFA short sale with a full commission. For expedited consideration of your offer all prospective buyers should qualify with David or Brian from CMC Lending</t>
  </si>
  <si>
    <t>59x115</t>
  </si>
  <si>
    <t>This home offers upgrades that make it a great buy. Highlights include remodeled kitchen with new cabinets and granite counter tops wood flooring dual pain windows upgraded bathrooms new baseboards and doors throughout copper re-piping and central HEAT. Landscaping new driveway RV Parking and cement walkway on side yard. Large oversized lot 6 790 sf and located at the end of a cul-de-sac simply spectacular This darling home has everything you re looking for and then some. At this price you better get it before it s gone.</t>
  </si>
  <si>
    <t>P815478</t>
  </si>
  <si>
    <t>12543 Renville Street</t>
  </si>
  <si>
    <t>DW A2 RF GSB GC K8 MO FZ</t>
  </si>
  <si>
    <t>FR LR MB ME OT OF GB WN</t>
  </si>
  <si>
    <t>Z24 Z25 BS Z17 WZ FC</t>
  </si>
  <si>
    <t>FS COD SE</t>
  </si>
  <si>
    <t>DP W05 W02 W10</t>
  </si>
  <si>
    <t>Meritage/Avalon</t>
  </si>
  <si>
    <t>Courtyard</t>
  </si>
  <si>
    <t>DS OX B08 B09</t>
  </si>
  <si>
    <t>G05 G06 DN FF GM LR WI</t>
  </si>
  <si>
    <t>EK GK K03 IL K07</t>
  </si>
  <si>
    <t>P815481_SOCAL</t>
  </si>
  <si>
    <t>N Yl Blvd W Fairmont</t>
  </si>
  <si>
    <t>From YL Blvd N on Fairmont past Bastanchury L Quarter Horse property is last on left side.</t>
  </si>
  <si>
    <t>Quarter Horse</t>
  </si>
  <si>
    <t>92886-7932</t>
  </si>
  <si>
    <t>Kerrigan Ranch</t>
  </si>
  <si>
    <t>Standard sale - too many features to fit in 1000 character square. Call/text Stefanie at 714-809-4700 or email STEFLEAL@AOL.COM for appt -can show short notice. This is gorgeous and bring your pickiest of buyers and those looking for genuine quality.</t>
  </si>
  <si>
    <t>VH NO</t>
  </si>
  <si>
    <t>Kerrigan Ranch Estate on a sprawling half acre parcel end of CDS only 1 neighbor Gorgeous setback Stunning interior with unique apprx 300 sf interior courtyard loggia surrounded by 5 sets of French doors bringing the outdoors in Formal living rm with fireplace and beautiful office each off entry formal dining rm overlooks courtyard fabulous kitchen with center island cherry cabinetry pretty granite all 100 open to oversized family rm with fireplace. Master suite is massive w/ retreat tech ctr fireplace sumptuous bath with tub walk in shower his n hers walk in closets with organizer. Guest suite on south end and 2 more bedroom suites upstrs with teen room media center in middle. Mainfloor suite as well. Living space is beautiful with shutters on most windows. Lots of lawn area sparkling free flowing pool with stacked stone accents spillways spa outdr fireplace impressive solid cover cabana/island bar with Lynx BBQ TV and lighting. Mello Roos only 1800/year.</t>
  </si>
  <si>
    <t>SSMITBR2_SOCAL</t>
  </si>
  <si>
    <t>P815481</t>
  </si>
  <si>
    <t>3733 Quarter Horse Drive</t>
  </si>
  <si>
    <t>P815493_SOCAL</t>
  </si>
  <si>
    <t>N-Telegraph Rd/W-Pioneer</t>
  </si>
  <si>
    <t xml:space="preserve">Telegraph Rd east from the 605 frwy to Jersey left to </t>
  </si>
  <si>
    <t>90670-3165</t>
  </si>
  <si>
    <t>Villa Verde</t>
  </si>
  <si>
    <t xml:space="preserve">Standard sale Shows great </t>
  </si>
  <si>
    <t xml:space="preserve">Beautiful turn key townhouse with a great exterior location...The property has an ex-large wrap around patio...The kitchen has been remodeled and includes a free standing stove and built-in microwave oven..The home has been completely repainted and the new carpet was just installed on 3/14/2012...The baths have also been upgraded and the home has newer central air and heat... This is move in ready </t>
  </si>
  <si>
    <t>P815493</t>
  </si>
  <si>
    <t>9760 Jersey Avenue</t>
  </si>
  <si>
    <t>P815496_SOCAL</t>
  </si>
  <si>
    <t>Redesdale</t>
  </si>
  <si>
    <t>90026-1653</t>
  </si>
  <si>
    <t>This is a flip property and has been completly remodeled please fax all offers to 562 376-9340 offers must include Proof of funds Pre-Approval letter. Cross qualification May be needed. Go Diirect Supra is on the front door.</t>
  </si>
  <si>
    <t>42x38</t>
  </si>
  <si>
    <t>BACK ON THE MARKET HURRY REDUCED FOR A QUICK SALE Hurry Make an offer Beautiful Remodeled Silverlake Home with incredible city views has 2bedrooms and 2 baths. One bath in master is not be permitted buyer to verify Property has been through a complete remodel...New everything Hardwood flooring through the whole home.New Tile in Bathrooms and New Appliances in Kitchen. Breathtaking city lights views from the Kitchen Dining and Living room areas Bring your Offers Regular Sale and ready for new buyers.</t>
  </si>
  <si>
    <t>P815496</t>
  </si>
  <si>
    <t>1681 Redesdale Avenue</t>
  </si>
  <si>
    <t>P815500_SOCAL</t>
  </si>
  <si>
    <t>Haster And Lampson</t>
  </si>
  <si>
    <t>South of Lampson and east of haster</t>
  </si>
  <si>
    <t>Annette</t>
  </si>
  <si>
    <t>92840-6103</t>
  </si>
  <si>
    <t>714-782-2017</t>
  </si>
  <si>
    <t>Please call Agent for showing Imelda Cadiz 714-782-2017</t>
  </si>
  <si>
    <t>93x102</t>
  </si>
  <si>
    <t>Great home located on cul-de-sac. Has a patio buyer to satisfy themself if permitted 3 bedrooms 2 baths. Easy freeway access. Close to the Block shopping center. Garden Grove Unified School District. Large backyard perfect for entertaining.</t>
  </si>
  <si>
    <t>P815500</t>
  </si>
  <si>
    <t>12745 Annette Circle</t>
  </si>
  <si>
    <t>P815507_SOCAL</t>
  </si>
  <si>
    <t>Euclid And Cerritos</t>
  </si>
  <si>
    <t>South of Cerritos East of Euclid</t>
  </si>
  <si>
    <t>92802-2420</t>
  </si>
  <si>
    <t>Call Agent for showing Imelda cadiz 714-782-2017</t>
  </si>
  <si>
    <t>You will enjoy this elegant home in Orange County. Beautiful pool house in prime location. Swimming pool access through french double doors from formal dining room and family room. Cathedral ceilings and large master bedroom with retreat and nice bonus room upstairs. Spacious kitchen with nook.</t>
  </si>
  <si>
    <t>P815507</t>
  </si>
  <si>
    <t>1639 S Melissa Way</t>
  </si>
  <si>
    <t>BL PA WD</t>
  </si>
  <si>
    <t>A2 GC GSB MO</t>
  </si>
  <si>
    <t>BR LR GB WN</t>
  </si>
  <si>
    <t>PC PH MB PAV SN TI</t>
  </si>
  <si>
    <t>CW Z17 Z09</t>
  </si>
  <si>
    <t>DS B03 B12 B14 OW TI IB</t>
  </si>
  <si>
    <t>M01 MG FB MS</t>
  </si>
  <si>
    <t>BO FF FY JJ LR</t>
  </si>
  <si>
    <t>P815518_SOCAL</t>
  </si>
  <si>
    <t>Prospect And 17th</t>
  </si>
  <si>
    <t>From the 55 Fwy 17th Street East Right on Prospect Right on Wellington Left on Olive Tree Circle</t>
  </si>
  <si>
    <t>92780-2313</t>
  </si>
  <si>
    <t>smphomewardbound@aol.com</t>
  </si>
  <si>
    <t>PPARKERS_SOCAL</t>
  </si>
  <si>
    <t>714-809-5311</t>
  </si>
  <si>
    <t>Susan Parker</t>
  </si>
  <si>
    <t>714-771-3222</t>
  </si>
  <si>
    <t>Commission and sale subject to bank approval. Commission paid to MLS participants only. Owner is a licensed real estate agent Please submit offer with proof of funds FICO scores and pre-qual letter. Taking back up offers.</t>
  </si>
  <si>
    <t>BEAUTIFUL RANCH STYLE HOME with upgrades and decorator touches throughout home. Master Bedroom is over 400 sqft with walk-in closet spa tub and roman shower. Bed 2 and 3 have Jack n Jill bath with multi-head shower. Bedroom 4 has mirrored closet doors. Extensive brick hardscape throughout property. Corner location on cul-de-sac. Home is perfect for entertaining with Kitchen which opens to Family Room. The Living Room has dark wood floors and a fireplace with granite accents. Dining Room overlooks the brick patio and back yard. Additional features include Bonus room with a fireplace Laundry Room with opaque glass door dual air-conditioning and dual pane windows crown moulding recessed lighting and smooth ceilings.</t>
  </si>
  <si>
    <t>Guinn Foss</t>
  </si>
  <si>
    <t>P815518</t>
  </si>
  <si>
    <t>14241 Olive Tree Circle</t>
  </si>
  <si>
    <t>765A6</t>
  </si>
  <si>
    <t>P815532_MRMLS</t>
  </si>
  <si>
    <t>Wilmington/Carson</t>
  </si>
  <si>
    <t>Exit 405 and north on Wilmington Blvd</t>
  </si>
  <si>
    <t>90810-1505</t>
  </si>
  <si>
    <t>PWPLEONEDD_MRMLS</t>
  </si>
  <si>
    <t>GO DIRECT-SUPRA KEY All offers must have the following no exceptions. Please submit all offers to eddyoffers@yahoo.com only . Offers submitted elsewhere will not be presented. 1. All offers must Bank statements less than 30 days old. 2. No blind of</t>
  </si>
  <si>
    <t>43x90</t>
  </si>
  <si>
    <t>Single story Bank Owned property that needs some renovations. The property has some illegal additions and a possible illegal garage conversion. Property is to be sold AS IS and no repairs will be made on behalf of the seller. Seller does not warrant the condition of the property. Buyer is to pull all permits and assume responsibilty for the Carson Presale inspection report findings. Buyer to perform due diligence with respect to all findings of all or any inspection reports. NO FHA financing will be accepted on this property. Due to condition of the property only cash offers will be accepted. NOTE the correspoding APN has the house number as 2738. The actual house number is 2736.</t>
  </si>
  <si>
    <t>P815532</t>
  </si>
  <si>
    <t>2736 E Adams Street</t>
  </si>
  <si>
    <t>P815536_SOCAL</t>
  </si>
  <si>
    <t>La Vern / Los Flores</t>
  </si>
  <si>
    <t>LA VERN / LOS FLORES</t>
  </si>
  <si>
    <t>91767-2638</t>
  </si>
  <si>
    <t>SUBJECT TO LENDER APPROVAL...TERMS/ CONDITIONS SUBJECT TO LIEN HOLDER'S APPROVAL COMMISSION TO BE DIVIDED 50/50 AMOUNG BROKERS ALL BUYERS TO BE PREQUALIFIED W/ CHASE - -Seller requests buyer to contact designated Chase Loan Officer for a mortgage prequal</t>
  </si>
  <si>
    <t>SHORT SALE THIS HOUSE IS IN A GREAT AREA OF POMONA VERY QUITE AND FAMILY ORIENTED... HAS 3 BEDROOMS AND 2 BATHS WITH NICE SIZE FAMILY OR DEN OR PLAY ROOM . NEAR FREE WAYS...AS IS -----</t>
  </si>
  <si>
    <t>P815536</t>
  </si>
  <si>
    <t>2370 Saunders Street</t>
  </si>
  <si>
    <t>P815542_SOCAL</t>
  </si>
  <si>
    <t>Raymon And Wilshire Ave</t>
  </si>
  <si>
    <t>off Raymond and Wilshire Ave</t>
  </si>
  <si>
    <t>92831-3829</t>
  </si>
  <si>
    <t>E Wilshire Ave.</t>
  </si>
  <si>
    <t>Located near the Old Town Fullerton. Close to shopping centers. It's in a quiet area and the house has a big lot. This is standard sale and can close in thirty days</t>
  </si>
  <si>
    <t>P815542</t>
  </si>
  <si>
    <t xml:space="preserve">911 E Wilshire Ave. </t>
  </si>
  <si>
    <t>708F4</t>
  </si>
  <si>
    <t>P815543_SOCAL</t>
  </si>
  <si>
    <t>Thomas map page 708-F4</t>
  </si>
  <si>
    <t>90631-3022</t>
  </si>
  <si>
    <t>teamgaspar@kw.com</t>
  </si>
  <si>
    <t>PGASPGAB_SOCAL</t>
  </si>
  <si>
    <t>Gabriel Gaspar</t>
  </si>
  <si>
    <t>562-665-9865</t>
  </si>
  <si>
    <t>Short sale.All terms and conditions subject to short sale lender approval. Any reduction in commission to be divided 50/50. Seller chooses all services.Property being sold in 'as is' and seller will make no repairs.Seller has added apprx. 400 sq ft with p</t>
  </si>
  <si>
    <t>80x102</t>
  </si>
  <si>
    <t>Lovely short sale home in a nice area of La Habra. Close to schools and shopping areas. 4 bedrooms and 3 baths execellent for a growing family. Large family room. Central A/C and Heating. Laundry area vaulted living room ceiling with wooden beams walk in closet copper plumbing recess lighting double pane windows concrete tile roof fireplace and large dining room for entertaining. Master bathroom with whirpool tub and showerhead jets.</t>
  </si>
  <si>
    <t>Arbolita</t>
  </si>
  <si>
    <t>La Habra High</t>
  </si>
  <si>
    <t>P815543</t>
  </si>
  <si>
    <t>821 Donnybrook Avenue</t>
  </si>
  <si>
    <t>P815545_SOCAL</t>
  </si>
  <si>
    <t>7TH St And River Dr</t>
  </si>
  <si>
    <t>92860-1377</t>
  </si>
  <si>
    <t>949-295-4946</t>
  </si>
  <si>
    <t>THIS IS A SHORT SALE ALL TERMS AND CONDITIONS ARE SUBJECT TO LENDER APPROVAL.</t>
  </si>
  <si>
    <t>P815545</t>
  </si>
  <si>
    <t xml:space="preserve">4511 Corona </t>
  </si>
  <si>
    <t>P815550_SOCAL</t>
  </si>
  <si>
    <t>Steele Canyon</t>
  </si>
  <si>
    <t>Steele Canyon.</t>
  </si>
  <si>
    <t>92532-1622</t>
  </si>
  <si>
    <t>Rugosa St</t>
  </si>
  <si>
    <t>STANDAR SALE.</t>
  </si>
  <si>
    <t>Beautiful two story home in the great neighborhhood of RosettaCanyon.</t>
  </si>
  <si>
    <t>P815550</t>
  </si>
  <si>
    <t xml:space="preserve">53221 Rugosa St </t>
  </si>
  <si>
    <t>P815555_SOCAL</t>
  </si>
  <si>
    <t>Tustin Ave</t>
  </si>
  <si>
    <t>92866-2949</t>
  </si>
  <si>
    <t>E La Veta Ave. 59</t>
  </si>
  <si>
    <t>P815555</t>
  </si>
  <si>
    <t xml:space="preserve">1925 E La Veta Ave. 59 </t>
  </si>
  <si>
    <t>PH LX MJ</t>
  </si>
  <si>
    <t>P815559_SOCAL</t>
  </si>
  <si>
    <t>First Ave to Sharonhill</t>
  </si>
  <si>
    <t>Sharonhill</t>
  </si>
  <si>
    <t>90604-3551</t>
  </si>
  <si>
    <t>loridesantis@gmail.com</t>
  </si>
  <si>
    <t>562-818-5610</t>
  </si>
  <si>
    <t>We have 3 back up offers as of 5/7/12..Short sale subject to lender approval. Send offers to thedomisteam@gmail.com with RPA prequal proof of funds.</t>
  </si>
  <si>
    <t>Expanded Whittier 3 bedroom / 2.5 bath home over 1 800 square feet. Spacious family room looks out to patio area with spa with waterfall &amp; fire pit. Living room with hardwood flooring &amp; gas/wood burning fireplace. Large master suite with walk-in closet mirrored closet doors. Master bathroom has double sink vanity and oval bathtub. Large inside laundry room with lots of storage. Other amenities include central air condition breezeway covered patio and newer windows.</t>
  </si>
  <si>
    <t>PWOODROC_SOCAL</t>
  </si>
  <si>
    <t>Meadowgreen</t>
  </si>
  <si>
    <t>P815559</t>
  </si>
  <si>
    <t>15832 Sharonhill Drive</t>
  </si>
  <si>
    <t>P815563_SOCAL</t>
  </si>
  <si>
    <t>Colima Rd / La Mirada Blvd.</t>
  </si>
  <si>
    <t>90604-2150</t>
  </si>
  <si>
    <t>sonia4homes@msn.com</t>
  </si>
  <si>
    <t>562-968-2278</t>
  </si>
  <si>
    <t>PNEGRSON_SOCAL</t>
  </si>
  <si>
    <t>562-639-1358</t>
  </si>
  <si>
    <t>Sonia Negrete</t>
  </si>
  <si>
    <t xml:space="preserve"> Short sale I have an offer submitted to the bank. This home has 3 loans with 3 different lenders. Appointments to show ONLY on Fridays. Please contact owner direct to coordinate. Price term and commission subject to lender approval. Should you hav</t>
  </si>
  <si>
    <t>Nice family home with 3 bedrooms and 2 bathrooms.</t>
  </si>
  <si>
    <t>YESTRRIC_SOCAL</t>
  </si>
  <si>
    <t>P815563</t>
  </si>
  <si>
    <t>11240 Nashville Avenue</t>
  </si>
  <si>
    <t>FOU SLD IG FHT PV</t>
  </si>
  <si>
    <t>ST6 GB GSB MO K3</t>
  </si>
  <si>
    <t>FR MB ME GB</t>
  </si>
  <si>
    <t>K03 K06 K07</t>
  </si>
  <si>
    <t>P815573_SOCAL</t>
  </si>
  <si>
    <t>Valley View/San Rafael</t>
  </si>
  <si>
    <t>From Imperial Highway go North on Valley View Ave. After the light at Lakeview take the first left on Valley View and then the first right on San Rafael into The Links. Take a left onto Santa Cruz and drive to the end of the cul-de-sac</t>
  </si>
  <si>
    <t>92886-6244</t>
  </si>
  <si>
    <t>homesbynordstrom@gmail.com</t>
  </si>
  <si>
    <t>PNOLARS_SOCAL</t>
  </si>
  <si>
    <t>714-345-8579</t>
  </si>
  <si>
    <t>Lars Nordstrom</t>
  </si>
  <si>
    <t>Agents This is a standard sale There is a lot of equity submit your offers Please call or text Lars 714.345.8579 to schedule an appointment. 24 hours is preferred but we will work with you if the notice is shorter. Home shows like a model. Tax rate</t>
  </si>
  <si>
    <t>657-229-4820</t>
  </si>
  <si>
    <t>IV CV VN MT OV PA VI VE</t>
  </si>
  <si>
    <t>This craftsman style Toll Bros. built home exceeds the expectations many have come to appreciate in one of Yorba Linda's finest neighborhoods Vista Del Verde. Panoramic views can be seen from the backyard including views to Catalina and beautiful city lights at night. Upgrades include travertine flooring stainless steel appliances and granite in the kitchen multi-zone surround sound water softener custom cabinetry crown moulding throughout adding to the sense that this could have been the model home. The landscape and hardscape has been professionally designed and maintained. Gaze at the endless city lights view or enjoy spectacular fireworks display from Disneyland and Angels Stadium.</t>
  </si>
  <si>
    <t>Lakwview</t>
  </si>
  <si>
    <t>P815573</t>
  </si>
  <si>
    <t>17108 Santa Cruz Court</t>
  </si>
  <si>
    <t>RA AI TZ</t>
  </si>
  <si>
    <t>DW A2 ST6 K8 K3</t>
  </si>
  <si>
    <t>Z15 STO Z18 SD</t>
  </si>
  <si>
    <t>Raymond Hills</t>
  </si>
  <si>
    <t>BO FF FR LR SQ</t>
  </si>
  <si>
    <t>P815575_SOCAL</t>
  </si>
  <si>
    <t>Victoria &amp; Acacia</t>
  </si>
  <si>
    <t>From the 57 fwy exit Chapman and head West Turn Right on Acacia Left on Victoria property is on the the right side.</t>
  </si>
  <si>
    <t>92831-2937</t>
  </si>
  <si>
    <t>Lower Raymond Hills</t>
  </si>
  <si>
    <t>Please go direct.</t>
  </si>
  <si>
    <t>59x140</t>
  </si>
  <si>
    <t>Upgraded Raymond Hills home in the Troy High district. This home is walking distance to Troy High Cal State Fullerton Fullerton College Western Law School and more... The home is amazingly well maintained with upgrades such as newer appliances and corian countertops with a pass through window to the living room. The house has hardwood floors a skylight in the bedroom large backyard patio and grass area and available RV/boat parking. In prestigous Raymond Hills this home has a back sunroom or family room overlooking the private backyard. Endless possibilities.</t>
  </si>
  <si>
    <t>P815575</t>
  </si>
  <si>
    <t>1543 Victoria Drive</t>
  </si>
  <si>
    <t>P815578_SOCAL</t>
  </si>
  <si>
    <t>N. La Palma/W. State College</t>
  </si>
  <si>
    <t>91 FWY to N. State College Blvd to E. La Palma Ave. to E. Belmont Ave. to N. Windsor St.</t>
  </si>
  <si>
    <t>92805-1644</t>
  </si>
  <si>
    <t>Short Sale property All terms &amp; conditions are subject to lender's approval. Please submit your offers in with Pre-Approval &amp; Proof of Funds. Please call Listing agent for showing.</t>
  </si>
  <si>
    <t>This is a Short Sale Home. Nice 5 bedroom home with a family room and living room with fire place Formal dining room spacius kitchen with view to swiming pool with a nice patio</t>
  </si>
  <si>
    <t>Anaheim High</t>
  </si>
  <si>
    <t>P815578</t>
  </si>
  <si>
    <t>1031 N Windsor Street</t>
  </si>
  <si>
    <t>P815586_SOCAL</t>
  </si>
  <si>
    <t>San Bernardino Rd./Vincent</t>
  </si>
  <si>
    <t>91722-3327</t>
  </si>
  <si>
    <t>pbourne@bnrrealty.com</t>
  </si>
  <si>
    <t>949-428-9712</t>
  </si>
  <si>
    <t>PPAULDB_SOCAL</t>
  </si>
  <si>
    <t>949-278-3273</t>
  </si>
  <si>
    <t>Paul Bourne</t>
  </si>
  <si>
    <t>PB14465_SOCAL</t>
  </si>
  <si>
    <t>Better Neighborhoods Revit.Inc</t>
  </si>
  <si>
    <t>Just fell out of escrow buyer's loan fell through. This is not a short sale or REO. Make an offer and close quickly. Property is updated daily so no need to call for availability. Please fax or e-mail offers directly to 949-428-9712 or pbourne@bnrrealty.</t>
  </si>
  <si>
    <t>949-428-0112</t>
  </si>
  <si>
    <t>This is a beautiful remodeled 3 bdrm/1 bath home in very desirable Covina neighborhood. Kitchen has new granite countertops new tile flooring new sink new faucet and new garbage disposal. Bathroom has new custom double vanity/sinks new tile flooring new bathtub new tiled shower new hardware new mirrors and new lights. New landscaping in front and newer interior/exterior paint.</t>
  </si>
  <si>
    <t>CV32877_SOCAL</t>
  </si>
  <si>
    <t>P815586</t>
  </si>
  <si>
    <t>4319 N Broadmoor Avenue</t>
  </si>
  <si>
    <t>P815600_SOCAL</t>
  </si>
  <si>
    <t>Big Bear Blvd to Metcalf</t>
  </si>
  <si>
    <t>Metcalf</t>
  </si>
  <si>
    <t>This Rustic Log Style Big Bear Cabin offers extraordinary mountain living Features 3 bd/2bath fully furnished take in the lake views while relaxing on the back deck many amenities washer/dryer jacuzzi granite countertops stone fireplace fully fenced both front and back completely turn key all the way down to the kitchen utensils. Sleeps up to 10 awesome fishing just a few steps away</t>
  </si>
  <si>
    <t>P815600</t>
  </si>
  <si>
    <t>649 Metcalf Lane</t>
  </si>
  <si>
    <t>Contessa</t>
  </si>
  <si>
    <t>P815601_SOCAL</t>
  </si>
  <si>
    <t>Marguerite &amp; Vista Del Lago</t>
  </si>
  <si>
    <t>Mallorca development is on the corner of Marguerite &amp; Vista Del Lago. Realtors The guard will give you a printout with directions to the property.</t>
  </si>
  <si>
    <t>Esporlas</t>
  </si>
  <si>
    <t>92692-1145</t>
  </si>
  <si>
    <t>SteveSmithMail@cox.net</t>
  </si>
  <si>
    <t>PSMITSTE_SOCAL</t>
  </si>
  <si>
    <t>Stephen Smith</t>
  </si>
  <si>
    <t>PB14960_SOCAL</t>
  </si>
  <si>
    <t>Highcrest Real Estate &amp; Mortq.</t>
  </si>
  <si>
    <t>949-322-4491</t>
  </si>
  <si>
    <t xml:space="preserve">Vacant go direct. Email offers to SteveSmithMail@cox.net with proof of funds and pre-approval w/FICO's. Priced way below comps for quick sale. Incredible price for lakeview unit in this pristine area of the development </t>
  </si>
  <si>
    <t>CV VH VL PA VE</t>
  </si>
  <si>
    <t>RV</t>
  </si>
  <si>
    <t>BQ A15 A9</t>
  </si>
  <si>
    <t xml:space="preserve">Absolutely immaculate luxury villa-style condo in exclusive guard-gated Mallorca overlooking beautiful Lake Mission Viejo Located in a serene quiet location near the top of the hill with gorgeous panoramic lake and mountain views Property features plantation shutters new appliances newer furnace and A/C inside laundry and two-car garage. Large wrap-around patio with expansive views and grassy area right outside patio. Extra large Master Bedroom with retreat area. This upscale development features its own private swimming beach boat and fishing docks and two community pools and spas. Original owner reflects pride of ownership </t>
  </si>
  <si>
    <t>SWILLSAN_SOCAL</t>
  </si>
  <si>
    <t>Fred Newhart</t>
  </si>
  <si>
    <t>P815601</t>
  </si>
  <si>
    <t xml:space="preserve">27842 Esporlas </t>
  </si>
  <si>
    <t>D R Horton</t>
  </si>
  <si>
    <t>P815603_SOCAL</t>
  </si>
  <si>
    <t>Mapleton And Scott</t>
  </si>
  <si>
    <t>Please use your favorite mapping program or gps for directions</t>
  </si>
  <si>
    <t>Amaryliss</t>
  </si>
  <si>
    <t>92563-3408</t>
  </si>
  <si>
    <t>No showings at this time. Drive by only. Please call Chun. The house is very clean and seller would like to keep it that way. Any questions or concerns please contact Chun directly at 562-961-1409. Any reduction in commission by the short sale lender</t>
  </si>
  <si>
    <t xml:space="preserve">A fantastic home that you must see Ready to move in. This newer home has a loft area for your office or family or work out room or whatever you wish for Large master suite with walk in closet and a balcony to boot Don't wait come take a loook at this today </t>
  </si>
  <si>
    <t>Please Do Your Own Check</t>
  </si>
  <si>
    <t>P815603</t>
  </si>
  <si>
    <t>28271 Amaryliss Way</t>
  </si>
  <si>
    <t>P815607_SOCAL</t>
  </si>
  <si>
    <t>North of 17th st  west of Prospect.</t>
  </si>
  <si>
    <t>Anglin</t>
  </si>
  <si>
    <t>92780-1902</t>
  </si>
  <si>
    <t>CAN NOT BE SHOWN BEFORE 03/24/2012 FLOOR PLAN IS OPEN AND BRIGHT ONE OF THE LARGEST HOMES IN THE AREA. TO SHOW IS TO SELL. THANK YOU FOR WAITING TO SHOW THE PROPERTY. DO NOT DISTURB THE OWNER CALL LISTING AGENT TO MAKE APPOINTMENT. 'NO APPOINTMENT NO</t>
  </si>
  <si>
    <t>4 bedroom 3 bath home and office that could be 5 bedroom plus bonus room and separate family room. Built in BBQ pool and spa child fence around pool. Grassy area around pool plus detached hobby house in back of yard. Front gated area with patio enters into double door entry. Fireplace in living room built-in bar in family room. Daily eating area in kitchen plus formal dining room w/mirrored wall. One 3/4 bath downstairs and 2 full baths upstairs. Bonus room upstairs with balcony that runs along master bedroom and bonus room. Close to Loma Vista Elementary school and shopping. Separate laundry room. Tile roof.</t>
  </si>
  <si>
    <t>P815607</t>
  </si>
  <si>
    <t>17662 Anglin Lane</t>
  </si>
  <si>
    <t>FF GY ER IL WC G17</t>
  </si>
  <si>
    <t>IL K08 SK</t>
  </si>
  <si>
    <t>P815620_SOCAL</t>
  </si>
  <si>
    <t>Drive North on Newport Ave. Turn Right east on Cowan Heights Dr. Follow Cowan Heights and continue past the 90deg left curve past Overhill Dr and stay on Cowan Heights Dr through a section labeled 'Not a County Road.' Turn right on Rangeview.</t>
  </si>
  <si>
    <t>Rangeview</t>
  </si>
  <si>
    <t>92705-1529</t>
  </si>
  <si>
    <t>This is an exceptional property. Easy to show with advanced notice. Please call co-agent Heidi at 949-280-2912 with 24 hour notice to schedule. For questions about the property call Markus at 714-299-3400.</t>
  </si>
  <si>
    <t>156x228</t>
  </si>
  <si>
    <t>GT 1R DG P25</t>
  </si>
  <si>
    <t>VC CV FD VH</t>
  </si>
  <si>
    <t>On nearly an acre of flat verdant grounds this gated estate is located in one of the most prestigious locations in Cowan Heights. The site of numerous wine tastings soirees and a wedding reception this private estate can easily accommodate hundreds of guests. The home orients beautifully toward a private oasis with a pool professionally landscaped grounds and views through mature trees. The spacious kitchen with center island is bathed in natural light and features views of the pool and grounds. Formal living and dining rooms are perfect for hosting guests while the separate family room opens to the outdoor entertaining area. The master bedroom features a vast walk-in closet spacious bathroom and garden views. The other wing of the house features a guest room and two large bedrooms with ensuite baths. The property also features a two-story guesthouse with an office/bedroom upstairs living space kitchenette and bath downstairs and a 1500 capacity wine cellar and tasting room.</t>
  </si>
  <si>
    <t>P815620</t>
  </si>
  <si>
    <t>10042 Rangeview Drive</t>
  </si>
  <si>
    <t>P815621_SOCAL</t>
  </si>
  <si>
    <t>Victoria &amp; Telegraph</t>
  </si>
  <si>
    <t>Telegraph &amp; Victoria. Flag lot House is one of many on a long driveway on the east side of Victoria Ave.</t>
  </si>
  <si>
    <t>90604-1648</t>
  </si>
  <si>
    <t>Vacant short sale dept. turned down 150k cash offer and wants 190-200k offer. Please submit your offer subject to short sale on everything. Email to Vance@NordineRealty.com. Thanks.</t>
  </si>
  <si>
    <t>68x105</t>
  </si>
  <si>
    <t xml:space="preserve">Fixer </t>
  </si>
  <si>
    <t>P815621</t>
  </si>
  <si>
    <t>10362 Victoria Avenue</t>
  </si>
  <si>
    <t>P815623_SOCAL</t>
  </si>
  <si>
    <t>Ball And Walnut</t>
  </si>
  <si>
    <t>Corner of Feather and Castle</t>
  </si>
  <si>
    <t>92802-2140</t>
  </si>
  <si>
    <t>This is a short sale Owner occupied drive by only. Call or text listing agent for concerns. 714-809-6521 veronicacabrerarealtor@gmail.com</t>
  </si>
  <si>
    <t>Great Location walking distance to Disneyland This house has its living room plus a family room in a spectacular floor plan. As you enter you find the living room with dining area. The living room has a fireplace and a combination of tile floors with carpet. It connects to the family room which has high ceilings. It is a 4 bed room and 2 baths house. The garage is detached with laundry hook up in there. The house Square footage is 1 862 and the lot size 7 200.</t>
  </si>
  <si>
    <t>P815623</t>
  </si>
  <si>
    <t>1307 W Castle Avenue</t>
  </si>
  <si>
    <t>P815624_SOCAL</t>
  </si>
  <si>
    <t>Rosecrans/Bloomfield</t>
  </si>
  <si>
    <t>East of Bloomfield and north of Rosecrans</t>
  </si>
  <si>
    <t>90650-4486</t>
  </si>
  <si>
    <t>rfb1940@cox.net</t>
  </si>
  <si>
    <t>702-474-4784</t>
  </si>
  <si>
    <t>PBERNROG_SOCAL</t>
  </si>
  <si>
    <t>Roger Bernhardt</t>
  </si>
  <si>
    <t>PB4372_SOCAL</t>
  </si>
  <si>
    <t>Bernhardt Realty</t>
  </si>
  <si>
    <t>714-925-8975</t>
  </si>
  <si>
    <t>JUST GO AS NO ONE WANTS TO GIVE PHONE NUMBER COMBO R-F-B Make an offer and I will do my best to get it done. Thanks A family member lives there temporally . If there are any problems showing call me 714 925-8975. There is a combo box and from what I am to</t>
  </si>
  <si>
    <t>A must SELL Property. Make an offer and they will consider it. One of the nicer homes in the park. Inside location. Buyers Rent will be 525. Must fill out park application. Spacious living room with many windows for light.Good size dining room. Large kitchen with loads of cabinets. Large master with a good size bath.Laundry room with storage. Central air and heat.Park features a pool and club house. Small pete allowed. This is a plus for a pet owner. Call me if you need any more info. THIS IS A SENIOR PARK-55 AND OLDER Plese Call Family Menber to make sure he leaves screen door unlocked. Thank you</t>
  </si>
  <si>
    <t>P815624</t>
  </si>
  <si>
    <t xml:space="preserve">12737 Rosecrans </t>
  </si>
  <si>
    <t>P815631_SOCAL</t>
  </si>
  <si>
    <t>La Palma/Old Village</t>
  </si>
  <si>
    <t>La Palma to the Villages</t>
  </si>
  <si>
    <t>92887-4730</t>
  </si>
  <si>
    <t>PRICE APPROVED SHORT SALE PRICE APPROVED AT 219 000. With approx. 6000 contribution to 2nd trust deed holder. HOA dues are up to date. Please call Stephanie or Tiffany first to show. Easy to show with seller controlled lockbox. PLEASE REMOVE YOUR</t>
  </si>
  <si>
    <t>BQ CB SA</t>
  </si>
  <si>
    <t>THIS WON'T LAST PRICE APPROVED SHORT SALE Private upstairs corner unit. Open concept with living room dining and kitchen. Light and bright with vaulted ceilings. Large master with master bath and two good sized secondary rooms. This home is extremely clean and in move in condition. The association amenities include a club house large picnic area with BBQ's an oversized pool and spa and a play ground for the children. The exterior of the buildings has just recently been painted and looks wonderful. Just across the street is the river trail that goes all the way to the beach. Freeway access is great. Award winning schools. This school district includes Bryant Ranch School Travis Ranch School and also the brand new Yorba Linda High School No Mello Roos.</t>
  </si>
  <si>
    <t>P815631</t>
  </si>
  <si>
    <t>6137 Salem Road</t>
  </si>
  <si>
    <t>P815637_SOCAL</t>
  </si>
  <si>
    <t>Broadway / Telegraph</t>
  </si>
  <si>
    <t>BROADWAY / TELEGRAPH</t>
  </si>
  <si>
    <t>SUBJECT TO LENDER APPROVAL...TERMS/ CONDITIONS SUBJECT TO LIEN HOLDER'S APPROVAL COMMISSION TO BE DIVIDED 50/50 AMOUNG BROKERS ALL BUYERS TO BE PREQUALIFIED W/ - Seller requests buyer to contact designated Wells Fargo Loan Officer for a mortgage prequal</t>
  </si>
  <si>
    <t>INVESTORS DREAM CASH ONLY HOME OWNER HAD DONE WORK TO THE HOUSE AND DID NOT FINISH HAS PERMITS FOR ADDITIONS AND WORK THAT HAD BEEN DONE.HAS COUNTRY LIVING FEELING FRUIT TREES NEAR SHOPPING AREA AND SCHOOLS.</t>
  </si>
  <si>
    <t>P815637</t>
  </si>
  <si>
    <t>10360 Victoria Avenue</t>
  </si>
  <si>
    <t>P815643_SOCAL</t>
  </si>
  <si>
    <t>Willow Woods &amp; Orangethorpe</t>
  </si>
  <si>
    <t>Turn on to Willow woods and follow all the way to the end in the cul-de-sac the building will be on the left side of the street at the end.</t>
  </si>
  <si>
    <t>92807-1459</t>
  </si>
  <si>
    <t>Subject to short sale lender approval. Selling office compensation is reflective of listing agent paying for First Team Short Sale negotiator fees. Email all offers to Stephanie4homes@gmail.com. When submitting offers please include lender approval letter</t>
  </si>
  <si>
    <t xml:space="preserve">Great location within the complex toward the back of the complex on the cul-de-sac Lovely 3 bed 1.5 bath end unit. Good sized living room with views of trees. Ample kitchen with adjacent eating area and access to enclosed back yard with gate to parking and single car garage. Large master with walk-in closet and view of trees. Inside laundry room. Association pool and spa. Excellent Placentia Yorba Linda Schools. This is a really nice unit and ready to move in Super condition </t>
  </si>
  <si>
    <t>P815643</t>
  </si>
  <si>
    <t>1797 N Willow Woods Drive</t>
  </si>
  <si>
    <t>P815644_SOCAL</t>
  </si>
  <si>
    <t>Elm Ave &amp; Woods Ave</t>
  </si>
  <si>
    <t>Look up</t>
  </si>
  <si>
    <t>92832-2605</t>
  </si>
  <si>
    <t>This is a Short Sale. All terms and conditions are subject to lender's approval. Property sold 'as is' no repairs. Showings by appointment only. Call owner Guillermo Garcia at 714-328-9438. Email offers to SDRoffers@gmail.com Only emailed offers will</t>
  </si>
  <si>
    <t>Property offers 3 bedrooms and 2 bathrooms. Agents Please see remarks</t>
  </si>
  <si>
    <t>RREEDBRY_SOCAL</t>
  </si>
  <si>
    <t>P815644</t>
  </si>
  <si>
    <t>719 W Elm Avenue</t>
  </si>
  <si>
    <t>829D4</t>
  </si>
  <si>
    <t>P815648_SOCAL</t>
  </si>
  <si>
    <t>Shelton/Richland</t>
  </si>
  <si>
    <t>92703-4523</t>
  </si>
  <si>
    <t>juancapomalaza@gmail.com</t>
  </si>
  <si>
    <t>714-866-4164</t>
  </si>
  <si>
    <t>PPOMAJUA_SOCAL</t>
  </si>
  <si>
    <t>Juan Carlos Pomalaza</t>
  </si>
  <si>
    <t>949-742-2395</t>
  </si>
  <si>
    <t>SUBJECT TO ESCROW CANCELLATION This property is a regular sale will make a decision right away..if shows active on MLS it is active you do not need to call to verify the status...Turnkey . Corporate owned Seller will reply to you in the next day. Any</t>
  </si>
  <si>
    <t>YOUR BUYER WILL LOVE THIS HOME PRICED LIKE A REO. RECENTLY REMODEL HOME WITH BRAND NEW KITCHEN GRANITE COUNTER BRAND NEW CABINETS HARDWOOD FLOORING THROUGHOUT AND TILE FLOORING IN THE KITCHEN NEW CARPET IN THE BEDROOMS NEW GARAGE DOOR. READY TO MOVE IN.</t>
  </si>
  <si>
    <t>P815648</t>
  </si>
  <si>
    <t>633 S Shelton Street</t>
  </si>
  <si>
    <t>P815651_SOCAL</t>
  </si>
  <si>
    <t>Orange N/Artesia</t>
  </si>
  <si>
    <t>Orange Ave North of Artesia</t>
  </si>
  <si>
    <t>90805-1565</t>
  </si>
  <si>
    <t>elaineedwards51@aol.com</t>
  </si>
  <si>
    <t>516-706-0921</t>
  </si>
  <si>
    <t>ZGRAVELA_SOCAL</t>
  </si>
  <si>
    <t>Elaine Edwards</t>
  </si>
  <si>
    <t>1320_SOCAL</t>
  </si>
  <si>
    <t>Real Estate By Graves</t>
  </si>
  <si>
    <t>562-682-5300</t>
  </si>
  <si>
    <t>COMPLEX NOT FHA APPROVED. THIS IS A BANK OF AMERICA SHORT SALE AND THEY MOVE VERY QUICKLY. BRING US AN OFFER. Seller has started packing. Please contact listing agent for additional addendums required by BofA when writing an offer. Also include DU appro</t>
  </si>
  <si>
    <t>This is a great 2 bedroom 2.5 bath townhome that is located in the rear of a quiet complex with only one common wall. It is tri-level with direct access into the unit from the garage. Warm fireplace in the living room plus inside laundry makes this a really nice home. Each bedroom has its own full bath plus a half bath downstairs for your guest.</t>
  </si>
  <si>
    <t>PMCGLWEN_SOCAL</t>
  </si>
  <si>
    <t>P815651</t>
  </si>
  <si>
    <t>6646 Orange Avenue</t>
  </si>
  <si>
    <t>P815655_SOCAL</t>
  </si>
  <si>
    <t>7th Avenue</t>
  </si>
  <si>
    <t>South of Florence Avenue and East of Crenshaw Blvd.</t>
  </si>
  <si>
    <t>90043-5316</t>
  </si>
  <si>
    <t>TO SHOW email MaximShowing@wedgewood-inc.com. THIS IS NOT A SHORT SALE owned by local sellers. SELLER WILL PAY FOR APPRAISAL IF PREFERRED LENDER IS USED. Email OFFERS to maximoffers@wedgewood-inc.com please include Offer Summary Page found on home page</t>
  </si>
  <si>
    <t>Come see this beautiful Spanish Traditional with old world charm located in the heart of Los Angeles. This home features 3 beds and 1 bath with fully updated kitchen featuring new granite counters and unique espresso shaker cabinets accompanied with ceramic tile floors. Huge and amazing bathroom with tile/surround tub and brand new upgraded vanity. The home also includes refinished hardwood floor new carpet in the bedrooms new light fixtures new interior doors paint inside/out and beautiful landscaping. Detached 2 car garage along with large driveway and plenty of parking space. Most importantly this place is conveniently located just a short distance of 405/110 and 105 freeways and just few minutes of the Crenshaw mall. Hurry this place won t last long.</t>
  </si>
  <si>
    <t>P815655</t>
  </si>
  <si>
    <t>2709 W 73RD Street</t>
  </si>
  <si>
    <t>P815658_SOCAL</t>
  </si>
  <si>
    <t>Ocean &amp; Forest</t>
  </si>
  <si>
    <t>Sw Cornor Of Forest &amp;Ocean</t>
  </si>
  <si>
    <t>Beautiful Carmel Cottage Comestock home built for artist.Vaulted cellings remodeled kitchen &amp; bath big sun filled rooms.High pitched roof skylights great floor plans. Exterior w/stone detail garden patio gorgeous oaks.</t>
  </si>
  <si>
    <t>P815658</t>
  </si>
  <si>
    <t>Sw Cornor Of Forest &amp;Ocean Avenue</t>
  </si>
  <si>
    <t>799A1</t>
  </si>
  <si>
    <t>P815659_SOCAL</t>
  </si>
  <si>
    <t>Anaheim Blvd &amp; Ball Rd</t>
  </si>
  <si>
    <t>South on Anaheim Blvd and Right on Midway</t>
  </si>
  <si>
    <t>92805-6510</t>
  </si>
  <si>
    <t>Please call Veronica for the combination at 714-809-6521</t>
  </si>
  <si>
    <t>Great home for a first time home buyer It is a single wide mobile home in a family friendly park. It has a fenced in children's playground and a fenced in ground pool. A laundry room is conveniently located on the property for residents use. An elementary school and a shopping area are located with walking distance. Bus transportation is nearby as are three freeways the 4 22 and 57. Disneyland is a stone's throw away and Knott's Berry Farm and the beaches are a short drive away.</t>
  </si>
  <si>
    <t>P815659</t>
  </si>
  <si>
    <t>100 W Midway Drive</t>
  </si>
  <si>
    <t>P815660_SOCAL</t>
  </si>
  <si>
    <t>Brookhurst / Garfield</t>
  </si>
  <si>
    <t>OFF THE 405 HEAD SOUTH ON BROOKHURST. ON YOUR RIGHT PASSING GARFIELD.</t>
  </si>
  <si>
    <t>92646-2957</t>
  </si>
  <si>
    <t>youragentliz@yahoo.com</t>
  </si>
  <si>
    <t>PLIZEPIN2_SOCAL</t>
  </si>
  <si>
    <t>PB16015_SOCAL</t>
  </si>
  <si>
    <t>Liz Pineda Realty</t>
  </si>
  <si>
    <t>OPEN HOUSE THIS SATURDAY 6/9 FROM 12 30-4 30PM. PRICE REDUCED FOR QUICK SALE This is a regular sale Seller is extremely motivated Submit your offer today Call/Text Liz for combo . With your offer include proof of funds EMD pre-approval letter and</t>
  </si>
  <si>
    <t>OPEN HOUSE THIS SATURDAY 6/9 FROM 12 30-4 30PM. REDUCED REDUCED ONLY A 5 MIN DRIVE TO THE BEACH STANDARD SALE PRICED TO SELL QUICK If you are looking for a great area with friendly neighbors this is the home for you 3 brm 2 bath newly remodeled with interior/exterior paint cabinets carpet and much more. Washer and Dryer hook ups inside and move in ready Senior 55 2nd person 40 Community has a heated pool spa gym tennis court and a clubhouse to enjoy gatherings and bingo nights. Space rents for 820/month. Small pet allowed.</t>
  </si>
  <si>
    <t>P815660</t>
  </si>
  <si>
    <t>19251 Brookhurst Street</t>
  </si>
  <si>
    <t>P815664_SOCAL</t>
  </si>
  <si>
    <t>Whittier/Passons</t>
  </si>
  <si>
    <t>whittier -Go south on Passons</t>
  </si>
  <si>
    <t>90660-2935</t>
  </si>
  <si>
    <t>BACK ON THE MARKET. Pre-approved buyers only. Thanks for showing. Email offers to felikat@aol.com - questions call 562-889-2805.</t>
  </si>
  <si>
    <t>55x103</t>
  </si>
  <si>
    <t>Nice home that's been refurbished . Shows well. Hard to find 3 BR 2Ba at this price. Not an REO or Short Sale. Newly installed Wall furnace.</t>
  </si>
  <si>
    <t>YRUIZMIR_SOCAL</t>
  </si>
  <si>
    <t>P815664</t>
  </si>
  <si>
    <t>5513 Passons Boulevard</t>
  </si>
  <si>
    <t>P815665_SOCAL</t>
  </si>
  <si>
    <t>EAST OF BROOKSHIRE WEST OF DOWNEY AND SOUTH OF IMPERIAL HWY</t>
  </si>
  <si>
    <t>90242-3822</t>
  </si>
  <si>
    <t>Cetrealty@hotmail.com</t>
  </si>
  <si>
    <t>PAGUEROR_SOCAL</t>
  </si>
  <si>
    <t>714-832-2110</t>
  </si>
  <si>
    <t>Rene Aguero</t>
  </si>
  <si>
    <t>PB13878_SOCAL</t>
  </si>
  <si>
    <t>CET Realty Group</t>
  </si>
  <si>
    <t>562-484-8148</t>
  </si>
  <si>
    <t xml:space="preserve"> SHORT SALE APPROVAL AT 345 000.00 LENDER WILL HELP WITH CLOSING COST 3 FAST ESCROW BUYER PAY 1 SHORT SALE NEGOTIATOR PLEASE SUBMITT YOUR OFFERS THE PROPERTY SOLD 'AS IS' CALL 714 832-2110 OR SEND OFFER AT CETREALTY@HOTMAIL.COM F</t>
  </si>
  <si>
    <t xml:space="preserve"> FANTASTIC BUY ON THIS 4 BED/2 BATH CLOSE TO SCHOOL AND BIG FAMILY ROOM WITH FIREPLACE SHORT SALE APPROVED AT 345 000. LENDER WILL HELP WITH CLOSING COST 3 . FAST ESCROW PLEASE SUBMITT YOUR OFFERS </t>
  </si>
  <si>
    <t>P815665</t>
  </si>
  <si>
    <t>8411 Dalen Street</t>
  </si>
  <si>
    <t>P815666_SOCAL</t>
  </si>
  <si>
    <t>Avion</t>
  </si>
  <si>
    <t>shamilton@citivestinc.com</t>
  </si>
  <si>
    <t>PHAMISET_SOCAL</t>
  </si>
  <si>
    <t>Seth Hamilton</t>
  </si>
  <si>
    <t>Standard Sale Quick Response to all offers AGENTS THERE IS AN ALARM TO DISARM HIT 1357. PLEASE REARM BEFORE LEAVING. SELLER IS A NON PROFIT OWNER OCCUPANT OFFERS ONLY. For fastest response please email shamilton@citivestinc.com. If needed you may als</t>
  </si>
  <si>
    <t xml:space="preserve">Standard Sale Quick response to all offers. Property has been recently updated with new Paint new carpet Granite Counter Tops and stainless steel appliances in the kitchen fixtures and much more. This charming home is ready for move in and has no deferred maintenance. Hurry this will not last long </t>
  </si>
  <si>
    <t>RMORAGER_SOCAL</t>
  </si>
  <si>
    <t>P815666</t>
  </si>
  <si>
    <t>27713 Blue Topaz Drive</t>
  </si>
  <si>
    <t>P815668_SOCAL</t>
  </si>
  <si>
    <t>90043-1456</t>
  </si>
  <si>
    <t>Please submit all offers complete with RPA Earnest Money Approval letter with FICO Scores and Proof of Funds to echev4homes@yahoo.com</t>
  </si>
  <si>
    <t>562-589-5241</t>
  </si>
  <si>
    <t xml:space="preserve"> Standard Sale Completely upgraded 3 bedroom 2 bath home.</t>
  </si>
  <si>
    <t>P815668</t>
  </si>
  <si>
    <t>4520 2ND Avenue</t>
  </si>
  <si>
    <t>P815669_SOCAL</t>
  </si>
  <si>
    <t>Golden Rain Rd. Right onto El Dorado Dr. Right at Carport 95 just past Oakmont. Bldg. 194 will be at end.</t>
  </si>
  <si>
    <t>90740-3532</t>
  </si>
  <si>
    <t>194A</t>
  </si>
  <si>
    <t xml:space="preserve">194A </t>
  </si>
  <si>
    <t>This is a senior 55 community and a stock cooperative with requirements to live here. All cash no financing. The onsite sales office is located within the community the guard will direct you. Call 562-598-1388 for entrance as a realtor special to show</t>
  </si>
  <si>
    <t>562-472-1299</t>
  </si>
  <si>
    <t xml:space="preserve">This two bedroom corner unit has it all It faces west for ocean breeze and the location is surrounded by large green areas with mature trees yet there is close drive up parking and carport space. The unit has been expanded to provide a separate dining room area with a beauiful china cabinet. The Master bedroom has a slider leading out to the patio to enjoy the view. There is built in patio storage. Kitchen has custom build in snack bar microwave and dishwasher. There is a skylight in the kitchen and bathroom. Unit is in excellent condition with newer paint and window blinds. Mutual 8 Unit 194A Carport 95 Space 12 </t>
  </si>
  <si>
    <t>P815669</t>
  </si>
  <si>
    <t>13382 El Dorado Drive</t>
  </si>
  <si>
    <t>P815671_SOCAL</t>
  </si>
  <si>
    <t>N. Of Lambert &amp; Montevista</t>
  </si>
  <si>
    <t>EAST OF BEACH EAST OF IDAHO NORTH OF LAMBERT</t>
  </si>
  <si>
    <t>90631-1355</t>
  </si>
  <si>
    <t>denese1318@yahoo.com</t>
  </si>
  <si>
    <t>PCLARDEN_SOCAL</t>
  </si>
  <si>
    <t>Denese Clarke</t>
  </si>
  <si>
    <t>562-328-6981</t>
  </si>
  <si>
    <t>HOME IS VACANT AND VERY EASY TO SHOW. CALL FRANK MEDINA TO SCHEDULE AN APPOINTMENT TO SHOW AT 562-328-6981.</t>
  </si>
  <si>
    <t>VERY NICE TWO BEDROOM AND TWO BATH IN THE FIVE STAR FRIENDLY VILLAGE PARK IN LA HABRA. HOME OFFERS AN OPEN FLOOR PLAN AND SPACIOUS KITCHEN LIVINING ROOM AS WELL AS A GREAT DINNING ROOM. SPACIOUS BEDROOM WITH A MASTER BEDROOM. GREAT LOCATION AND A MUST SEE... ENCLOSED PATIO WITH A SMALL REAR YARD.</t>
  </si>
  <si>
    <t>P815671</t>
  </si>
  <si>
    <t>P815673_SOCAL</t>
  </si>
  <si>
    <t>SALEM</t>
  </si>
  <si>
    <t>92314-9382</t>
  </si>
  <si>
    <t>THIS BEAUTIFUL UPDATED REMODELED PINEWOOD ESTATES HOME HAS IT ALL GOURMET DREAM KITCHEN WITH SS KITCHENAID APPLIANCES GRANITE COUNTERS CUSTOM LIGHTING/FIXTURES CUSTOM FLOORS 3 ROCKFRPLCS UPGRADED CARPET BEAUTIFUL INTERIOR COLORS CUSTOM ANGLED WINDOWS AND RECESSED LIGHTING. THIS PROPERTY BACKS TO OPEN ACREAGE. ALSO FEATURED IS A COMPLETE CUSTOM WOOD WORKING ROOM.</t>
  </si>
  <si>
    <t>P815673</t>
  </si>
  <si>
    <t>788 Raleigh Drive</t>
  </si>
  <si>
    <t>DW A2 TC GC MO</t>
  </si>
  <si>
    <t>GN WK FF FY JJ LR</t>
  </si>
  <si>
    <t>P815679_SOCAL</t>
  </si>
  <si>
    <t xml:space="preserve">Apple Valley Road North to Siskiyou East to Tude Road North </t>
  </si>
  <si>
    <t>Tude</t>
  </si>
  <si>
    <t>92307-1259</t>
  </si>
  <si>
    <t>Desert Knoll Manor</t>
  </si>
  <si>
    <t xml:space="preserve">Mongo Fax all offers dks1420@hotmail.com---offers should include proof of funds FICO Scores copy of deposit check Pre-qual letter. Combo 2339 Right side of house attached to gate. Thank you for showing </t>
  </si>
  <si>
    <t>120x202</t>
  </si>
  <si>
    <t>This well-appointed home has many up-grades and improvements over-sized attached 3 car garage RV garage separate workshop or office private patios private court yard beautiful mature landscape and hardscape large lot with room for gardening or a pool. The interior is architecturally interesting with a 'Great Room' and plenty of open living space. Over-sized master suite with large private bath. This is a must see Beautiful views from back yard and front yard.</t>
  </si>
  <si>
    <t>P815679</t>
  </si>
  <si>
    <t>16399 Tude Road</t>
  </si>
  <si>
    <t>BSC X04 CFA X08 LOB BUS LNG RLK PEV DSK ELS TRS TRC BZ</t>
  </si>
  <si>
    <t>IM DW A2 RF ST6 MO SC</t>
  </si>
  <si>
    <t>BZ EV IC Z25 Z08</t>
  </si>
  <si>
    <t>SG FS PAD CTV SU1 ESL AS GG VSE CTL DRP OSG</t>
  </si>
  <si>
    <t>W01 DP IW ID</t>
  </si>
  <si>
    <t>P815680_SOCAL</t>
  </si>
  <si>
    <t>corner of Ocean and Chestnut Enter on Seasideway go to motor gate press 000 no or  security will buzz you in park in visitor parking walk to concierge on level P1 they will let you up to 7th floor.</t>
  </si>
  <si>
    <t>90802-8165</t>
  </si>
  <si>
    <t>jeffneal562realtor@yahoo.com</t>
  </si>
  <si>
    <t>PJEFNEAL_SOCAL</t>
  </si>
  <si>
    <t>Jeffrey Neal</t>
  </si>
  <si>
    <t>214-769-1455</t>
  </si>
  <si>
    <t>Call agent for showings. Jeff Neal 214-769-1455 Enter parking gargage on Seaside way...press 000 no or  guard will buzz you in park in visitor parking go to concierge desk on P1 and they will let you up to the 7th floor.</t>
  </si>
  <si>
    <t>SC CV DG 0F</t>
  </si>
  <si>
    <t>BR CV VN CL</t>
  </si>
  <si>
    <t>A20 BQ A09 A10 CB EX A27 H8</t>
  </si>
  <si>
    <t xml:space="preserve">End corner unit with amazing panoramic city to Ocean views Current owner recently installed dark stained wide plank distress hardwoods in living room dining room enrty and kitchen. The kitchen features stainless appliances including a 6 burner gas cook top granite counters and upgraded maple cabinetry. The serving bar opens from the kitchen to the expansive living/dining rooms that has been designed for those who love to entertain Split bedroom arrangemnt allows great privacy. Large patio/balcony off living room has both water and city views. Built in 2007 this building offer amenities unmatched by any Condo development situated along Exclusive Ocean Blvd. The photos only begin to tell the story here THIS IS A MUST SEE FOR THE MOST DISCRIMINATING BUYER SEEKING LUXURY AND SECURITY </t>
  </si>
  <si>
    <t>P815680</t>
  </si>
  <si>
    <t>DW EF GSB MO</t>
  </si>
  <si>
    <t>DAT Z25 RL</t>
  </si>
  <si>
    <t>FA NG SO2</t>
  </si>
  <si>
    <t>P815681_SOCAL</t>
  </si>
  <si>
    <t xml:space="preserve">Riverside Dr. And Edenglen Av </t>
  </si>
  <si>
    <t>91761-2671</t>
  </si>
  <si>
    <t>Greendoor At Edenglen</t>
  </si>
  <si>
    <t>800-599-3906</t>
  </si>
  <si>
    <t>DG GA GP OP SS</t>
  </si>
  <si>
    <t>Brookfield Homes proudly presents new designs for modern living with GreenDoor at Edenglen. Boasting energy efficient and technologically advanced features an independent HERS Home Energy Rating System score rates GreenDoor homes 2x more efficient than the average new home and 4x more efficient than a 20 year old home. This home features classic architecture and a smartly designed floor plan including an upstairs laundry room and extra garage storage space. Life at GreenDoor is enhanced by a community clubhouse with game room pool playgrounds basketball courts pocket parks and a central location that s convenient to Los Angeles Riverside and Orange Counties. With current homeowner s association dues at 155 per month a low 1.06 tax rate CFD/Special Assessments of 1 240/year which is approximately 50 lower when compared to nearby new home neighborhoods  GreenDoor at Edenglen is the threshold to a better life for you and your family.</t>
  </si>
  <si>
    <t xml:space="preserve">Greendoor At Edengl </t>
  </si>
  <si>
    <t>P815681</t>
  </si>
  <si>
    <t>4089 E Hamilton Way</t>
  </si>
  <si>
    <t>P815684_SOCAL</t>
  </si>
  <si>
    <t>Euclidbaker</t>
  </si>
  <si>
    <t>Euclid/Baker</t>
  </si>
  <si>
    <t>92833-4722</t>
  </si>
  <si>
    <t>SHORT SALE PRICE COMMISSION AND TERMS ARE SUBJET TO LENDER APPROVAL ONLY ONE BANK PLEASE CALL LISTING AGENT FOR SHOWING ISNTRUCTIONS.</t>
  </si>
  <si>
    <t>Great stater home 3Bedrooms 2Baths.Harwood floors roomy kitchen master bedroom with own bath 2car garage with direct access to home. Close to schools shoping centers parks and freeways.</t>
  </si>
  <si>
    <t>P815684</t>
  </si>
  <si>
    <t>1125 W Baker Avenue</t>
  </si>
  <si>
    <t>CHL GI IG FHT GH EP PV</t>
  </si>
  <si>
    <t>BF LR</t>
  </si>
  <si>
    <t>P815685_SOCAL</t>
  </si>
  <si>
    <t>Handy/ Hoover / Hart</t>
  </si>
  <si>
    <t>East of 55 freeway South on Handy east Hoover south on Hart.</t>
  </si>
  <si>
    <t>92867-6273</t>
  </si>
  <si>
    <t>Aemas@PrimeRE.net</t>
  </si>
  <si>
    <t>800-506-8675</t>
  </si>
  <si>
    <t>PEMASALL_SOCAL</t>
  </si>
  <si>
    <t>714-308-1157</t>
  </si>
  <si>
    <t>Allan Emas</t>
  </si>
  <si>
    <t>PB16454_SOCAL</t>
  </si>
  <si>
    <t>Signature Sales &amp; Management</t>
  </si>
  <si>
    <t>Property is a short sale acceptance of offer price terms and commission subject to lender approval any reduction in commissions to be split 50/50 equally between L/A &amp; S/A. Easy bank approval 2 loans with Bank of America . Present offers with a pre a</t>
  </si>
  <si>
    <t>63x102</t>
  </si>
  <si>
    <t xml:space="preserve">Home in very desirable Area of Orange with a prime Location and well manicured street. Orange School District Villa Park Schools . Come view this spacious three story residence in a great neighborhood. Owner has maintained this home very well. Has a large family room that is great for family gatherings. Home features vaulted ceilings in family room spacious open floor plan to kitchen/family room. Back yard has custom pool with spa patio...great for summer parties </t>
  </si>
  <si>
    <t>PLYNMIC_SOCAL</t>
  </si>
  <si>
    <t>P815685</t>
  </si>
  <si>
    <t>2735 E Wilson Avenue</t>
  </si>
  <si>
    <t>P815693_SOCAL</t>
  </si>
  <si>
    <t>Long Meadow Left on Vintage Right on Townsend Right Guinevere Right Chantilly Left hand side</t>
  </si>
  <si>
    <t>92620-2805</t>
  </si>
  <si>
    <t>Cortile</t>
  </si>
  <si>
    <t>sarahkim@socalbest.com</t>
  </si>
  <si>
    <t>PKIMJEEH_SOCAL</t>
  </si>
  <si>
    <t>949-433-8788</t>
  </si>
  <si>
    <t>Sarah Kim</t>
  </si>
  <si>
    <t>DRIVE BY ONLY PLEASE DO NOT DISTURB OCCUPANT Current stainless steel stove dishwasher &amp; microwave will be replaced with white appliances at the time of closing escrow and refrigerator is not included. Submit an offer to sarahkim@socalbest.com include</t>
  </si>
  <si>
    <t>SHORT SALE Bright &amp; Airy Hardwood Floor Upgraded Dark Wood Color Cabinet with Stainless Steel Appliance Built-in Entertainment Center in Living Room Dining Room Kitchen and Power Room Inviting Cozy Patio Yard Double Vanities in Master Suite w/Walk-in Closet Pool Spa Tennis Basketball Soccer Baseball Great Covenient Woodbury Shopping Center Woodbury Elementary School inside Comminitym Current stainless steel stove dishwasher &amp; microave will be replaced with white appliance.</t>
  </si>
  <si>
    <t>WDCT</t>
  </si>
  <si>
    <t>P815693</t>
  </si>
  <si>
    <t xml:space="preserve">72 Chantilly </t>
  </si>
  <si>
    <t>OT EL</t>
  </si>
  <si>
    <t>P815698_SOCAL</t>
  </si>
  <si>
    <t>N/Evergreen</t>
  </si>
  <si>
    <t>n/evergreen</t>
  </si>
  <si>
    <t>90033-2027</t>
  </si>
  <si>
    <t>agents please drive by only by now until i get tenants phone number to show please do not disturb call listing agent to show this is a short sale subject of lien holders to approve propertie to be sold as is present conditions no repairs will be done by s</t>
  </si>
  <si>
    <t>this is a short sale close to downton los angeles and freeways.this is a tenant occupy propertie. NO FHA OFFERS PROPERTIE DOES NOT QUALIFY NEEDS A LOT OF REPAIRS ONLY ALL CASH OFFERS CASH OFFER ONLY.</t>
  </si>
  <si>
    <t>P815698</t>
  </si>
  <si>
    <t>2742 Marengo Street</t>
  </si>
  <si>
    <t>P815709_SOCAL</t>
  </si>
  <si>
    <t>google or map book</t>
  </si>
  <si>
    <t>90805-6623</t>
  </si>
  <si>
    <t>Call Diane for showing 562 673 7116 show times m-f 12 noon-7pm sat-sun by appointment. NOT SHORT SALE NOT REO contingent on buyer purchasing home in Az. Currently working with agent there.</t>
  </si>
  <si>
    <t>Cozy first time home buyer house. REGULAR SALE Includes two large bedrooms lots of closet space shinny tile floors newer windows real cool all tile bath with granite counter top force air heating and cooling laundry hookups in house and garage your choice  bright kitchen with tile backsplash above counters. Easy care yard with two guava trees. All in quiet residential area.</t>
  </si>
  <si>
    <t>P815709</t>
  </si>
  <si>
    <t>233 E 51ST Street</t>
  </si>
  <si>
    <t>P815710_SOCAL</t>
  </si>
  <si>
    <t>Enter complex turn left 'H' building is on left. Look for Visitor parking spaces nearby. Upstairs at section H6 back right door.</t>
  </si>
  <si>
    <t>92704-7006</t>
  </si>
  <si>
    <t>Chelsea Court</t>
  </si>
  <si>
    <t xml:space="preserve">H6 </t>
  </si>
  <si>
    <t>judy@barrhomes.net</t>
  </si>
  <si>
    <t>714-505-2568</t>
  </si>
  <si>
    <t>PBARRJUD_SOCAL</t>
  </si>
  <si>
    <t>714-925-2558</t>
  </si>
  <si>
    <t>Judy Barr</t>
  </si>
  <si>
    <t>PB14494_SOCAL</t>
  </si>
  <si>
    <t>Barrhomes Real Estate</t>
  </si>
  <si>
    <t>Two comps at 160 000 &amp; 165 000. This is a REAL BARGAIN Bank took less than 30 days to negotiate. Bank won't pay termite home warranty or repairs. Approved 6 commission Ok to email offers to judy@barrhomes.net. Please include pre-approval fro</t>
  </si>
  <si>
    <t xml:space="preserve">Spacious One-Bedroom One Bath Condominium with Vaulted Ceilings. Some custom paint and wood flooring. Open and airy dining area and living room looking out onto balcony and trees. Upper unit. Bedroom has large walk-in closet. One car garage and one assigned parking space. Plenty of guest parking gorgeous association pool and spa plus fitness room. BBQ and patio area nearby plus a dog run too South Coast Metro area for upscale dining shopping and entertainment. Convenient freeways--55 and 405. Priced to sell </t>
  </si>
  <si>
    <t>P815710</t>
  </si>
  <si>
    <t>RA TR</t>
  </si>
  <si>
    <t>P815711_SOCAL</t>
  </si>
  <si>
    <t>Michigan And Bryson</t>
  </si>
  <si>
    <t>From Tweedy Blvd-go south on Bryson. Corner of Bryson and Michigan.</t>
  </si>
  <si>
    <t>90280-6747</t>
  </si>
  <si>
    <t>Property now vacant and freshly painted and cleaned inside. Please call then go direct. Supra lockbox on security windo next to front door. Key opens all locks. Thank you for showing... MongoFax offer to rschiavone@HLSGROUPINC.com all lower case .</t>
  </si>
  <si>
    <t>OPEN HOUSE SUNDAY JUNE 10 1-4 PM... Nice single-story home in quiet neighborhood close to South Gate Park Tweedy shopping good access to freeways schools and employment centers. Property just repainted interior and professionally cleaned. Home features a master bedroom with bath three additional bedrooms remodeled kitchen with granite countertops formal diningroom and much more. Property was subdivided and lot size may not be accurate. Must see to appreciate.</t>
  </si>
  <si>
    <t>PFLEMAUD_SOCAL</t>
  </si>
  <si>
    <t>P815711</t>
  </si>
  <si>
    <t>10205 Bryson Avenue</t>
  </si>
  <si>
    <t>P815714_SOCAL</t>
  </si>
  <si>
    <t>N/Orangethorpe W/Brookhurst</t>
  </si>
  <si>
    <t>91 fwy. to Brookhurst north passed Orangethorpe to left on Southgate right on Hawthorne and left on Olive.</t>
  </si>
  <si>
    <t>92833-3731</t>
  </si>
  <si>
    <t>gregsorah@aol.com</t>
  </si>
  <si>
    <t>714-693-0497</t>
  </si>
  <si>
    <t>NSORAGRE_SOCAL</t>
  </si>
  <si>
    <t>Greg Sorah</t>
  </si>
  <si>
    <t>714-801-9171</t>
  </si>
  <si>
    <t>Combo box code is 1965. Escrow must close concurrent with sellers purchase. Supra on as of 3/20/12. For more info contact L/A Greg Sorah at 714 801-9171.</t>
  </si>
  <si>
    <t>59x109</t>
  </si>
  <si>
    <t>Sharp 3 bedroom home in west Fullerton that has been upgraded and well maintained. Features include newer kichen cabinets and counters new copper plumbing new C/A heating newer electrical w/ 220 newer pergo flooring newer hardscape and landscape in both yards w/ sprinklers on timers expanded concrete driveway and newer dual paned windows throughout. Also included are possible rv parking eating area in kitchen and ceiling fans. Show your fussy buyers. Agents please see broker remarks.</t>
  </si>
  <si>
    <t>P815714</t>
  </si>
  <si>
    <t>1815 W Olive Avenue</t>
  </si>
  <si>
    <t>OS CB RG SW DR</t>
  </si>
  <si>
    <t>FAL GI IG GH</t>
  </si>
  <si>
    <t>DW A2 RF GSB GC K8</t>
  </si>
  <si>
    <t>FR LR MB OT FP RH ST TI GB WN</t>
  </si>
  <si>
    <t>CC CRA CW Z17 RL HC WZ FC Z09</t>
  </si>
  <si>
    <t>OX B04 B09 IB</t>
  </si>
  <si>
    <t>G03 BO FF G14 LR MR</t>
  </si>
  <si>
    <t>K01 GK K03 IL K07</t>
  </si>
  <si>
    <t>IS LA IG</t>
  </si>
  <si>
    <t>P815721_SOCAL</t>
  </si>
  <si>
    <t>Donnis Rd And Ruth Elaine Dr.</t>
  </si>
  <si>
    <t>Enter Rossmoor off Katella south onto Wallingsford. Turn right on Ruth Elaine and proceed to 3251 Ruth Elaine.</t>
  </si>
  <si>
    <t>90720-3036</t>
  </si>
  <si>
    <t>randy@randywhill.com</t>
  </si>
  <si>
    <t>PHILLRAN_SOCAL</t>
  </si>
  <si>
    <t>562-447-4111</t>
  </si>
  <si>
    <t>Randall Hill</t>
  </si>
  <si>
    <t>Please call Randy Hill to show 562 447-4111. Easy to show just need a quick call ahead of time due to baby. Master bathroom bathtub can be replaced by seller if a rock tub is not desired.</t>
  </si>
  <si>
    <t>DG GA P28</t>
  </si>
  <si>
    <t xml:space="preserve">Prestigious custom Rossmoor home meticulously built and completed in 2003. This spacious home includes living room with 2 story ceiling for reading and quiet time family room with vaulted ceilings off the kitchen for socializing sound-proof theatre with stadium seating and surround sound large bonus room upstairs huge 900 sq ft attic or the RV garage. If the outdoors is more your speed relax in the sun filled back yard by the pool or enjoy the spa. Every bedroom has its own private bathroom and there is an outdoor shower by the pool. 3 water heaters and 3 zones for A/C and heat make certain everyone enjoys comfort. The kitchen boasts 2 dishwashers 2 sinks with disposers  2 trash receptacles and a separate counter for baking. Two laundry areas both with sinks and counters and ample storage in the inside laundry. Custom woodwork including Dutch door fluting beadboard crown moulding wainscotting and chair rails. I wish I could write more...come and see it </t>
  </si>
  <si>
    <t>P815721</t>
  </si>
  <si>
    <t>3251 Ruth Elaine Drive</t>
  </si>
  <si>
    <t>LR GL ST GS</t>
  </si>
  <si>
    <t>COF RY Z09</t>
  </si>
  <si>
    <t>DP W04 W05 SK W10</t>
  </si>
  <si>
    <t>DS LC B10</t>
  </si>
  <si>
    <t>P815722_SOCAL</t>
  </si>
  <si>
    <t>Saybrook/Heil</t>
  </si>
  <si>
    <t>Saybrook Heil</t>
  </si>
  <si>
    <t>Saybrook</t>
  </si>
  <si>
    <t>92649-2260</t>
  </si>
  <si>
    <t>Call Occupant directly. If calling Mon-Fri please call-714-580-9224. Agents- Property is to be purchased seperately from home. The park is in the final process of converting the lots to resident owned condo lots. The park will handle all paperwork on</t>
  </si>
  <si>
    <t>BQ CB SA KY</t>
  </si>
  <si>
    <t>Great opportunity to retire in style and live close to the beach. The 2003 Silvercrest is the Cadillac of Manufactured homes and this one certainly lives up to moniker. This beautiful home features 3 bedrooms 2 baths formal living room formal dining room and a huge kitchen. The kitchen has tiled countertops dark rich looking cabinets center island stainless steel appliances and stone flooring. The home also has a great living room with a stone fireplace tower dormer full of windows and a coffered ceiling. The master bedroom features a large walk-in closet a master bathroom with both a large spa tub with jets and a full length shower. All bathrooms have Marble counter tops. Outside the home has a nice yard with a fountain. The park features a swimming pool billiards room library meeting room clubhouse. This is a great home at a great price and will not last long. Call soon for an appointment to see this home.This home is better than condos that cost twice as much</t>
  </si>
  <si>
    <t>P815722</t>
  </si>
  <si>
    <t>16400 Saybrook Lane</t>
  </si>
  <si>
    <t>P815733_SOCAL</t>
  </si>
  <si>
    <t>Edinger/Redhill</t>
  </si>
  <si>
    <t>Valencia turn on North on Columbus Square to 1st right Compass Rose and left on Greenville Way</t>
  </si>
  <si>
    <t>92782-1765</t>
  </si>
  <si>
    <t>Camp</t>
  </si>
  <si>
    <t>courealtor@yahoo.com</t>
  </si>
  <si>
    <t>PCANDOU_SOCAL</t>
  </si>
  <si>
    <t>714-350-1652</t>
  </si>
  <si>
    <t>Candice Ou</t>
  </si>
  <si>
    <t>Call 714.350.1652 or email courealtor@yahoo.com Candice for showing and information on the City of Tustin Moderate Income Housing Requirements. No Invester owner-occupy only debt to income ratio is 35 or less Maximun income for household of 1 65 67</t>
  </si>
  <si>
    <t>W07 WO F8</t>
  </si>
  <si>
    <t xml:space="preserve">Not a Shortsales or Bank Own - Price for a quick sales. Desirable Townhouse built in 2007 Located in the Prestigious Community of Columbus Square. Three-story Floorplan w/Exquisite Brownstone Architectural Detailing &amp; Lush Garden Courtyard. Very Spacious Living Room w/ Light &amp; Bright Gourmet Kitchen- Center Island &amp; Space for Dining or Workstation w/ half bath Balcony off of Kitchen Area. Master Bedroom Suite &amp; 2nd Bedroom Located Upstairs both w/Attached Baths. Den/Man Cave or 3rd Bedroom Located on Entry Level. Recessed Lighting 9 Foot Ceilings &amp; Dual Pane Windows Throughout. 2-Car Attached Garage w/Direct Access. Community Amenities include Georgian-Style Club House Jr Olympic Saline Swimming Pool Wading Pool &amp; Spa Sport Court Tot Lot &amp; Open Park-Like Grounds. This property is a City of Tustin Affordable Housing Programs - Moderate Income-Tier 1. Buyer s must meet City of Tustin debt to income ratio - NO FHA or VA loan. Must see to appreciate - call to make appt. today. </t>
  </si>
  <si>
    <t>P815733</t>
  </si>
  <si>
    <t>15207 Greenville Way</t>
  </si>
  <si>
    <t>P815736_SOCAL</t>
  </si>
  <si>
    <t>Lake and Mountain.</t>
  </si>
  <si>
    <t>92530-7211</t>
  </si>
  <si>
    <t>This is a short sale subject to lender approval. All commission to be divided equally between agents. Property sold as is. Portable Spa in back yard is not working. Please call Anthony or Pam to make appointment to show Anthony 951 231 7454 or Pam 951</t>
  </si>
  <si>
    <t>Very Nice home in a nice section of Lake Elsinore. Large and Spacious. Large Lot. A must see. Will not last.</t>
  </si>
  <si>
    <t>P815736</t>
  </si>
  <si>
    <t>29078 Palm View Street</t>
  </si>
  <si>
    <t>DW A2 RF EC ELB MO</t>
  </si>
  <si>
    <t>P815741_SOCAL</t>
  </si>
  <si>
    <t>main gate down Golden Rain right at signal St Andrews to Oakmont left continue to N Fairfield right continue to the last parking structure right again circle around and park in front of bld 172</t>
  </si>
  <si>
    <t>90740-3554</t>
  </si>
  <si>
    <t>172F</t>
  </si>
  <si>
    <t xml:space="preserve">172F </t>
  </si>
  <si>
    <t>BQ CB EX GO A28 A15 A9 A0 A8 WT</t>
  </si>
  <si>
    <t>Mutual 7-172F 2 bedroom/ 2 full baths drive-up corner unit steps away from laundry. Small entry patio with storage closet custom leaded glass entry door with hidden screen. Ceramic tile flooring throughout carpet in master bedroom. Double pane windows with plantation shutters central A/C heat powered by roof top solar panel electricity monthly Edison bill is less than 2.00 . Step-in showers with grab-bars and high-boy toilets in both bathrooms with lots of storage. Faned-out openable skylights in kitchen and bath newer kitchen appliances oven white glass cook top built-in microwave dishwasher double door cross bottom freezer refrigerator. The second bedroom has built-ins for computer stations can be used as an office. Parking is in bldg 85 space 30.</t>
  </si>
  <si>
    <t>P815741</t>
  </si>
  <si>
    <t xml:space="preserve">13240 N Fairfield </t>
  </si>
  <si>
    <t>CHS SJ OT DT CB BZ X31 X32</t>
  </si>
  <si>
    <t>OC FP WR</t>
  </si>
  <si>
    <t>C6 CT XW ZN AC</t>
  </si>
  <si>
    <t>DR LR MB EB DE</t>
  </si>
  <si>
    <t>Z15 STO Z25 BS Z18</t>
  </si>
  <si>
    <t>Cz Culver</t>
  </si>
  <si>
    <t>Queen Anne Vic</t>
  </si>
  <si>
    <t>G01 G02 G03 G05 DN FF GY</t>
  </si>
  <si>
    <t>P815761_SOCAL</t>
  </si>
  <si>
    <t>Orange/Palmyra</t>
  </si>
  <si>
    <t xml:space="preserve">FROM THE PLAZA EAST TO THE FIRST STREET ORANGE RIGHT TO PALMYRA. IT IS THE MAGICAL QUEEN ANNE ON THE CORNER </t>
  </si>
  <si>
    <t>92866-2045</t>
  </si>
  <si>
    <t xml:space="preserve">PLEASE CALL AL FOR ALL SHOWINGS DO NOT WALK THE PROPERTY. TRY TO GIVE A FEW HOURS NOTICE AND WE WILL MEET YOU THERE </t>
  </si>
  <si>
    <t>57x110</t>
  </si>
  <si>
    <t>DR P08 GA OF OP</t>
  </si>
  <si>
    <t>THIS IS THE ONE THE MOST HISTORIC HOME IN OLD TOWNE BUILT BY CZ CULVER CULVER AVE. WHO WAS BORN IN PALMYRA N.Y. NAMED PALMYRA AVE  THIS HOUSE IS A RARE 1887 QUEEN ANNE VICTORIAN BUILT WHEN THE CITY OF ORANGE WAS KNOW AS RICHLAND. THIS HOME WAS USED AS THE OVERFLOW FOR THE PALMYRA HOTEL IT ALSO HAS AN 628 SQ.FT GUEST HOUSE 215 E PALMYRA WITH 3 BEDROOMS IN ADDITION TO THE MAIN HOUSE. A WRAP-AROUND FRONT AND SIDE PORCH A PORCH OFF THE KITCHEN AND A BALCONY OFF THE SECOND STORY RETREAT PLUS A BALCONY OFF THE 3RD STORY ATTIC ALLOWS BREATHTAKING VIEWS OF THE NEIGHBORHOOD AND THE 12 000 SQ.FT. CORNER LOT. VERTICAL GRAIN DOUGLAS FIR FLOORS ON BOTH STORIES AND STILL HAVE THE ROOM NUMBERS ON SOME DOORS DRAMATIC LIVING ROOM HUGE FORMAL DINING ROOM AND MASTER BEDROOM ALL WITH BRICK FIREPLACES 3 BEAUTIFUL BATHS AND A GOURMET KITCHEN WITH CENTER ISLAND AND PROFESSIONAL SERIES RANGE. MASTER BEDROOM HAS RETREAT AND BATH W/SHOWER DUAL MAKE UP AREAS &amp; SPA TUB. EXTRA LARGE GARAGE W/LOFT.</t>
  </si>
  <si>
    <t>P815761</t>
  </si>
  <si>
    <t>205 E Palmyra Avenue</t>
  </si>
  <si>
    <t>LIB WN</t>
  </si>
  <si>
    <t>P815765_SOCAL</t>
  </si>
  <si>
    <t>La Mirada/Leffingwell</t>
  </si>
  <si>
    <t>W/ Lamirada N/Leffingwell</t>
  </si>
  <si>
    <t>90604-2024</t>
  </si>
  <si>
    <t>seehomestoday@aol.com</t>
  </si>
  <si>
    <t>714-870-1722</t>
  </si>
  <si>
    <t>PMORGMIC_SOCAL</t>
  </si>
  <si>
    <t>Michael Morgan</t>
  </si>
  <si>
    <t>N232_SOCAL</t>
  </si>
  <si>
    <t>Morgan Realtors Inc.</t>
  </si>
  <si>
    <t>714-870-1700</t>
  </si>
  <si>
    <t>Offers submitted to short sale lender already. Call Listing agent to show. Mike Morgan 714-240-8081</t>
  </si>
  <si>
    <t>714-240-8081</t>
  </si>
  <si>
    <t>Three bedroom two bath with two car garage. Has fenced yard and fireplace. Close to shopping and schools.</t>
  </si>
  <si>
    <t>P815765</t>
  </si>
  <si>
    <t>14923 Midcrest Drive</t>
  </si>
  <si>
    <t>DW A2 GSB CO GC ELB MO K3</t>
  </si>
  <si>
    <t>2XAR</t>
  </si>
  <si>
    <t>P815767_SOCAL</t>
  </si>
  <si>
    <t>Bungalows At Pacific Shores</t>
  </si>
  <si>
    <t>714-594-3254</t>
  </si>
  <si>
    <t>Sales office open daily 10am - 6pm. Realtor MUST accompany and register client on clients first visit to qualify for referral fee. Call to schedule a private showing. We have other plans and views available. For more information PLEASE CALL THE SALES</t>
  </si>
  <si>
    <t>DG CD GA GP SS</t>
  </si>
  <si>
    <t>Brand New Gated Community Pacific Shores 3 blocks from the beach. Five great floor plans and abundant luxury appointments. When completed Pacific Shores will consist of 201 homes. The first neighborhood being offered for sale is The Bungalows which are two and three story townhomes ranging from 1 480 to over 2 600 square feet consisting of 2 to 4 bedrooms plus lofts and up to 4 1/2 baths.</t>
  </si>
  <si>
    <t xml:space="preserve">Bungalows At Pacifi </t>
  </si>
  <si>
    <t>Isaac Sowers</t>
  </si>
  <si>
    <t>P815767</t>
  </si>
  <si>
    <t>8373 Noelle Drive</t>
  </si>
  <si>
    <t>C6 NO C8</t>
  </si>
  <si>
    <t>LR MB HL EL</t>
  </si>
  <si>
    <t>Z24 CW Z17 SD HA7</t>
  </si>
  <si>
    <t>COD ESL SU2 PRE</t>
  </si>
  <si>
    <t>LT B14 OW TI</t>
  </si>
  <si>
    <t>P815769_SOCAL</t>
  </si>
  <si>
    <t>W/Bloomfield N/Ball</t>
  </si>
  <si>
    <t>Travelling North on Bloomfield pass Ball Road and turn left on Orange Ave street changes names to Woodson there  and left again onto Halbrite 5th house on the right.</t>
  </si>
  <si>
    <t>Halbrite</t>
  </si>
  <si>
    <t>90808-3320</t>
  </si>
  <si>
    <t>Country Square</t>
  </si>
  <si>
    <t>SELLERS DELAY IN FINALIZING DIVORCE JUDGEMENT REQUIRES HOLD STATUS OF THIS LISTING. SELLER IS A LICENSED REAL ESTATE AGENT.</t>
  </si>
  <si>
    <t>DG CD GA OF 1L</t>
  </si>
  <si>
    <t>D19 D17 D49</t>
  </si>
  <si>
    <t>DIVORCE SALE Great location on the city borders of Cypress and Los Alamitos in N.E.Long Beach close to schools entertainment parks shopping and freeways. Oversized 8 000 s.f. lot backs to Los Coyotes Creek and bike path to Seal Beach. Vacant backyard offers limitless expansion opportunities. Fruit trees and blackberry bushes line the property. Sandblasted exterior is ready for new stucco job and new roof. Interior remodeled in 2008 with solid mohagony front door and sidelights beautifully refinished Bruce Blend hardwood floors ceramic tiled kitchen and bathrooms and dual pane windows case base and crown mouldings scraped ceilings and delicious contemporary paint colors throughout. Kitchen boasts new stainless steel dishwasher and double sink and new faux granite countertops. Forced air heating. Sea breeze from riverbed with ceiling fans throughout house means no air conditioning is necessary To prevent looky-loos submit offer subject to inspection to view property.</t>
  </si>
  <si>
    <t xml:space="preserve">CSQ </t>
  </si>
  <si>
    <t>P815769</t>
  </si>
  <si>
    <t>3657 Halbrite Avenue</t>
  </si>
  <si>
    <t>P815772_SOCAL</t>
  </si>
  <si>
    <t>Valleyview/Lampson</t>
  </si>
  <si>
    <t>West of Valleyview North of Lampson</t>
  </si>
  <si>
    <t>92845-2014</t>
  </si>
  <si>
    <t>carlosgiusti@firstteam.com</t>
  </si>
  <si>
    <t>This is a short sale. All terms and conditions including any commission reductions are subject to lenders approval of short sale. MLS updated daily please do not call for status. Please call Jose at 714-642-9270 for short sale status and Carlos at 949-</t>
  </si>
  <si>
    <t>Lovely home in the Eastgate Area near transportation and shopping. This Home was recently upgraded with many features to make you feel right at home. The fireplace will keep you warm cozy in those cold night.</t>
  </si>
  <si>
    <t>UOUT_SOCAL</t>
  </si>
  <si>
    <t>P815772</t>
  </si>
  <si>
    <t>5741 Ludlow Avenue</t>
  </si>
  <si>
    <t>GSB SC</t>
  </si>
  <si>
    <t>P815783_SOCAL</t>
  </si>
  <si>
    <t>Melrose &amp; South</t>
  </si>
  <si>
    <t>From 5 off to N Harbor Blvd East on South St From 91 off to S Harbor Blvd east on South Street</t>
  </si>
  <si>
    <t>92805-4761</t>
  </si>
  <si>
    <t>dcho@dchassociates.net</t>
  </si>
  <si>
    <t>714-808-9189</t>
  </si>
  <si>
    <t>PHODANH_SOCAL</t>
  </si>
  <si>
    <t>714-728-3688</t>
  </si>
  <si>
    <t>Danh Ho</t>
  </si>
  <si>
    <t>PB16327_SOCAL</t>
  </si>
  <si>
    <t>DCH &amp; Associates Inc.</t>
  </si>
  <si>
    <t>714-414-0260</t>
  </si>
  <si>
    <t>Please call listing agent for security code. One of owner is agent but does not live here. Onwners are related to Listing Agent. Sign will be posted inside window per Association. Inspection report compliance hazard and termite report have been completed</t>
  </si>
  <si>
    <t>Buyer failled to provide financing back on market. Very large near new end unit Townhome the best elevation in the newer complex. View of Disney fireworks from upstairs balcony off kitchen. Family room with fire place granite counter top with large island stainless steel appliances in kitchen including refrigerator. Private bedroom suite on each floor each BR has its own bath ideal to live in and rent some. Inside Laundry closet spacious 2 car direct access garage features tank less water heater and water softener. Low Association fee with 2 pools open Pavilion with BBQ and outdoor fireplace for entertain your guess. Locate near all schools parks and Disneyland. Seller choice of service.</t>
  </si>
  <si>
    <t>LGCY</t>
  </si>
  <si>
    <t>Katella Hs</t>
  </si>
  <si>
    <t>South Jr High</t>
  </si>
  <si>
    <t>P815783</t>
  </si>
  <si>
    <t>770 S Melrose Street</t>
  </si>
  <si>
    <t>M02 DA MR MS</t>
  </si>
  <si>
    <t>P815786_SOCAL</t>
  </si>
  <si>
    <t>Stimson And Manco</t>
  </si>
  <si>
    <t>North of Colima Rd and East of Stimpson</t>
  </si>
  <si>
    <t>91745-4833</t>
  </si>
  <si>
    <t>TheLisaRamosGroup@gmail.com</t>
  </si>
  <si>
    <t>714-529-4683</t>
  </si>
  <si>
    <t>PRAMLISA_SOCAL</t>
  </si>
  <si>
    <t>714-615-5197</t>
  </si>
  <si>
    <t>Lisa Ramos</t>
  </si>
  <si>
    <t>Please call Lisa at 714-615-5197 for all showings VERY easy to show Please note This property is sold in 'as-is' condition without warranties or termite clearance. Email offers along with Pre-Approval letter from Direct Lender ONLY and source of fun</t>
  </si>
  <si>
    <t>79x112</t>
  </si>
  <si>
    <t xml:space="preserve">Excellent family home sitting on a beautiful tree lined street toward the end of the cul-de-sac. As you enter through the double doors you'll enjoy the spacious living room with fireplace and vaulted ceilings that opens to the formal dining area. Bright kitchen with breakfast area which opens nicely to family room. Nice sized master bedroom with large retreat area and private bathroom with tub and separate shower. Large backyard with two patio's grass area fruit tree's and relaxing spa. Award winning Blue Ribbon Hacienda Heights schools close to freeways shopping and Hsi Lai Temple. TLC and upgrading is needed this is the perfect place for a family wanting to bring their own idea's to make a property their new home. Property is East facing </t>
  </si>
  <si>
    <t>M44788_SOCAL</t>
  </si>
  <si>
    <t>P815786</t>
  </si>
  <si>
    <t>2415 E Sarandi Grande Drive</t>
  </si>
  <si>
    <t>P815787_SOCAL</t>
  </si>
  <si>
    <t>Market/Vail</t>
  </si>
  <si>
    <t>92501-4301</t>
  </si>
  <si>
    <t>jimmylongview@yahoo.com</t>
  </si>
  <si>
    <t>760-561-2112</t>
  </si>
  <si>
    <t>GNGUYLON_SOCAL</t>
  </si>
  <si>
    <t>714-454-1124</t>
  </si>
  <si>
    <t>Long Nguyen</t>
  </si>
  <si>
    <t>G173_SOCAL</t>
  </si>
  <si>
    <t>Longview Realty Inc.</t>
  </si>
  <si>
    <t>This is a short sale. All terms and conditions including commission are subject to the lender's final approval. Property to be sold in 'as is' condition. Please fax and also email all offers to JIMMYLONG1972@GMAIL.COM and fax 760-561-2112 with direct le</t>
  </si>
  <si>
    <t>714-454-1142</t>
  </si>
  <si>
    <t xml:space="preserve"> OPPORUNITY KNOCKS / SHORTSALE Beautiful home in La Rivera Villas gated community. HOA amenities include pool spa and play parks. Living room. Family room with fire place. Ceiling fans. Fully landscaped front and back w/sprinklers. Hugh back patio. Easy Freeway 91 access. Close to UCR. Must see </t>
  </si>
  <si>
    <t>IGURRMOL_SOCAL</t>
  </si>
  <si>
    <t>P815787</t>
  </si>
  <si>
    <t>4574 Nicole Way</t>
  </si>
  <si>
    <t>FAL IG FHT PV CP</t>
  </si>
  <si>
    <t>FR KT LR FG TW GB</t>
  </si>
  <si>
    <t>Z24 STO CC RL</t>
  </si>
  <si>
    <t>P815792_SOCAL</t>
  </si>
  <si>
    <t>Agents MAP on MLS is WRONG. From main gate at Vista Chino take Desert Princess Rd turn right at S Laguna turn right at Natoma and go to end of street house is second from end on the right hand side.</t>
  </si>
  <si>
    <t>AGENTS S Natoma is NOT properly mapped on the MLS nor mapquest. Alternate directions Enter through main gate off Vista Chino onto Desert Princess Dr quickly turn right onto N Natoma STAY on Natoma which winds through the resort go past Laguna then ju</t>
  </si>
  <si>
    <t>VG MT PD PV</t>
  </si>
  <si>
    <t>CB SC TC EI A15 IN H7</t>
  </si>
  <si>
    <t xml:space="preserve">BEST PRICED SFR POOL/VIEW HOME in Desert Princess Investor owned and NOT A SHORT SALE Live the good life in this turnkey gorgeous home overlooking the 8th fairway of Cielo Course with a stunning salt water swimming pool and spa Gorgeous St Andrews home with family room featuring a 3 sided fireplace. Pristine community offers tennis courts community pools clubhouse fitness center 2 racquetball courts bacci ball and affordable 27 hole championship golf course rated amongst the best in the valley Quiet resort is only minutes from PS Airport and downtown Palm Springs with it's many shops restaurants and entertainment </t>
  </si>
  <si>
    <t>P815792</t>
  </si>
  <si>
    <t>67620 S Natoma Drive</t>
  </si>
  <si>
    <t>4106A1</t>
  </si>
  <si>
    <t>P815793_SOCAL</t>
  </si>
  <si>
    <t>Ave J12 And Kirkland</t>
  </si>
  <si>
    <t>E of Division and N of Ave K</t>
  </si>
  <si>
    <t>93535-4054</t>
  </si>
  <si>
    <t>To get answers to your questions faster please email or text darrenwalker@uptownbrokers.com or 562-755-1801 cell you can also email or text Bauer.Kirk@gmail.com or 714-495-7694...</t>
  </si>
  <si>
    <t>67x102</t>
  </si>
  <si>
    <t>Standard Sale close fast</t>
  </si>
  <si>
    <t>P815793</t>
  </si>
  <si>
    <t xml:space="preserve">336 E Avenue J12 </t>
  </si>
  <si>
    <t>FR KT LR FG GL TW GB</t>
  </si>
  <si>
    <t>Upscale</t>
  </si>
  <si>
    <t>EK K01 GK K08</t>
  </si>
  <si>
    <t>P815795_SOCAL</t>
  </si>
  <si>
    <t xml:space="preserve">Bridgewood/Canyon Creek/Serra </t>
  </si>
  <si>
    <t xml:space="preserve">From Weir Canyon take a right on Serrano go 1 block turn righ on Canyon Creek - go about 1/2 mile to the end gated community with live guard - show your business card - listing is call for appointment </t>
  </si>
  <si>
    <t>Canyon Mist</t>
  </si>
  <si>
    <t>92808-1433</t>
  </si>
  <si>
    <t>edoconnorc21@aol.com</t>
  </si>
  <si>
    <t>POCONEDW_SOCAL</t>
  </si>
  <si>
    <t>714-403-7061</t>
  </si>
  <si>
    <t>Edward O'Connor</t>
  </si>
  <si>
    <t>714-244-3841</t>
  </si>
  <si>
    <t>SHORT SALE - AGENTS PLEASE NOTE GATED COMMUNITY - CHECK IN WITH THE GUARD AT THE GATE - CALL FIRST APPOINTMENT ONLY WITH THE OWNER - OWNER WORKS FROM HOME - OWNER CONTROLLED LOCKBOX Please Note this is a very large lot 23 749 sq. ft. the lot is not all</t>
  </si>
  <si>
    <t xml:space="preserve">SHORT SALE Spectacular Belsomet Gated Community Executive View Home has a wonderful floorplan with a large gourmet kitchen cherry stained cabinetry corian counter-tops travertine look tile flooring subzero refrig. 1st floor bedroom &amp; 1.5 baths on first floor downstairs library/office elegant formal living and dining rooms mirrored wet bar with a wine cooler inside laundry room 2nd master bedroom with full bath upstairs spectacular and very private backyard with a lovely &amp; peacful canyon and hills views backyard is professionally landscaped with gorgeous pebble tech pool &amp; spa Al Fresco BBQ with 2 burners refrig firepit &amp; dog run with artifical grass elegant master suite with two walk-in closets separate tub jetted &amp; shower &amp; dual sinks large garage with built-in storage newer garage doors turnkey condition plenty of room to expand the backyard or add a deck - 23 749 sq. ft. lot </t>
  </si>
  <si>
    <t>ESHAHCIN_SOCAL</t>
  </si>
  <si>
    <t>P815795</t>
  </si>
  <si>
    <t>795 S Canyon Mist Lane</t>
  </si>
  <si>
    <t>P815803_SOCAL</t>
  </si>
  <si>
    <t>S/Imperial E/Euclid</t>
  </si>
  <si>
    <t>From Imperial Highway head South on Euclid East on Calle Don Guillermo Left on Avenida Santo Domingo left on Via Los Bonitos</t>
  </si>
  <si>
    <t>Via Los Bonitos</t>
  </si>
  <si>
    <t>90631-7654</t>
  </si>
  <si>
    <t>Country Hills East</t>
  </si>
  <si>
    <t>perezbz@aol.com</t>
  </si>
  <si>
    <t>714-871-6786</t>
  </si>
  <si>
    <t>WPEREFRA_SOCAL</t>
  </si>
  <si>
    <t>714-270-6628</t>
  </si>
  <si>
    <t>Frances Perez</t>
  </si>
  <si>
    <t>Call first Owner usually home. AGENTS PLEASE WHEN PREVIEWING OR SHOWING THE PROPERTY PLEASE GIVE THE OWNER YOUR BUSINESS CARD. Preapproval FICO scores proof of funds and copy of deposit check must accompany all offers. NO STREET PARKING ON MO</t>
  </si>
  <si>
    <t>THIS IS A STANDARD SALE NOT FOR LEASE. Country Hills East home located on a cul-de-sac st.4 spacious bedrooms. One bedroom and a full bath are located on the main level. The bonus room could be used as an additional bedroom game room or home office. Formal living room and dining area features a brick fireplace and vaulted ceilings. Kitchen opens up into the large family room. The master bedroom has huge windows allowing for plenty of natural light and spectacular view. The family room offers a slider for a quick access to the back covered patio and spectacular view of mountains and city lights. Just minutes from Westridge Golf Course.</t>
  </si>
  <si>
    <t>CNHE</t>
  </si>
  <si>
    <t>P815803</t>
  </si>
  <si>
    <t xml:space="preserve">1531 Via Los Bonitos </t>
  </si>
  <si>
    <t>P815805_SOCAL</t>
  </si>
  <si>
    <t>Yorba Linda &amp; Avenida Adobe</t>
  </si>
  <si>
    <t>from YL blvd Go West Avenida Adobe Left Avenida Antigua Rt at Calle Delgado to Avenida Barcelona</t>
  </si>
  <si>
    <t>Avenida Barcelona</t>
  </si>
  <si>
    <t>92887-3520</t>
  </si>
  <si>
    <t>Pls text agent for showing appt request. 949-478-5646</t>
  </si>
  <si>
    <t>APPROVED SS Well Kept Traditional Yorba Linda Home located in the heart of Yorba Linda. Light &amp; Bright Open Floorplan. Remodeled Bathrooms with Granite and Marble Vanities. Completely Remodeled like a 5 Star Hotel the Master Bathroom has Separate Soaking Tub and Shower. Vaulted Ceilings in Living Room. A Must See Priced to Sell.</t>
  </si>
  <si>
    <t>TRVR</t>
  </si>
  <si>
    <t>P815805</t>
  </si>
  <si>
    <t xml:space="preserve">5910 Avenida Barcelona </t>
  </si>
  <si>
    <t>P815806_SOCAL</t>
  </si>
  <si>
    <t>Atherton / Stearns</t>
  </si>
  <si>
    <t>405 S exit Palo Verde toward CSULB turn right on Atherton &amp; Right on Fanwood Avenue.</t>
  </si>
  <si>
    <t>90815-4547</t>
  </si>
  <si>
    <t>sheilahfaust@msrlb.com</t>
  </si>
  <si>
    <t>562-719-2628</t>
  </si>
  <si>
    <t>PRASMSHE_SOCAL</t>
  </si>
  <si>
    <t>562-787-1304</t>
  </si>
  <si>
    <t>Sheilah Faust</t>
  </si>
  <si>
    <t>Property vacant - some personal items still being removed. Call agent leave msg &amp; go direct - SUPRA box on front door. DO NOT LOCK door handle. Leave card on counter. NEW OFFER NEEDED QUICKLY Kathy Freeman at Cardinal Pacific is handling short sale nego</t>
  </si>
  <si>
    <t>NEED A NEW Offer needed while file is still active with lender s Cute Single Family Home ready for your updates and personal touch 3 Bedroom 2 Bath Remodeled Kitchen Dining Room Living Room Fireplace Laundry Room Detached 2 Car Garage with Permitted Bonus Room Gated RV Parking Private Back Yard with Deck LARGE Koi Ponds and Hot Tub.</t>
  </si>
  <si>
    <t>P815806</t>
  </si>
  <si>
    <t>1941 Fanwood Avenue</t>
  </si>
  <si>
    <t>DW A2 GSB GC K8 MO SC</t>
  </si>
  <si>
    <t>P815808_SOCAL</t>
  </si>
  <si>
    <t>W. Of Brea Bl/N.Rolling Hills</t>
  </si>
  <si>
    <t>Off Brea blvd go west.</t>
  </si>
  <si>
    <t>92835-1912</t>
  </si>
  <si>
    <t>President</t>
  </si>
  <si>
    <t>jrshah@pacbell.net</t>
  </si>
  <si>
    <t>NSHAHJIG_SOCAL</t>
  </si>
  <si>
    <t>714-335-9048</t>
  </si>
  <si>
    <t>Jigar Shah</t>
  </si>
  <si>
    <t>714-626-2023</t>
  </si>
  <si>
    <t>This is one of the finest single story home in President Tract of Fullerton. CALL occupant leave the message and go. EXTREMELY easy to show.</t>
  </si>
  <si>
    <t>Gorgeous freshly painted and with almost brand new roof in 'president Homes'.Featuring sparkling pool w new tile filteration and solar system. Have separate family room large breakfast area ceiling fans  solid hardwood floors throughout. Kitchen has been updated with granite counter tops and newer cabinets newer windows and doors Brand NEW central Airconditioning unit. Close to Beechwood schools shopping golf course etc.etc.</t>
  </si>
  <si>
    <t>P815808</t>
  </si>
  <si>
    <t>1073 El Mirador Drive</t>
  </si>
  <si>
    <t>P815810_SOCAL</t>
  </si>
  <si>
    <t>Falmouth/Manchester</t>
  </si>
  <si>
    <t>South of Manchester/East of Perishing</t>
  </si>
  <si>
    <t>No calls please. MLS is updated daily. Lock box is located on pipe to the right of the front entry near shrubs. For Lock Box Combo and to Submit offers Copy and paste this link http //ebrokerhouse.com/property_search.php display 1295&amp;olb 2</t>
  </si>
  <si>
    <t xml:space="preserve">Bank owned &amp; listed 30 under market value. You will enjoy coming home to this quiet beautifully updated private condo. Hardwood floors cozy fireplace and a master suite with spacious closets. Large pantry cabinet with pull-out shelves and breakfast bar enhance the kitchen with its Corian counters and tiled floor. A private balcony allows for outside morning coffees and enjoyment of this peaceful community. A large pool community laundry and ground level garage are just some of the benefits of this wonderful association. Call Today for a Showing </t>
  </si>
  <si>
    <t>P815810</t>
  </si>
  <si>
    <t>P815819_SOCAL</t>
  </si>
  <si>
    <t>Archibald/Chino</t>
  </si>
  <si>
    <t>Archibald to Chino ave East to burning tree south to Thoroughbred.</t>
  </si>
  <si>
    <t>91761-5088</t>
  </si>
  <si>
    <t>Archibald Ranch</t>
  </si>
  <si>
    <t>Seller is setting up appointments to show property VIA EMAIL ONLY Please text me your info &amp; license to 949-444-8383 and i will forward her email to you. Also property is a short sale and comissions will be determined by the lender. Listing Agent is pa</t>
  </si>
  <si>
    <t>Single Story 3 bedroom spacious den/4th bedroom. Master Bedroom with oversized tub seperate shower and dual sinks. Large light/bright kitchen with island opens up to family room with fireplace. Living Room connects to formal dining to create another large open area. Spacious backyard features full landscape/hardscape covered patio and built in professional grill.</t>
  </si>
  <si>
    <t>P815819</t>
  </si>
  <si>
    <t>2975 Thoroughbred Street</t>
  </si>
  <si>
    <t>AF XW D2</t>
  </si>
  <si>
    <t>BW W04 W09</t>
  </si>
  <si>
    <t>P815820_SOCAL</t>
  </si>
  <si>
    <t>Prospect &amp; Norwood Park Place</t>
  </si>
  <si>
    <t>So on Prospect from 17th St. No on Prospect from Irvine Blvd.</t>
  </si>
  <si>
    <t>Norwood Park</t>
  </si>
  <si>
    <t>92780-2118</t>
  </si>
  <si>
    <t>laura@laurathomas.com</t>
  </si>
  <si>
    <t>714-744-5255</t>
  </si>
  <si>
    <t>ETHOMLAU_SOCAL</t>
  </si>
  <si>
    <t>714-264-4242</t>
  </si>
  <si>
    <t>Laura Thomas</t>
  </si>
  <si>
    <t>Subject to cancellation of current escrow. Close of escrow subject to Seller's successful purchase of replacement property - Sellers have located replacement home can close with approx 60 days. Questions call Laura Thomas 714-264-4242 Lokbox will be selle</t>
  </si>
  <si>
    <t>Inviting single story home with white picket fence adds to the charm of this freshly painted single story home. Gleaming solid oak wood floors throughout this 3 bedroom 2 bath home. Mirrored wardrobe doors. Master Bedroom and Bath suite. Cozy fireplace is focal point in Living Room. Nostalgia Country Kitchen with charming bay window in dining area. Generous backyard and Patio with shade tree to lounge in warm sunny days. Home has been texcoated for lifetime exterior. Add your finishing touches to this home in desireable established Tustin neighborhood.</t>
  </si>
  <si>
    <t>PFVARGAS_SOCAL</t>
  </si>
  <si>
    <t>P815820</t>
  </si>
  <si>
    <t>17851 Norwood Park Place</t>
  </si>
  <si>
    <t>P815826_SOCAL</t>
  </si>
  <si>
    <t>Robinson &amp; Jamboree</t>
  </si>
  <si>
    <t>92602-1649</t>
  </si>
  <si>
    <t>Standard sale. Open house Saturday &amp; Sunday. June 02-3 2012 from 10-1 00 p.m. please text to 714-788-2014 with name date and time for showing or call owner one hour in advance prior to showing. No showing after 7 00 p.m. Please sent offers to phongnguye</t>
  </si>
  <si>
    <t>Beautiful model home light &amp; bright open spaces one of a kind in West Irvine award winning schools district located borderline with Tustin city. Large master bedroom with walk in closet large loft perfect for home office that could convert into a 3rd bedroom easy access to I-5 Fwy John Wayne airport and Irvine Business centers including Irvine entertainment center Irvine Spectrum. Cozy living room with fire place custom design entertainment center huge kitchen with center island stainless steel appliances custom cabinet walking distance to shopping and theaters Tustin Market place. Great community. Must see to appreciate.</t>
  </si>
  <si>
    <t>Beckman School</t>
  </si>
  <si>
    <t>P815826</t>
  </si>
  <si>
    <t xml:space="preserve">47 Granada </t>
  </si>
  <si>
    <t>P815828_SOCAL</t>
  </si>
  <si>
    <t>Wilshire And Highland</t>
  </si>
  <si>
    <t>90010-3839</t>
  </si>
  <si>
    <t>danapark7@aol.com</t>
  </si>
  <si>
    <t>PDANPARK_SOCAL</t>
  </si>
  <si>
    <t>Dana Park</t>
  </si>
  <si>
    <t>PB16208_SOCAL</t>
  </si>
  <si>
    <t>Park Wilshire Realty</t>
  </si>
  <si>
    <t>213-864-5036</t>
  </si>
  <si>
    <t>STANDARD SALE... BUYER TO VERIFY ALL INFORMATION. SUMMIT BEST OFFER. READY FOR A FAST CLOSE. SEND ALL BROKER INFORMATION TO DANAPARK7@AOL.COM. PLEASE DO NOT CALL FOR AVAILABLITY IT IS UPDATED ON A DAILY. Please email offer subject to interior inspection.</t>
  </si>
  <si>
    <t>ADORABLE CONDO IN HANCOCK PARK. Regular Sale Ready for a fast move. No lender approval needed. Bring your best offer. BUYER TO VERIFY ALL INFORMATION.Driveby only. Please make offer subject to inspection.</t>
  </si>
  <si>
    <t>P815828</t>
  </si>
  <si>
    <t>4925 Wilshire Boulevard</t>
  </si>
  <si>
    <t>P815835_SOCAL</t>
  </si>
  <si>
    <t>Beach/Warner</t>
  </si>
  <si>
    <t>92647-4912</t>
  </si>
  <si>
    <t>Nice neighborhood. House needs a little TLC. Hardwood Floors</t>
  </si>
  <si>
    <t>GNGUYAN_SOCAL</t>
  </si>
  <si>
    <t>P815835</t>
  </si>
  <si>
    <t>16781 Heritage Lane</t>
  </si>
  <si>
    <t>P815836_SOCAL</t>
  </si>
  <si>
    <t>Towne/Columbia</t>
  </si>
  <si>
    <t>60 to towne s. to Columbia E.</t>
  </si>
  <si>
    <t>91767-4032</t>
  </si>
  <si>
    <t>Short Sale subject to bank approval. Agents...current tenant is wanting to remain in the property. Currently paying 1400 on month to month contract and maintains the property in EXCELLENT condition. Text/Call agent for more information. Property is in go</t>
  </si>
  <si>
    <t>Remodeled single story home in the area of Lincoln Park Kitchen has been totally remodeled with new cabinets and granite counter tops. Property has spacious kitchen with dining area/living rooom with fireplace and formal dining adjacent to living room. Property features set back 2 car detached garage. This creates a large and private back yard area as well as an extended driveway. Perfect for multiple vehicles/Rv/etc.</t>
  </si>
  <si>
    <t>P815836</t>
  </si>
  <si>
    <t>772 E Columbia Avenue</t>
  </si>
  <si>
    <t>GZ BD OT BDE CB KJ X31 X32 X38 X40 X39</t>
  </si>
  <si>
    <t>PC DK FP RP YE</t>
  </si>
  <si>
    <t>LR MB ST GS GB WN</t>
  </si>
  <si>
    <t>BF G05 DN IL SQ G17</t>
  </si>
  <si>
    <t>P815847_SOCAL</t>
  </si>
  <si>
    <t xml:space="preserve">Cedar Ravine Rd To Woodland D </t>
  </si>
  <si>
    <t>Cedar Ravine to Woodland Drive to Greenhills road.</t>
  </si>
  <si>
    <t>Greenhills</t>
  </si>
  <si>
    <t>95667-9267</t>
  </si>
  <si>
    <t>Greenhills Road</t>
  </si>
  <si>
    <t>u</t>
  </si>
  <si>
    <t>richard@wainwrightrealestateinc.com</t>
  </si>
  <si>
    <t>661-945-8809</t>
  </si>
  <si>
    <t>PRICHWAI_SOCAL</t>
  </si>
  <si>
    <t>Richard Wainwright</t>
  </si>
  <si>
    <t>PB15251_SOCAL</t>
  </si>
  <si>
    <t>Wainwright Real Estate Inc.</t>
  </si>
  <si>
    <t>661-949-7747</t>
  </si>
  <si>
    <t>661-492-1093</t>
  </si>
  <si>
    <t>IR RO</t>
  </si>
  <si>
    <t>D57 D49</t>
  </si>
  <si>
    <t>This home and winery sits on 20 acres at 4771 Green hills road in the city of Placerville.This home has 3 bedrooms and 2 bathrooms a Sun rm. Included also an approved residential 1 bedroom 1 bathroom rental in an adjacent building above the winery. The winery is a working business which produces some 3500 bottles of wine annually and sold in local retailers in the area. Wine production include as Chardonnay Zinfandel Late Harvest Zinfandel Dry Cherry Merlot Cabernet Sauvignon and Late Harvest Cabernet Sauvignon. There are also specialty wine such as 'Barbara'. The winery offers daily wine tasting specialty wine labels for customer ordered wines and Wedding Venues for that special Occassion over looking the vineyard. There are over 5 500 grape vines ranging from 18 to over 30 years. Includes all equipment/tools &amp; wine inventory. This property is only minutes from the Nevada State line and the city of Tahoe. With beautiful views of the vineyard and surrounding mountain range.</t>
  </si>
  <si>
    <t>El Dorado High</t>
  </si>
  <si>
    <t>El Dorado Union District</t>
  </si>
  <si>
    <t>P815847</t>
  </si>
  <si>
    <t>4771 Greenhills Road Road</t>
  </si>
  <si>
    <t>P815848_SOCAL</t>
  </si>
  <si>
    <t>S/Florence W/Telechron</t>
  </si>
  <si>
    <t>Traveling East on Telegraph from Carminita turn Right on Telechron Right on Lakeland Left on Leland.</t>
  </si>
  <si>
    <t>90605-3713</t>
  </si>
  <si>
    <t>debbykelley@gmail.com</t>
  </si>
  <si>
    <t>WKELLDEB_SOCAL</t>
  </si>
  <si>
    <t>562-760-8411</t>
  </si>
  <si>
    <t>Debby Kelley</t>
  </si>
  <si>
    <t>Occupied by cooperative tenant. We have a lock box but I need to call first. Just call 562-760-8411 and I will set it up.</t>
  </si>
  <si>
    <t>This lovely 3 bedroom one bath with ceramic tile and laminate flooring throughout it is clean easy to maintain and ready for a large family to enjoy. A separate inside laundry room covered patio large kitchen remodeled bath with Jacuzzi tub large private yard and much more make this home a perfect choice.</t>
  </si>
  <si>
    <t>PGONZJOS_SOCAL</t>
  </si>
  <si>
    <t>P815848</t>
  </si>
  <si>
    <t>11226 Leland Avenue</t>
  </si>
  <si>
    <t>P815850_SOCAL</t>
  </si>
  <si>
    <t>Newland / Magnolia</t>
  </si>
  <si>
    <t>BEACH / NEWLAND</t>
  </si>
  <si>
    <t>Nola</t>
  </si>
  <si>
    <t>92683-4624</t>
  </si>
  <si>
    <t>SHORT PAY PROPERTY ALL TERMS CONDITIONS AND COMMISSION ARE SUBJECT TO THE LENDER'S APPROVAL. PLEASE DO NOT CALL FOR STATUS - MLS UPDATED DAILY. ANY FURTHER QUESTIONS PLEASE TEXT 714 720-7075 OR EMAIL KATRINA.LSGAGEWAY@GMAIL.COM. THANK YOU FOR YOUR UNDE</t>
  </si>
  <si>
    <t>63x115</t>
  </si>
  <si>
    <t>L06554_SOCAL</t>
  </si>
  <si>
    <t>P815850</t>
  </si>
  <si>
    <t>14381 Nola Street</t>
  </si>
  <si>
    <t>GD HT G04</t>
  </si>
  <si>
    <t>PH SHA</t>
  </si>
  <si>
    <t>EXR FHT ID PV</t>
  </si>
  <si>
    <t>A2 CO GC K8 MO K3 SC</t>
  </si>
  <si>
    <t>BI OX JJ LC OW SK IB</t>
  </si>
  <si>
    <t>EK DA FC FM KC</t>
  </si>
  <si>
    <t>FF AK FA BO GY IL FS UR</t>
  </si>
  <si>
    <t>P815854_SOCAL</t>
  </si>
  <si>
    <t>Gilbert/Orangewood</t>
  </si>
  <si>
    <t>ORANGEWOOD AND GILBERT PLEASE CALL AGENT FOR GATE ACCESS. 714-501-5939</t>
  </si>
  <si>
    <t>92841-2029</t>
  </si>
  <si>
    <t>lauren4homes@aol.com</t>
  </si>
  <si>
    <t>714-276-0684</t>
  </si>
  <si>
    <t>PSMITLAU_SOCAL</t>
  </si>
  <si>
    <t>714-501-5939</t>
  </si>
  <si>
    <t>Lauren Smith</t>
  </si>
  <si>
    <t>Gated. Please do not follow car in front of you through the gate severe car damage will occur. Please call listing agent Lauren Smith 714-501-5939. Thank you Open house Saturday 4/14 and Sunday 4/15 1-5.</t>
  </si>
  <si>
    <t>1R SC DG GT P08 P16 1G</t>
  </si>
  <si>
    <t>GORGEOUS TUDOR CUSTOM BUILT ESTATE.SECLUDED GEM IN A LOVELY GATED COMMUNITY BOASTS PARK LIKE GROUNDS BEAUTIFULLY MAINTAINED &amp; LANDSCAPED WITH SPECIMEN TREES.THE LARGE EAT-IN-KITCHEN FEATURES ALL STAINLESS APPLIANCES WHICH LOOKS OUT OVER ROLLING GREEN LAWNS &amp; OPENS TO A SPACIOUS FAMILY ROOM WITH A FULLY EQUIPPED WET BAR &amp; SURROUND SOUND.A POOLHOUSE W INDOOR ENDLESS POOL OFFERS A YEAR ROUND SPA EXPERIENCE. SPACIOUS OUTDOOR COUNTER SET ON STACKED STONE AND FLANKED BY A BUILT IN VIKING BBQ OFFERS A WONDERFUL SETTING FOR ENTERTAINING.BASKETBALL COURT-LIKE GARAGES WILL ACCOMODATE UP TO 10 CARS OR ANY MIXTURE OF CARS AND BOY-TOYS.THE 6TH CAR GARAGE IS FINISHED OFF WITH A FULL SIZED BATHROOM &amp; FORCED AIR/HEAT.BETWEEN GARAGES IS A LARGE AREA WITH AMPLE RROM FOR A BOAT OR RV.PRIVATE ENTRY GUEST OR MOTHER-IN-LAW'S QUARTERS WITH LIVING ROOM AND BATH.LOVELY MASTER SUITE INCLUDES SITTING ROOM/OFFICE COZY FIREPLACE &amp; SEPERTATE BATHROOM W JACUZZI TUB &amp; DOUBLE SINKS CEDAR LINED XLG.WALK IN CLOSETS.</t>
  </si>
  <si>
    <t>P815854</t>
  </si>
  <si>
    <t>9362 Town And Country Drive</t>
  </si>
  <si>
    <t>GI IG FHT GH SO</t>
  </si>
  <si>
    <t>PC I9 CR TR</t>
  </si>
  <si>
    <t>Z15 CC RY RL SD</t>
  </si>
  <si>
    <t>Spacemaster 1</t>
  </si>
  <si>
    <t>AK BO FF</t>
  </si>
  <si>
    <t>P815855_SOCAL</t>
  </si>
  <si>
    <t>E/Valley View S/Orangewood</t>
  </si>
  <si>
    <t>From Valley View turn east on Orangewood take first right onto Luzon follow Luzon around and it becomes Palau. Home is on the left side of the street.</t>
  </si>
  <si>
    <t>Palau</t>
  </si>
  <si>
    <t>90630-5649</t>
  </si>
  <si>
    <t>Larwin Tempo</t>
  </si>
  <si>
    <t>terriewhittaker@firstteam.com</t>
  </si>
  <si>
    <t>714-852-4020</t>
  </si>
  <si>
    <t>GWHITTER_SOCAL</t>
  </si>
  <si>
    <t>Terrie Whittaker</t>
  </si>
  <si>
    <t>714-891-2405</t>
  </si>
  <si>
    <t>Please call Linda at 714 657-4319 or Raul at 714-390-8408 to show. Great house with lots of upgrades. Please fax offers including preapproval letter FICO scores and proof of funds to 714-852-4020 or email to terriewhittaker@firstteam.com.</t>
  </si>
  <si>
    <t>DG DR CD P05 GA SS</t>
  </si>
  <si>
    <t>Gorgeous 2 story pool home with vaulted ceiling remodeled kitchen granite countertops 3 remodeled bathrooms with marble accents family room/kitchen combination with lots and lots of windows huge upstairs bonus room overlooking living room dual paned windows plantation shutters tiled entry ceiling fans scraped ceilings &amp; recessed lighting nice carpet travertine flooring built-in speakers alarm system forced air heating central air conditioning solar heated swimming pool and also pool heater. Master bedroom and 2 secondary bedrooms are downstairs. Two additional bedrooms are upstairs. Located at south end of Cypress close to shopping 22 405 and 605 freeways. Elementary school is acclaimed Patton Elementary School</t>
  </si>
  <si>
    <t>PLEETUNG_SOCAL</t>
  </si>
  <si>
    <t>Patton Elementary School</t>
  </si>
  <si>
    <t>Bell Intermediate School</t>
  </si>
  <si>
    <t>P815855</t>
  </si>
  <si>
    <t>6125 Palau Street</t>
  </si>
  <si>
    <t>OX JJ B04</t>
  </si>
  <si>
    <t>P815865_SOCAL</t>
  </si>
  <si>
    <t>Bixby Long Beach Blvd</t>
  </si>
  <si>
    <t>Bixby Road and Long Beach Blvd.</t>
  </si>
  <si>
    <t>90807-3203</t>
  </si>
  <si>
    <t>Vcc</t>
  </si>
  <si>
    <t>Chestnut Avenue</t>
  </si>
  <si>
    <t>714-475-4020</t>
  </si>
  <si>
    <t xml:space="preserve"> Open House this Sunday the 25th from 1-4pm This is a relocation sale. Home is vacant please go direct and leave a business card. Co-listing agent Bonnie Weiss 714-475-4020.</t>
  </si>
  <si>
    <t>This is the DEAL your buyers have been waiting for Exquisitely remodeled home located in prestigious Virginia Country Club. Completeley rebuilt in 2004 this home features a beautiful walk in foyer double sided fireplace open floor plan with formal dining room gourmet kitchen with stainless steel appliances and granite counter tops. Incredibly large Master suite with fireplace walk in closet and french doors leading to the beautiful backyard that features a large pool and spa. Don't miss all the upgrades crown molding granite counters in all bathrooms tall ceilings archways copper accents on exterior and AC.</t>
  </si>
  <si>
    <t>VFITZCAR_SOCAL</t>
  </si>
  <si>
    <t>P815865</t>
  </si>
  <si>
    <t xml:space="preserve">3811 Chestnut Avenue </t>
  </si>
  <si>
    <t>P815866_SOCAL</t>
  </si>
  <si>
    <t>92308-6672</t>
  </si>
  <si>
    <t>Investor Dream. Tenants in place.</t>
  </si>
  <si>
    <t>P815866</t>
  </si>
  <si>
    <t>13140 Pueblo Road</t>
  </si>
  <si>
    <t>P815871_SOCAL</t>
  </si>
  <si>
    <t>Woodruff/Conant</t>
  </si>
  <si>
    <t>Conant to Lomina</t>
  </si>
  <si>
    <t>Lomina</t>
  </si>
  <si>
    <t>90808-2117</t>
  </si>
  <si>
    <t>jessica@katogroup.com</t>
  </si>
  <si>
    <t>562-684-0440</t>
  </si>
  <si>
    <t>PJESPAN_SOCAL</t>
  </si>
  <si>
    <t>Jessica Panzica</t>
  </si>
  <si>
    <t>714-313-8193</t>
  </si>
  <si>
    <t>Short sale subject to bank approval. All parties are aware that this short sale is being negotiated by a professional short sale negotiator. The fee for the negotiation is 1150. and will be split 50/50 between selling and listing agents. Any reduction</t>
  </si>
  <si>
    <t>50x108</t>
  </si>
  <si>
    <t xml:space="preserve">Expanded and remodeled beauty on a tree-lined street. Upgrades include remodeled kitchen with expansive granite counters newly refinished hardwood floors beautiful step-down living room with brick fireplace and direct access to the enormous covered patio. Other upgrades include upgraded bathrooms plantation shutters new hardscaping HVAC and a deck in the backyard perfect for summer barbeques. Another great feature is the office/playroom area off the garage. Priced to move this one won't last </t>
  </si>
  <si>
    <t>P815871</t>
  </si>
  <si>
    <t>3749 Lomina Avenue</t>
  </si>
  <si>
    <t>P815878_SOCAL</t>
  </si>
  <si>
    <t>From Valley View go east on Orangewood turn right at Holder turn right to Tokelau home is on the left side of the street.</t>
  </si>
  <si>
    <t>Tokelau</t>
  </si>
  <si>
    <t>90630-5629</t>
  </si>
  <si>
    <t>Vacant Go Direct. Subject to short sale approval. Any commission reduction will be reduced 50/50 between each broker. Please email offer FICO Scores preapproval letter and proof of funds to terriewhittaker@firstteam.com or fax to 714-852-4020.</t>
  </si>
  <si>
    <t>Adorable single story home. 4 bedroom Larwin Tempo home at south end of Cypress. Nice landscaping fireplace ceramic tile flooring upgraded door moldings/casings master suite forced air heating lots of upgrades and sparkling pool and spa. Low maintenance yard. Nice neighborhood with 4 local area parks. Located near 405 22 and 605 freeways shopping and public transportation. Elementary school is acclaimed Patton Elementary School.</t>
  </si>
  <si>
    <t>P815878</t>
  </si>
  <si>
    <t>6404 Tokelau Street</t>
  </si>
  <si>
    <t>P815879_SOCAL</t>
  </si>
  <si>
    <t>Alondra Blvd/Central Ave</t>
  </si>
  <si>
    <t>Just West of Central and North of Alondra Blvd on Clymar Avenue</t>
  </si>
  <si>
    <t>Clymar</t>
  </si>
  <si>
    <t>90220-3323</t>
  </si>
  <si>
    <t>seanrcoon@gmail.com</t>
  </si>
  <si>
    <t>PCOONSEA_SOCAL</t>
  </si>
  <si>
    <t>Sean Coon</t>
  </si>
  <si>
    <t>PB16379_SOCAL</t>
  </si>
  <si>
    <t>LBR Associates Inc.</t>
  </si>
  <si>
    <t>There is an alarm on the property located near the kitchen please enter 9999 to disable and 9999 to re-arm when you leave the property please call with questions regarding this . Please email all offers to librarealtygrp@gmail.com or fax to 310.356.3500</t>
  </si>
  <si>
    <t>54x113</t>
  </si>
  <si>
    <t xml:space="preserve">Corporate owned property with complete remodel. This 1 400 square foot house offers 3 Bedrooms 1 Bathroom and Large Bonus Room prior owner used as 4th Bedroom . New kitchen includes new cabinets granite countertops stainless steel appliances garbage disposal. New bathroom includes new vanity toilet and fixtures. Interior renovations include new paint carpet linoleum doors door knobs and more. Exterior renovations include new paint dual pane vinyl windows garage door rear fence doors and more. All City required repairs are complete. FHA VA and Conventional offers welcome. Bring your pickiest buyers and they will not be disappointed </t>
  </si>
  <si>
    <t>PEHOWARD_SOCAL</t>
  </si>
  <si>
    <t>P815879</t>
  </si>
  <si>
    <t>725 S Clymar Avenue</t>
  </si>
  <si>
    <t>DW A2 GSB MO K3</t>
  </si>
  <si>
    <t>FR ST GB</t>
  </si>
  <si>
    <t>P815880_SOCAL</t>
  </si>
  <si>
    <t>Mission/Pala/Grid/Knollwood</t>
  </si>
  <si>
    <t>Going East take Mission to Gird Road. Turn Left onto Gird Road 1st Left onto Knottwood Way. Turn Right onto Genista Pl. Street number is on post at the entrance to the driveway. Long driveway up to the house.</t>
  </si>
  <si>
    <t>Genista</t>
  </si>
  <si>
    <t>92028-8142</t>
  </si>
  <si>
    <t>Sycamore Ranch</t>
  </si>
  <si>
    <t>Agents no need to preview. Call for showing appointment 24-hour notice would be appreciated. Window Coverings Refrigerator front fountain entertainment cabinet in master bedroom water filter/softener dining room chandelier not included as well as</t>
  </si>
  <si>
    <t>CV VG VH MT PA VI VE</t>
  </si>
  <si>
    <t>Stunning Single Story Estate perched above the Golf Club of Calif. Spectacular Panoramic views Lots of upgrades make this a special residence. An Entertainer's Dream spacious flowing floorplan warm &amp; inviting rooms. Dining Room for intimate dinners or formal occassions. You ll spend lots of time in the comfortable Family Room with raised hearth Fireplace. A Chefs Delight Kitchen features a cooking Island Stainless Steel Appliances Walk-In Pantry Breakfast Nook. Retreat to the Master Suite after a long day relax in cozy sitting area indulge in a bath or shower. Three additional Bedrooms &amp; Indoor Laundry Room complete this floorplan. The Garage is finished cabinets. Call Today for your Private Showing.</t>
  </si>
  <si>
    <t>P815880</t>
  </si>
  <si>
    <t>3610 Genista Place</t>
  </si>
  <si>
    <t>P815881_SOCAL</t>
  </si>
  <si>
    <t>Golden Rain Rd. to St. Andrews. Make an immediate turn into Carport 13. Park on side. Unit on inside between Bldg. 47 and 47.</t>
  </si>
  <si>
    <t>90740-4915</t>
  </si>
  <si>
    <t>47C</t>
  </si>
  <si>
    <t xml:space="preserve">47C </t>
  </si>
  <si>
    <t>This is a senior 55 community and a stock cooperative with requirements to live here. All cash no financing. This on site sales office is located within the community the guard will direct you. If need assistance in entering community to show this pro</t>
  </si>
  <si>
    <t xml:space="preserve">One bedroom basic unit on courtyard. Close to laundry parking and center of town. Unit has been completely redecorated with new paint counter tops and flooring. Mutual 1 Unit 47C Carport 13 Space 3 </t>
  </si>
  <si>
    <t>P815881</t>
  </si>
  <si>
    <t>13741 Thunderbird Drive</t>
  </si>
  <si>
    <t>GZ RG SW</t>
  </si>
  <si>
    <t>CH FHT GH</t>
  </si>
  <si>
    <t>CV DW A2 ST6 GSB CO</t>
  </si>
  <si>
    <t>FR ME FG GB</t>
  </si>
  <si>
    <t>BS HQ</t>
  </si>
  <si>
    <t>W01 W09</t>
  </si>
  <si>
    <t>BO FF FY JJ FS</t>
  </si>
  <si>
    <t>K10 K04 IL K07</t>
  </si>
  <si>
    <t>P815883_SOCAL</t>
  </si>
  <si>
    <t xml:space="preserve">N/Yorba Linda E/Village Cent </t>
  </si>
  <si>
    <t>From Yorba Linda Blvd turn North- property on the Westside of Street after you pass the park</t>
  </si>
  <si>
    <t>92886-6979</t>
  </si>
  <si>
    <t>Standard Sale huge usuable lot perfect for a family that enjoys the outdoors- 4 car garage- Let me know if you have any questions- Thanks for showing and your help</t>
  </si>
  <si>
    <t>If you love relaxing entertaining or just spending time in your backyard you need to see this property. Large Flat usable area for kicking the ball around a 1/2 court basketball area pool and spa with large deck a Cabana with BBQ plus a area for truck gardening- Inside you have spacious bedrooms 4 bathrooms a familyroom with fireplace and built in bookcases center island kitchen with walk in pantry formal diining with wood flooring and french doors leading to the outside patio- Upstairs enjoy a Large Bonus room possible extra bedroom/s a Jack and Jill bath plus another full bath- Large Master has a retreat with fireplace His &amp; Hers walk in closets- Separate spa tub plus separate shower-</t>
  </si>
  <si>
    <t>PSHAHGHA_SOCAL</t>
  </si>
  <si>
    <t>WRMH</t>
  </si>
  <si>
    <t>Travi</t>
  </si>
  <si>
    <t>Ylhs</t>
  </si>
  <si>
    <t>P815883</t>
  </si>
  <si>
    <t>3885 San Antonio Road</t>
  </si>
  <si>
    <t>CLB X34</t>
  </si>
  <si>
    <t>P815885_SOCAL</t>
  </si>
  <si>
    <t>YL blvd. to Lakeview or just off Lemon...</t>
  </si>
  <si>
    <t>92886-2487</t>
  </si>
  <si>
    <t>Lakeview Retirement Homes</t>
  </si>
  <si>
    <t>rcavender@sbcglobal.net</t>
  </si>
  <si>
    <t>714-970-5331</t>
  </si>
  <si>
    <t>PCAVERIC_SOCAL</t>
  </si>
  <si>
    <t>Rick Cavender</t>
  </si>
  <si>
    <t>N267_SOCAL</t>
  </si>
  <si>
    <t>Lexis Realty</t>
  </si>
  <si>
    <t>714-614-3808</t>
  </si>
  <si>
    <t>714-970-5221</t>
  </si>
  <si>
    <t>The gate code is 1234 . The agent is related to the seller and does have an interest in the listed property. Agent is lic. Real Estate Broker.</t>
  </si>
  <si>
    <t>/// STANDARD SALE/// This property is ready to move in Fresh paint and flooring Fantastic location is close to shopping and downtown Yorba Linda Main street. Awesome end unit PRIME location. Complex is 55 and over living area that is perfect for the person who wants to be close to a lot of services. /// STANDARD SALE///</t>
  </si>
  <si>
    <t>LVRH</t>
  </si>
  <si>
    <t xml:space="preserve">Lakeview Retirement </t>
  </si>
  <si>
    <t>P815885</t>
  </si>
  <si>
    <t>4734 Lakeview Avenue</t>
  </si>
  <si>
    <t>Cypress Home</t>
  </si>
  <si>
    <t>P815886_SOCAL</t>
  </si>
  <si>
    <t>N/BALL W/MOODY</t>
  </si>
  <si>
    <t>Ariano</t>
  </si>
  <si>
    <t>90630-3525</t>
  </si>
  <si>
    <t>PJENHONG_SOCAL</t>
  </si>
  <si>
    <t>Jennifer Hong Kim</t>
  </si>
  <si>
    <t>PB12894_SOCAL</t>
  </si>
  <si>
    <t>Imperial Realty</t>
  </si>
  <si>
    <t>562-688-3034</t>
  </si>
  <si>
    <t>PLEASE CALL 1ST 562-688-3034 FOR SHOWING THANKS</t>
  </si>
  <si>
    <t>MOST POPULAR MODEL IN BEAUTIFUL SORRENTO HOMES.4 BEDROOMS AND 3 BATHROOMS WITH 1 BEDROOM AND 1 BATHROOM IN 1ST LEVEL. RHERE IS PLAYROOM OR 2ND FAMILYROOM IN 2ND LEVEL.CATHEDRAL CEILING FAMILYROOM WITH FIREPLACE FORMAL DINNING AREA COVERD PATIO STAINLESS STEEL APPIANCES LARGE KITCHEN WITH CENTER ISLAND DUAL CENTRAL A/C ENERGY SAVING CUSTOM PAINTING INSIDE HOUSE WHITE COLOR WOOD WINDOW SHUTTER 3 CAR GARAGE. THANK YOU FOR SHOWING. LOWER THE SALES PRICE FOR FAST SALE.</t>
  </si>
  <si>
    <t>Landell</t>
  </si>
  <si>
    <t>P815886</t>
  </si>
  <si>
    <t>4890 Ariano Drive</t>
  </si>
  <si>
    <t>P815906_SOCAL</t>
  </si>
  <si>
    <t>91710-4572</t>
  </si>
  <si>
    <t>This is a short sale subject to lender approval. Any reduction in commisions to be split 50/50. Drive by only for now. Please e mail offers to shellyshampoo@aol.com. Please do not call for showings at this time.</t>
  </si>
  <si>
    <t>Large home in desirable neighborhood. Custom closet organizers wood floors on main level.</t>
  </si>
  <si>
    <t>P815906</t>
  </si>
  <si>
    <t>6219 E Pablo Street</t>
  </si>
  <si>
    <t>I9 HW I8 MJ</t>
  </si>
  <si>
    <t>P815908_SOCAL</t>
  </si>
  <si>
    <t>Libbit/Dickens</t>
  </si>
  <si>
    <t>South of Ventura Blvd</t>
  </si>
  <si>
    <t>91436-2113</t>
  </si>
  <si>
    <t>David@coastalpropertiesca.com</t>
  </si>
  <si>
    <t>PFELDDAV_SOCAL</t>
  </si>
  <si>
    <t>David Feldberg</t>
  </si>
  <si>
    <t>PB8701_SOCAL</t>
  </si>
  <si>
    <t>Coastal Real Estate Group</t>
  </si>
  <si>
    <t>949-439-6288</t>
  </si>
  <si>
    <t>Property is tennant occupied. Please contact Bob Lederman 661-803-9874 to schedule an appointment.</t>
  </si>
  <si>
    <t>63x180</t>
  </si>
  <si>
    <t xml:space="preserve">Own a home south of the BLVD Traditional single story home in the LANAI ROAD SCHOOL DISTRICT Recently resurfaced hardwood floors throughout this comfortable home. This home has a pool and covered patio and would be an entertainers dream. Come see this amazing opportunity in the heart of Encino </t>
  </si>
  <si>
    <t>F210086299_SOCAL</t>
  </si>
  <si>
    <t>Lanai Road School Dst</t>
  </si>
  <si>
    <t>P815908</t>
  </si>
  <si>
    <t>4707 Libbit Avenue</t>
  </si>
  <si>
    <t>P815909_SOCAL</t>
  </si>
  <si>
    <t>Crescent/ Knott</t>
  </si>
  <si>
    <t>between valley view and knott and south of Crescent</t>
  </si>
  <si>
    <t>90620-3662</t>
  </si>
  <si>
    <t>This is a short sale and showing instructions are by appointment only please submit all offers to offers@increalestatecorp.com</t>
  </si>
  <si>
    <t>Nice home in beautiful Orange County this home has a lot of upgrades thorugh out the house with a spacious floor plan. Kithcen has travertine floors and counters oak cabinets fireplace located in the living room is wood only with granite around it washer and dryer hook ups guest house in the back.</t>
  </si>
  <si>
    <t>P815909</t>
  </si>
  <si>
    <t>6251 Crescent Avenue</t>
  </si>
  <si>
    <t>P815917_SOCAL</t>
  </si>
  <si>
    <t>CORNER OF BRISTOL &amp; GLENWOOD PL</t>
  </si>
  <si>
    <t>92704-4807</t>
  </si>
  <si>
    <t>Short Sale. All terms conditions and commissions are subject to lender's approval. final comp. will be 50/50. Seller choice of services. Property may not qualify for an FHA loan. Send proof of funds and/or prequal letter with offer. Email or text listing</t>
  </si>
  <si>
    <t>73x115</t>
  </si>
  <si>
    <t>NICE PROPERTY IN A CORNER LOT PROPERTY NEEDS SOME COSMETIC REPAIRS.</t>
  </si>
  <si>
    <t>STRANALI_SOCAL</t>
  </si>
  <si>
    <t>P815917</t>
  </si>
  <si>
    <t>1301 W Glenwood Place</t>
  </si>
  <si>
    <t>P815920_SOCAL</t>
  </si>
  <si>
    <t>Carmenita/Walburg</t>
  </si>
  <si>
    <t>from telegraph go north on Carmenita right on Walburg</t>
  </si>
  <si>
    <t>Walburg</t>
  </si>
  <si>
    <t>90605-2854</t>
  </si>
  <si>
    <t>no showings until open house on sat March 24th 1-4pm. After that appointment only call agent at 714-883-3678. e-mail all offers to mscolaro@realtyexecutives.com including EMD proof of funds and approval letter. Seller will pay up to 5 000 in buyers</t>
  </si>
  <si>
    <t>Standard sale. Completely upgraded home attention to detail throughout. Travertine granite slate recessed lighting crown molding etc. etc.</t>
  </si>
  <si>
    <t>P815920</t>
  </si>
  <si>
    <t xml:space="preserve">13314 Walburg </t>
  </si>
  <si>
    <t>P815921_SOCAL</t>
  </si>
  <si>
    <t>http //mapq.st/GAiT5E</t>
  </si>
  <si>
    <t>92262-1206</t>
  </si>
  <si>
    <t>PLEASE DO NOT DISTURB OCCUPANTS ALL OFFERS SUBJECT TO INSPECTION Buyer s to pay 3 200 in delinquent HOA dues. Please include RPA SSA Proof of Funds Preqaul Letter including FICO EMD and submit offers and inquiries to vision-realty@sbcglobal.net.</t>
  </si>
  <si>
    <t>Great property. PLEASE DO NOT GO DIRECT - DO NOT DISTURB OCCUPANTS SHORT SALE SUBJECT TO LIEN HOLDER'S FINAL WRITTEN APPROVAL. Submit offer subject to INSPECTION - NO EXCEPTION. Buyer s to pay 3 200 in HOA delinquent dues. Update Lien holder has approved for 250 000 with no buyer's closing costs. Subject to current escrow cancellation. Please submit best and highest offer.</t>
  </si>
  <si>
    <t>P815921</t>
  </si>
  <si>
    <t>972 Tierra Lane</t>
  </si>
  <si>
    <t>PH KJ</t>
  </si>
  <si>
    <t>DW A2 RF TC ST6 GSB K8 MO K3</t>
  </si>
  <si>
    <t>DR GR GB WN</t>
  </si>
  <si>
    <t>P815926_SOCAL</t>
  </si>
  <si>
    <t>Kellogg/Mountain View</t>
  </si>
  <si>
    <t>From Imperial or Yorba Linda Blvd. take Kellogg to Mountain View and go west go north on Grandview</t>
  </si>
  <si>
    <t>92886-4220</t>
  </si>
  <si>
    <t>RealtorMarkM@gmail.com</t>
  </si>
  <si>
    <t>PMARKMAR_SOCAL</t>
  </si>
  <si>
    <t>Mark Martinelli</t>
  </si>
  <si>
    <t>714-396-5639</t>
  </si>
  <si>
    <t>Agents Shown only Fri Sat Sun after 12pm with two hour notice. Seller downsizing &amp; motivated. Submit all offers Bought 5 yrs. ago added/upgraded the following New paver driveway dutch door/garden windows waterfall fence remodeled secondary bath</t>
  </si>
  <si>
    <t>Imagine the possibilities Immaculate single story home in the heart of Yorba Linda with nearly 2/3 of an acre flat of meticulously maintained resort-like grounds that are perfect for entertaining. This 4BR 3.5BA home has been completely remodeled inside &amp; out and is highlighted by a light &amp; bright kitchen with maple cabinets granite counter tops a built-in Sub-Zero fridge and a six-burner Viking Range. Additional interior features include Great Room with surround sound &amp; a new JVC projector for an unbelievable theater experience on a drop-down 10 foot screen  newer front Dutch door garden windows dual A/C and a whole-house fan. In addition to its outstanding curb appeal it offers plenty of space to enjoy your own private oasis as the backyard features a pool new deck  waterfall and a detached pool house. There are also two covered patios and plenty of open space with grassy areas a garden and numerous fruit trees. Possible RV parking and may be zoned for up to 5 horses.</t>
  </si>
  <si>
    <t>P815926</t>
  </si>
  <si>
    <t>5377 Grandview Avenue</t>
  </si>
  <si>
    <t>P815939_SOCAL</t>
  </si>
  <si>
    <t>E/Cherry N/3rd</t>
  </si>
  <si>
    <t>From 3rd street turn north to location</t>
  </si>
  <si>
    <t>90814-5503</t>
  </si>
  <si>
    <t>3G</t>
  </si>
  <si>
    <t xml:space="preserve">3G </t>
  </si>
  <si>
    <t>PFELMAR_SOCAL</t>
  </si>
  <si>
    <t>Felicia Martinez</t>
  </si>
  <si>
    <t>714-604-3111</t>
  </si>
  <si>
    <t>Short Sale subject to lender and seller approval of all terms- Listing Agent paying Short Sale negotitor Fee in the event lender reduces commission reducetion shall be shared 50/50. Please note that temporary showings are limited to weekends only due</t>
  </si>
  <si>
    <t>Upgraded and remodeled top floor unit- Granite Counter tops with refurbished Cabinets- Planation Shutters-Separate Tub and shower tile counter tops- Large bedroom with mirrored wardrobe closet doors- Private one car garage with opener. Please note that temporary showings are limited to weekends only due to a dog on the premisis MLS will updated daily with the changes this is only for a week or so. Thank you for showing.</t>
  </si>
  <si>
    <t>ZSHELWIL_SOCAL</t>
  </si>
  <si>
    <t>P815939</t>
  </si>
  <si>
    <t>333 Junipero Avenue</t>
  </si>
  <si>
    <t>SW X43 SG YB YF X48</t>
  </si>
  <si>
    <t>Z24 Z15 STO RY HA7</t>
  </si>
  <si>
    <t>IS KA LU2</t>
  </si>
  <si>
    <t>829C5</t>
  </si>
  <si>
    <t>P815953_SOCAL</t>
  </si>
  <si>
    <t>W/Raitt Stret &amp; N/Edinger</t>
  </si>
  <si>
    <t>W/Bristol &amp; S/Lingan</t>
  </si>
  <si>
    <t>92704-3239</t>
  </si>
  <si>
    <t>Property is Vacant Go Direct. Supra Lockbox is on the Front Door. NOT A SHORT SALE AND NOT AN REO. Seller Responds quickly. Seller will Pay up to 5 000.00 towards Buyer's Non-Recurring Closing Costs. Seller has FHA appraisal value @ 349 000 dated 5/25/1</t>
  </si>
  <si>
    <t>DG DR CD 1G GA OR 1L</t>
  </si>
  <si>
    <t>Remodeled Single Level Home is Turnkey and Ready to Move Right Into. Great Curb Appeal w/Block Wall Fence in Front and Backyards. 2-Car Direct access Garage w/Steel Roll Up Door. Newer Carpeting and Ceramic Tile Floors. Spacious Living Room. Remodeled Kitchen. Convenient Laundry Area off the Kitchen.3 Roomy Bedrooms Including Master Bedroom w/Master 3/4 Bathroom. Large Backyard w/Avocado and Lemon Trees.</t>
  </si>
  <si>
    <t>P815953</t>
  </si>
  <si>
    <t>1125 S Townsend Street</t>
  </si>
  <si>
    <t>P815966_SOCAL</t>
  </si>
  <si>
    <t>Chicago And Massachusetts</t>
  </si>
  <si>
    <t>googlemaps.com</t>
  </si>
  <si>
    <t>92507-2611</t>
  </si>
  <si>
    <t>949-705-0417</t>
  </si>
  <si>
    <t>Go Direct. Standard Sale Quick Response to all offers AGENTS THERE IS AN ALARM TO DISARM HIT 1357 or 3557. PLEASE REARM BEFORE LEAVING. SELLER IS A NON PROFIT OWNER OCCUPANT OFFERS ONLY. For fastest response please email shamilton@citivestinc.com. If</t>
  </si>
  <si>
    <t>Beautifully renovated two unit income property. Both units have new kitchens including granite counters stainless appliances and stained cabinets. Many upgrades throughout the property. This duplex is a two story structure each unit occupying thier own story.</t>
  </si>
  <si>
    <t>P815966</t>
  </si>
  <si>
    <t>1668 Massachusetts Avenue</t>
  </si>
  <si>
    <t>DW A2 TC ST6 EC K8 MO</t>
  </si>
  <si>
    <t>WT WR BS CC CW Z17 RL</t>
  </si>
  <si>
    <t>SK SG W08</t>
  </si>
  <si>
    <t>BB BN DA KC FM</t>
  </si>
  <si>
    <t>BO FY GM LR RR FS</t>
  </si>
  <si>
    <t>K01 GK IL K07</t>
  </si>
  <si>
    <t>P815969_SOCAL</t>
  </si>
  <si>
    <t>Santiago/Center</t>
  </si>
  <si>
    <t>55 North East on Katella Wanda North Santiago East to Prado Woods South on Prado Woods East on Athens.</t>
  </si>
  <si>
    <t>92861-4534</t>
  </si>
  <si>
    <t>Call listing agent for showing EASY TO SHOW.</t>
  </si>
  <si>
    <t>1R P05 GA GP OR</t>
  </si>
  <si>
    <t>One of a kind family estate set on sprawling grounds just like your own park play football volleyball you name it Beautiful split stone circular driveway leads to a covered entryway with commanding double doors with inset glass. Huge living areas including formal living dining room with built in buffet and display cases family room with fireplace and walk in bar and refrigerator gourmet kitchen with double oven micro trash compact double sink desk area center island and abundant storage.Big family eating nook. Super-sized Billiard/Game room with built in seating storage refrigerator and more.Ground floor bedroom or office and bath. Master with huge walk in closet plus extra closet space.Allother bedrooms with either mirror doors or walk in closets. Grounds are stunning with many mature fruit trees garden area for veggies Idylic gazebo with swing and patio to relax and watch the kids at play. Block garden walls offer complete privacy. .</t>
  </si>
  <si>
    <t>Villa Park Elementaru</t>
  </si>
  <si>
    <t>P815969</t>
  </si>
  <si>
    <t>18031 Athens Avenue</t>
  </si>
  <si>
    <t>DW A2 ST6 K8</t>
  </si>
  <si>
    <t>WT Z15 BS CC</t>
  </si>
  <si>
    <t>P815972_SOCAL</t>
  </si>
  <si>
    <t>Skylark/Canyon View</t>
  </si>
  <si>
    <t>From Newport Blvd. go East on Skylark 1st left onto Presidio Left on East San Luis house will be on the left.</t>
  </si>
  <si>
    <t>92869-5655</t>
  </si>
  <si>
    <t>EODELSAR_SOCAL</t>
  </si>
  <si>
    <t>Sarah O'Dell</t>
  </si>
  <si>
    <t>714-665-7109</t>
  </si>
  <si>
    <t>3 3 3 commission Easy to show by appointment only with Seller. Please give 2 hours notice. Once confirmed Seller will leave lock box out for you. No showings after 7pm. Any questions please call Sarah O'Dell 714.665.7109. Recent comp L37424 sold fo</t>
  </si>
  <si>
    <t>Highly sought after neighborhood. Built by Standard Pacific enjoy this excellent open floor plan. Gleaming marble floors grace the brightly lit entry with voluminous ceilings expansive windows and architectural details. The grand living room awaits large gatherings around the beautiful fireplace and the formal dining room with French patio doors overlooks the sparkling pool. Bright kitchen with breakfast nook overlooks backyard with views of Peters Canyon. Adjacent to kitchen is the spacious family room with fireplace and custom built-in cabinetry. Private master bedroom suite with peaceful views of mature trees and Peters Canyon Park. Large upstairs bonus room with vaulted ceilings. Great entertainers backyard with pool and custom built in bbq area offers privacy views of Peters Canyon Park. Wonderful location walking distance to Peters Canyon Park and trails shopping and easy access to freeways.</t>
  </si>
  <si>
    <t>P815972</t>
  </si>
  <si>
    <t>8010 E San Luis Drive</t>
  </si>
  <si>
    <t>K8 FSG MO</t>
  </si>
  <si>
    <t>P815983_SOCAL</t>
  </si>
  <si>
    <t>Alta Vista &amp; Jefferson</t>
  </si>
  <si>
    <t>From Rose East on Alta Vista to Jefferson Left 1st Right is Hill St.</t>
  </si>
  <si>
    <t>92870-7217</t>
  </si>
  <si>
    <t>Property is now a SHORT SALE. 2.5 to Selling Office 3.5 to Listing office w/ 1 of Listing Agent commission going to Charis Financial negotiator. Any reduction by bank to be split equally if 5 total for example 3 to Listing Office 2 to Selling</t>
  </si>
  <si>
    <t>FIELDSTONE LEGENDS Executive Home near Champions Park 4 Bedrooms Plus Huge Loft one Bedroom / Office Downstairs. 3 Car Garage 2900 Square Feet of Highly Upgraded Living including but not limited to Gourmet Kitchen with Granite Countertops &amp; Tumbled Marble Backsplash Stainless Steel KitchenAid Appliances Double Oven &amp; 5-Burner Stove Indoor Laundry Plantation Shutters Master Bath has Travertine Oversized Oval Tub Granite and Extra Thick Seamless Glass Shower. Built-In Cabinets in Den and Family Surround Sound Speakers in Several Rooms Wrought Iron Staircase Ceiling Fans Backyard has Stained Concrete and Plumbed/Wired 220 for Jacuzzi Tankless Water Heater 4' Baseboards Hand-Distressed American Cherry Genuine Hardwood Flooring Relax in Tropical Backyard Gather Around Firepit with Friends and Relax under Retractable Awning 2004 Built Recessed Lighting and More NO HOA DUES.</t>
  </si>
  <si>
    <t>NJONEDAR_SOCAL</t>
  </si>
  <si>
    <t>P815983</t>
  </si>
  <si>
    <t>1413 Hill Street</t>
  </si>
  <si>
    <t>DR WA FRE GA RA</t>
  </si>
  <si>
    <t>P815984_MRMLS</t>
  </si>
  <si>
    <t>South Of 7th And Quincy</t>
  </si>
  <si>
    <t>Ximeno south on 7th right on Quincy till it ends.</t>
  </si>
  <si>
    <t>90814-1804</t>
  </si>
  <si>
    <t>PWPKREIMIC_MRMLS</t>
  </si>
  <si>
    <t>Michele Kreinheder</t>
  </si>
  <si>
    <t>michelekrein@gmail.com</t>
  </si>
  <si>
    <t>562-243-2171</t>
  </si>
  <si>
    <t>Show only from 10am to 6pm each day. CALL OWNER Debby before showing 562-234-7400. She will remove the dog from the property. Washer and Dryer are located in the garage which is locked for security. Buyers to verify permits and square footage. Email offer</t>
  </si>
  <si>
    <t>58x70</t>
  </si>
  <si>
    <t>First time on the market and known locally as 'Poet's Corner' this unique property backs up to the open space of the Pacific Electric right-of-way soon to be converted to a landscaped linear park. This Carmel by the Sea cottage has outdoor charm and indoor ambience. Double door entry into a courtyard leads to an Official Urban Wildlife Sanctary. The plumbing heating and electric have been upgraded while the original features have been retained. The home features a floor to ceiling stone fireplace built in bookshelves displays and writing table. Country kitchen and dining area are the perfect place to gather and relax. Original wood throughout floors are in excellent condition. A bonus guest room with its 3/4 bath dressing room extra high ceilings and a separate entrance complete this picture perfect house on one the quietest streets in Belmont Heights Buyers to verify and approve sq footage and permits.</t>
  </si>
  <si>
    <t>P815984</t>
  </si>
  <si>
    <t>4600 E 6TH Street</t>
  </si>
  <si>
    <t>P815984_SOCAL</t>
  </si>
  <si>
    <t>PKREIMIC_SOCAL</t>
  </si>
  <si>
    <t>P815987_SOCAL</t>
  </si>
  <si>
    <t>Arrowhead Villa Road</t>
  </si>
  <si>
    <t>North of Hwy 18 and East of Hwy 173</t>
  </si>
  <si>
    <t>Lords</t>
  </si>
  <si>
    <t>40x108</t>
  </si>
  <si>
    <t>Spectacular 2-story REMODELED home on raised lot with 2 beds/2 bath and 3 outdoor patio decks. Fresh interior paint beautiful wood vinyl floors sparkling granite counter tops and new hardware throughout make it an unbelievable home Central heat wood fireplace laundry hook ups and so much more Close to lake and highways and parking for 2.</t>
  </si>
  <si>
    <t>P815987</t>
  </si>
  <si>
    <t>749 Lords Lane</t>
  </si>
  <si>
    <t>Z15 IC CW RL</t>
  </si>
  <si>
    <t>OX SK SL B08 B11</t>
  </si>
  <si>
    <t>P815996_SOCAL</t>
  </si>
  <si>
    <t>N. Colima &amp; Plata Ave.</t>
  </si>
  <si>
    <t>S.Hacienda Blvd right onto E. Los Altos Dr. left onto La Plata Ave right onto Los Molinos St.</t>
  </si>
  <si>
    <t>91745-5914</t>
  </si>
  <si>
    <t>FloresandAssociatesRealty@yahoo.com</t>
  </si>
  <si>
    <t>909-397-0603</t>
  </si>
  <si>
    <t>PFLORGUA_SOCAL</t>
  </si>
  <si>
    <t>323-807-0221</t>
  </si>
  <si>
    <t>Guadalupe Flores</t>
  </si>
  <si>
    <t>PB16523_SOCAL</t>
  </si>
  <si>
    <t>Flores &amp; Associates Realty</t>
  </si>
  <si>
    <t>Seller motivated. Please submit your offer via email to Guadalupe@flores-n-associates.com. Please include complete offer package with proof of funds updated pre-approval etc. Please call me to schedule appointment and thank you for showing.</t>
  </si>
  <si>
    <t>CV VN VH PA</t>
  </si>
  <si>
    <t>Location location location. Regular sale not a short sale. This Exceptional traditional style home has been tastefully remodeled with newly upgraded exquisite interior amenities.All bathrooms have been completely renovated. Featuring beautiful travertine flooring almost all throughout the first floor and hardwood flooring upstairs. Master bedroom located on the first floor with newly installed stunning dark ebony hardwood floor.Oversized gourmet kitchen with stainless steel top-of-the-line appliances and granite counters. Breakfast counter and separate eating area. Spacious family room with formal dining room. Dual A/C system recessed lighting and multi room sound system. Spectacular views of the city. Located on a cul-de-sac providing a very tranquil and peaceful atmosphere with a lot of privacy. This home is turn-key ready and perfectly maintained.</t>
  </si>
  <si>
    <t>P815996</t>
  </si>
  <si>
    <t>15407 Los Molinos Street</t>
  </si>
  <si>
    <t>P815999_SOCAL</t>
  </si>
  <si>
    <t>Marine / Prairie</t>
  </si>
  <si>
    <t>East of Prairie Avenue just North of Marine Avenue</t>
  </si>
  <si>
    <t>Fonthill</t>
  </si>
  <si>
    <t>90250-8427</t>
  </si>
  <si>
    <t>No more showings. Email questions and offers to Nancy@TheOCExperts.com. No faxes. All terms subject to lender approval. Two loans BofA Chase. Negotiation fee of 1 included in higher listing side commission. Any reduction in commission is split 50/50.</t>
  </si>
  <si>
    <t>Perfect opportunity for the patient buyer. Charming 3 bedroom 1 bath ranch home on large lot with extra parking hardwood floors and inside laundry. Don't miss this home in a wonderful tree lined neighborhood.</t>
  </si>
  <si>
    <t>P815999</t>
  </si>
  <si>
    <t>14811 Fonthill Avenue</t>
  </si>
  <si>
    <t>P816000_SOCAL</t>
  </si>
  <si>
    <t>Magnolia / Katella</t>
  </si>
  <si>
    <t>TG 798-B3</t>
  </si>
  <si>
    <t>Bowles</t>
  </si>
  <si>
    <t>92841-1605</t>
  </si>
  <si>
    <t>Short sale Subject To Lender Approval Of Terms Price and Commission. Agents Please Call Before Showing. Show Property Between 11 AM and 7 PM. Property Sold As In Its Present Condition. No Repairs. Easy To Show Submit Your Best Offer.</t>
  </si>
  <si>
    <t>Great 4 Bedrooms Property with Open Floorplan adjoins The Living Room And Dining Room. Brick Fireplace In Living Room. Two Car Detached Garage and A Long Driveway to Accommodate 4-cars. Laminated flooring. Centrally Located Close To Public Transportation Shopping Schools And Much More.</t>
  </si>
  <si>
    <t>BRKD</t>
  </si>
  <si>
    <t>P816000</t>
  </si>
  <si>
    <t>11311 W Bowles Avenue</t>
  </si>
  <si>
    <t>DW EF FSE</t>
  </si>
  <si>
    <t>Z24 Z15 Z05</t>
  </si>
  <si>
    <t>P816005_SOCAL</t>
  </si>
  <si>
    <t>S/ Lampson W/Knott</t>
  </si>
  <si>
    <t>on the South side of Lampson directly accross from Pacifica High just east of Knott turn south onto Brightwood. Some guest parking outside gate or use gate entry to park inside walk straight back past pool</t>
  </si>
  <si>
    <t>92845-2975</t>
  </si>
  <si>
    <t>FHA Approved Complex Lock box is timed to open at 9am daily and close 7PM daily. you will need an appointment w/ the seller for alternate times. Short sale is subject to 1 lender BofA approval however this is a FHA loan so no Equator access may take</t>
  </si>
  <si>
    <t>Fantastic Starter Home for a first time buyer young married empty nester or single parent. Gated Community in an Excellent School District. Easy walk to all 3 schools. Great location in comples and a downstairs unit in the back away from the street noise and traffic. Clean and neat upgraded Cherry wood stained laminate flooring in living/dining and hall paint. 4 inch base in living areas newer paint. Kitchen has ceramic tile flooring lots of cabinets and is neat as a pin. Good Closet Space and Storage in the Unit. double closets in master.. his and her vanities light and bright.. Closet in the hall is set up for stackable washer and dryer seller has a regular sized washer and dryer is in the storage closet on the patio. Could easily accomodate wheel chair access T/O unit. no steps at front door. two carports. check out the pictures thank you for showing</t>
  </si>
  <si>
    <t>SMCCOLAU_SOCAL</t>
  </si>
  <si>
    <t>P816005</t>
  </si>
  <si>
    <t>12572 Fieldstone Lane</t>
  </si>
  <si>
    <t>CH IG FHT SO</t>
  </si>
  <si>
    <t>P816006_SOCAL</t>
  </si>
  <si>
    <t>Madison/Twilight</t>
  </si>
  <si>
    <t>57 FWY Exit Nutwood</t>
  </si>
  <si>
    <t>92870-4529</t>
  </si>
  <si>
    <t>Dogs on premises Show times are Monday thru Friday between 4pm &amp; 7 30pm except for Tuesdays Not showing Tuesdays Saturdays between 11am &amp; 3pm Sundays by appointment ONLY This is a short sale &amp; all terms conditions fees and commissions are subject t</t>
  </si>
  <si>
    <t>75x105</t>
  </si>
  <si>
    <t xml:space="preserve">Beautiful well maintained large pool home on a corner lot with dramatic entryway Vaulted floor to ceiling windows at entryway House &amp; Backyard completely remodeled within the last 5 years Kitchen granite countertops &amp; New cabinets thru out the kitchen Large dining room Laundry room Wood and tile floors thru out the home Fantastic view to backyard accented with additional floor to ceiling windows Large fire place in house and patio Built in BBQ &amp; small refrigerator in patio Bird Aviaries in backyard Awesome Backyard for entertaining A MUST SEE WON T LAST </t>
  </si>
  <si>
    <t>RBEYEJOH_SOCAL</t>
  </si>
  <si>
    <t>P816006</t>
  </si>
  <si>
    <t>517 Kevin Way</t>
  </si>
  <si>
    <t>P816009_SOCAL</t>
  </si>
  <si>
    <t>Diamond Bar Blvd/Sunset Crossing Road</t>
  </si>
  <si>
    <t>91765-1339</t>
  </si>
  <si>
    <t>C21Belle@aol.com</t>
  </si>
  <si>
    <t>PHERNBEL_SOCAL</t>
  </si>
  <si>
    <t>626-428-2996</t>
  </si>
  <si>
    <t>Belinda Hernandez</t>
  </si>
  <si>
    <t>UNIT A STANDARD SALE. VACANT PLEASE MAKE SURE ALL DOORS ARE LOCKED. THANK YOU SUPRA LOCKBOX WILL BE INSTALLED ON 03/21/12. Electricity is off you may need a flashlight if showing in the evening. Complex is NOT FHA approved their certificate has expired</t>
  </si>
  <si>
    <t>Unit A Spacious and bright 3br 2 bath single level condo. Laminate flooring throughout recessed lightimg in living room dining area near kitchen with access to a large patio. Window blinds plenty of storage smooth ceilings ready to move in One car detached garage designated carport and community laundry room.Very convenient to freeways shopping and schools.</t>
  </si>
  <si>
    <t>SYUMAR_SOCAL</t>
  </si>
  <si>
    <t>P816009</t>
  </si>
  <si>
    <t>23410 Sunset Crossing Road</t>
  </si>
  <si>
    <t>P816022_SOCAL</t>
  </si>
  <si>
    <t>Skyborne/Pierson</t>
  </si>
  <si>
    <t>In on Crescent off of Skyborne.</t>
  </si>
  <si>
    <t>92240-2040</t>
  </si>
  <si>
    <t>Short sale-subject to lender approval. Any commission reduction to be split 50/50 between brokers. Experienced short sale negotiator on staff. Bring your offer and let us get it closed. Go Direct unless a car is in driveway then please knock first. Owne</t>
  </si>
  <si>
    <t>D06 D20 D49 D75</t>
  </si>
  <si>
    <t xml:space="preserve">Located in the Skyborne gated community this barely lived-in home offers 4 bedrooms 2 bathrooms and a double attached garage. Tile entry that flows through living area and kitchen/dining area. Granite kitchen counters. Small 'California Room' off of living room that overlooks backyard. Skyborne Community offers a community pool spa BBQ clubhouse playground recreation area and LOW HOA's. Take advantage of these low prices before the bank does </t>
  </si>
  <si>
    <t>P816022</t>
  </si>
  <si>
    <t>62783 N Crescent Street</t>
  </si>
  <si>
    <t>799G5</t>
  </si>
  <si>
    <t>P816026_SOCAL</t>
  </si>
  <si>
    <t>S La Veta/ W Glassell</t>
  </si>
  <si>
    <t>South of La Veta West of Glassell</t>
  </si>
  <si>
    <t>92868-4078</t>
  </si>
  <si>
    <t>This is a Short Sale all terms and conditions are subject to lenders approval. There are 2 loans on the property For now no lock box on.Call listing agent for appointment. All the information is at the lender all we need is an offer. No FHA approve. C</t>
  </si>
  <si>
    <t>One bedroom condo Good size with inside laundry Nice location. Close to shopping centers. See remarks for showing.</t>
  </si>
  <si>
    <t>ELAVIDAV_SOCAL</t>
  </si>
  <si>
    <t>P816026</t>
  </si>
  <si>
    <t>P816030_SOCAL</t>
  </si>
  <si>
    <t>Imperial/Santa Ana Cyn</t>
  </si>
  <si>
    <t>WEST OF IMPERIAL SOUTH OF SANTA ANA CYN.</t>
  </si>
  <si>
    <t>92807-3862</t>
  </si>
  <si>
    <t xml:space="preserve">CALL L/A SCOTT TO VIEW </t>
  </si>
  <si>
    <t xml:space="preserve">ANAHEIM HILLS SHORT SALE THIS NICE CONDO IS LOCATED IN A GREAT COMPLEX EXCELLENT SCHOOLS FIREPLACE IN LIVING ROOM GRANITE COUNTER TOPS IN KITCHEN DIRECT GARAGE ACCESS AND HAS CITY LIGHTS VIEW </t>
  </si>
  <si>
    <t>P816030</t>
  </si>
  <si>
    <t xml:space="preserve">5544 E Vista Del Rio </t>
  </si>
  <si>
    <t>P816032_SOCAL</t>
  </si>
  <si>
    <t>Beach &amp; La Mirada</t>
  </si>
  <si>
    <t>BEACH &amp; LA PALMA</t>
  </si>
  <si>
    <t>90621-5007</t>
  </si>
  <si>
    <t>hjl1302@yahoo.com</t>
  </si>
  <si>
    <t>PHONGLEE_SOCAL</t>
  </si>
  <si>
    <t>Hong Lee</t>
  </si>
  <si>
    <t>PB14828_SOCAL</t>
  </si>
  <si>
    <t>Hong Lee Broker</t>
  </si>
  <si>
    <t>BROKER SHOWS PROPERTY TUESDAY OR WENSDAY 9 30 TO 1 30 PLEASE CALL FIRST.</t>
  </si>
  <si>
    <t>P816032</t>
  </si>
  <si>
    <t>20 Dallas Street</t>
  </si>
  <si>
    <t>P816041_SOCAL</t>
  </si>
  <si>
    <t>Cresent City &amp; Hidden Valley</t>
  </si>
  <si>
    <t>Enter Through Central Park Gate Left onto Forest Glen to Spring Valley to Morro Bay to Hidden Valley to Crescent City</t>
  </si>
  <si>
    <t>Crescent City</t>
  </si>
  <si>
    <t>92602-1096</t>
  </si>
  <si>
    <t>Easy to show please call or text Listing Agent for showing appointments. Make sure to remove your shoes. Please submit your offers in with Pre-Approval &amp; Proof of Funds to sbteam7@gmail.com or soniapark@cox.net.</t>
  </si>
  <si>
    <t>Beautiful Northpark Home Perfectly Situated in a Great Outstanding Location 24 hour Guard Gated Great Open Floor Plan with Separate Living Room &amp; Family Room Gourmet Kitchen W/Beautiful Granite Counters &amp; Center Island Crown Molding Wood Shutter Over-Sized Master Bedroom Features A Private Master Retreat with Dual-Sided Fireplace Master Bathroom is Light &amp; Bright with a Spacious Master Closet This Home also Features a Huge Private Enclosed Yard with Wall Water Fountain and Professionally Maintained Front Yard Enjoy 5 Association Pools 6 Parks Clubhouse Sports Courts Tennis Courts and 3 Attended Gates. Perfect for Enjoying &amp; Entertaining</t>
  </si>
  <si>
    <t>SSETOAFF_SOCAL</t>
  </si>
  <si>
    <t>P816041</t>
  </si>
  <si>
    <t xml:space="preserve">16 Crescent City </t>
  </si>
  <si>
    <t>DK WR PG</t>
  </si>
  <si>
    <t>Z15 STO Z25 CW</t>
  </si>
  <si>
    <t>WK AX</t>
  </si>
  <si>
    <t>P816049_SOCAL</t>
  </si>
  <si>
    <t>Shaffer/Collins</t>
  </si>
  <si>
    <t>FROM THE PLAZA. EAST TO SHAFFER LEFT 9 BLOCKS ON THE LEFT.</t>
  </si>
  <si>
    <t>92867-6864</t>
  </si>
  <si>
    <t>Historic Property</t>
  </si>
  <si>
    <t>PLEASE CALL FIRST SO OWNER CALL PICK UP FROM ACTIVE TODDLER. TAX RECORDS SHOW 1300 SQ.FT. BUT IT SEEMS LARGER BUYER TO VERIFY.</t>
  </si>
  <si>
    <t>P15 GP OT OP 1L</t>
  </si>
  <si>
    <t>ONE OF THE NICEST 1907 VICTORIAN CHARMERS IN TOWNE ORIGINAL CHARM OF THE ROUNDED WRAP-AROUND FRONT PORCH PERIOD DETAIL MOLDINGS AND BEAUTIFUL VERTICAL GRAIN DOUGLAS FIR FLOORS PROFESSIONALLY PAINTED NEW ELECTRICAL SERVICE CENTRAL HEATING AND AIR NEWER PLUMBING &amp; ROOF INSULATED WALLS AND FLOORS. PROFESSIONALY LANDSCAPED W/FLAGSTONE INLAID STAMPED CONCRETE ON A COMPLETELY GATED CORNER LOT OPEN FLOORPLAN HAS LIVING ROOM OPEN TO THE DINING ROOM WITH A LARGE BONUS AREA. THE KITCHEN FETAURES A BREAKFAST BAR STAINLESS APPLIANCES INCLUDING A FISHER-PAYKEL DUAL TUB DISHWASHER. THE GOURMET KITCHEN OPENS TO A SUNNY EATING AREA. 3 BEDROOMS AND 2 BATHS INCLUDING CLAW FOOT TUB PEDESTAL SINK AND CUSTOM TILE FLOORS. THE MASTER BEDROOM HAS EXTRA CLOSET SPACE. CROWN MOLDING ACCENTS MOST ROOMS AND NEWER DUAL PANED WINDOWS. WRAP-AROUND REAR AND SIDE SUN DECKS FOUNTAIN AND ROCK PLANTERS MAKE THE YARD A VACATION ALL YEAR LONG. EXTRA LARGE 2 CAR GARAGE WITH WORKSHOP STORAGE &amp; LARGE LAUNDRY AREA.</t>
  </si>
  <si>
    <t>P816049</t>
  </si>
  <si>
    <t>890 N Shaffer Street</t>
  </si>
  <si>
    <t>HW LI PC</t>
  </si>
  <si>
    <t>P816050_MRMLS</t>
  </si>
  <si>
    <t>Candlewood &amp; Woodruff</t>
  </si>
  <si>
    <t>Woodruff &amp; Candlwood</t>
  </si>
  <si>
    <t>Ocana</t>
  </si>
  <si>
    <t>90713-1515</t>
  </si>
  <si>
    <t>Supra located on rail near front door. Short Sale all terms and conditions subject to lender approval. Sold 'as is'. Selling agent and/or buyer to split cost of 1 with listing agent/Seller of short sale negotiator IFR fee. Please leave your business ca</t>
  </si>
  <si>
    <t>Master bedroom with master tiled bathroom and carpeted walk in closet Living Room Entry w/ Dining room area &amp; Family room. Cabinets are the original. Central AC Hardwood floors in living area dining room &amp; bedrooms. Near great parks and shopping center. Tax records show 2 bedrooms but permitted master bedroom and bathroom were added in 2004 or 2005.</t>
  </si>
  <si>
    <t>PDESMTON_MRMLS</t>
  </si>
  <si>
    <t>P816050</t>
  </si>
  <si>
    <t>5311 Ocana Avenue</t>
  </si>
  <si>
    <t>P816050_SOCAL</t>
  </si>
  <si>
    <t>562-457-0518</t>
  </si>
  <si>
    <t>P816051_SOCAL</t>
  </si>
  <si>
    <t>Filipe / Camden</t>
  </si>
  <si>
    <t>Oso to Felipe left on Camden right on emerald Point left on Park terrace.</t>
  </si>
  <si>
    <t>Park Terrace</t>
  </si>
  <si>
    <t>92692-6116</t>
  </si>
  <si>
    <t>JOHNMULLER@FIRSTTEAM.COM</t>
  </si>
  <si>
    <t>PMULLJOH_SOCAL</t>
  </si>
  <si>
    <t>714-883-1836</t>
  </si>
  <si>
    <t>John Muller</t>
  </si>
  <si>
    <t>714-223-2143</t>
  </si>
  <si>
    <t>This unit has repaires going on. Sellers are working on shortsale package but are not late on any payments at this time. This may change subject to banks willingness to work with sellers. Bring serious buyers that have time as it may take a while. Commiss</t>
  </si>
  <si>
    <t>BQ EI A8</t>
  </si>
  <si>
    <t>Nice easy access unit with short walk to the gated pool. Back patio is fenced for privacy. TLC being done needs some upgrades. Unit is located next to complex exit. Great complex for quiet type. Well maintained ground and pool area.</t>
  </si>
  <si>
    <t>P816051</t>
  </si>
  <si>
    <t>26881 Park Terrace Lane</t>
  </si>
  <si>
    <t>CLB LNG LKR X34</t>
  </si>
  <si>
    <t>FS SG COD GG</t>
  </si>
  <si>
    <t>P816052_SOCAL</t>
  </si>
  <si>
    <t>Chapman/ Harbor</t>
  </si>
  <si>
    <t>92840-4029</t>
  </si>
  <si>
    <t>Chapman Commons</t>
  </si>
  <si>
    <t>Please contact the tenant Hannu for the showing appointment through text message @ 949 291-3571. Please contact the Listing Agent @ 714 393-5135 with any concerns. Please submit your offer through the email douglaskimrealtor@hotmail.com. Thank you f</t>
  </si>
  <si>
    <t>HZ 0F P23 GP</t>
  </si>
  <si>
    <t>CV CRT</t>
  </si>
  <si>
    <t>BQ A10 CB EX</t>
  </si>
  <si>
    <t xml:space="preserve">Luxurious 2 Bedrooms 2 Baths Condo with Resort-Like Setting Spacious Bright and Airy Floorplan View of the Disneyland Fireworks Gourmet Kitchen with Granite Countertops Up-Graded Wood Grain Cabinetry Stainless Steel Appliances Microwave Trash Compactor Two Full Baths with Granite Vanities and Designer Fixtures Dual Master Bedrooms Two Reserved Underground Parking Spaces and a Storage Unit The Community Offers a Club House Fitness Center Pool Spa and BBQ Area HOA includes Softened Water Gas Trash Sewer Insurance and a 24/7 Security Patrol Great Location with Easy Access to Freeways Close to Block of Orange Angels Stadium Disneyland Fine Dining and Shopping Standard Sale </t>
  </si>
  <si>
    <t>P816052</t>
  </si>
  <si>
    <t>12664 Chapman Avenue</t>
  </si>
  <si>
    <t>PP GI IG</t>
  </si>
  <si>
    <t>DW A2 EF GSB CO GC GGR MO</t>
  </si>
  <si>
    <t>MB EB GB WN</t>
  </si>
  <si>
    <t>B12 IB B01</t>
  </si>
  <si>
    <t>796H4</t>
  </si>
  <si>
    <t>P816057_SOCAL</t>
  </si>
  <si>
    <t>Orangewood/Los Alamitos Blvd</t>
  </si>
  <si>
    <t>Take Orangewood into Rossmoor. First Right on Weatherby. First left on Harrisburg. House is on LHS just prior to Kittrick.</t>
  </si>
  <si>
    <t>Harrisburg</t>
  </si>
  <si>
    <t>90720-3962</t>
  </si>
  <si>
    <t>bastaton@msn.com</t>
  </si>
  <si>
    <t>PSTATBAR_SOCAL</t>
  </si>
  <si>
    <t>562-537-1839</t>
  </si>
  <si>
    <t>Barry Staton</t>
  </si>
  <si>
    <t>Please call ahead. We have dogs. House is owned by the Listing Agent. House shows well so bring your finicky buyers Fax Offers with FICO scores Prequals and CAR Forms to 714-493-9485. Washer/Dryer not included. Wood patio cover not permitted.</t>
  </si>
  <si>
    <t>72x112</t>
  </si>
  <si>
    <t>Price Reduction Large House in Rossmoor featuring Awesome Kitchen with Stainless Steel Appliances Large Theatre/Great Room with Projector 2 Master Suites 5 bedrooms  marble floors and sparkling pool. House also has approx. 400 Sq. Ft. enclosed patio in back. Nice interior location. Lot is over 8000 sq ft.. Lowest priced 5 bedroom in Rossmoor Well manicured front yard featuring Palm trees provides great curb appeal. Was originally a Yale model now expanded and upgraded. Large Bar Kitchen/Dining Area combined with Theatre room makes home great for entertainment All this in the renowned Los Alamitos School District.</t>
  </si>
  <si>
    <t>P816057</t>
  </si>
  <si>
    <t>11492 Harrisburg Road</t>
  </si>
  <si>
    <t>FP PA</t>
  </si>
  <si>
    <t>769F1</t>
  </si>
  <si>
    <t>P816061_SOCAL</t>
  </si>
  <si>
    <t>Orangethorpe &amp; Kraemer</t>
  </si>
  <si>
    <t>From 91 FWY 57 North exit Orangethorpe to right. Left on Partridge right on Sandpiper. On corner of Partridge &amp; Sandpiper</t>
  </si>
  <si>
    <t>92806-1008</t>
  </si>
  <si>
    <t>IHoffmanRealtor@gmail.com</t>
  </si>
  <si>
    <t>PHOFFIRE_SOCAL</t>
  </si>
  <si>
    <t>Irene Hoffman</t>
  </si>
  <si>
    <t>714-496-6638</t>
  </si>
  <si>
    <t>Back on the market fell out of escrow. Please call for appointment at least 1 hour before. Showing times from 11a to 5p daily. PLEASE do not disturb occupants. Open House on 5/19/12 1pm to 4pm. For sale in 'as-is' condition. Sellers are downsizing and</t>
  </si>
  <si>
    <t>Priced to sell this two story family home is located in the Stratford Park neighborhood. With over 2500 square feet in living area it offers 4 bedrooms 2.5 bathrooms laundry room formal dining room and large family room with a wet bar and fireplace. With a lot of over 7 000 sq ft it offers plenty of room for family gatherings. Near schools shopping and freeway access this home is a must see.</t>
  </si>
  <si>
    <t>SWADOWIL_SOCAL</t>
  </si>
  <si>
    <t>P816061</t>
  </si>
  <si>
    <t>3036 E Sandpiper Avenue</t>
  </si>
  <si>
    <t>Z15 CC SD HQ HA6</t>
  </si>
  <si>
    <t>SC SK W07 W10</t>
  </si>
  <si>
    <t>B02 OW SK SL</t>
  </si>
  <si>
    <t>P816073_SOCAL</t>
  </si>
  <si>
    <t>Del Monte / Sunningdale</t>
  </si>
  <si>
    <t>Enter at the main gate and turn right. Drive to Sunningdale and turn left. Park at curb infront of building 30</t>
  </si>
  <si>
    <t xml:space="preserve">30 E </t>
  </si>
  <si>
    <t>Please fax 562-683-2163 or email steve@stevemarsh.com all offers to Steve Marsh. Within 3 days of acceptance the buyer will be required to provide escrow with the financial documents required to obtain stock transfer approval. This is an ALL CASH sale No</t>
  </si>
  <si>
    <t>BQ CB EX A9 A8 WT</t>
  </si>
  <si>
    <t>Mutual 14. Drive up fully expanded end unit with 2 master bedrooms. This charming home has central heat and air condition. The living room and bedrooms have wall to wall carpet. The kitchen has a breakfast bar ceiling fan skylight dishwasher and linoleum flooring. The expanded high side bedrooms has an attached full bath sliding glass door to patio and a walk in closet. The hall side bedroom is fully expanded and has a large walk in closet. The hall bathroom has a skylight stackable washer &amp; dryer and highboy toilet. Very close to the main gate. The covered patio has a storage closet. The carport located in building 155 stall 26</t>
  </si>
  <si>
    <t>P816073</t>
  </si>
  <si>
    <t>1860 Sunningdale Road</t>
  </si>
  <si>
    <t>709B4</t>
  </si>
  <si>
    <t>P816074_SOCAL</t>
  </si>
  <si>
    <t>N Of Central &amp; E Of Tamarack</t>
  </si>
  <si>
    <t>West on Central from Brea Blvd. Rt on Tamarack Ave Rt on Mariposa Dr. Left on Ponderosa. All the way at the top on the left.</t>
  </si>
  <si>
    <t>92821-2526</t>
  </si>
  <si>
    <t>AaronSMills@gmail.com</t>
  </si>
  <si>
    <t>PMILLAAR_SOCAL</t>
  </si>
  <si>
    <t>714-270-2424</t>
  </si>
  <si>
    <t>Aaron Mills</t>
  </si>
  <si>
    <t>Subject to cancellation of previous escrow. Now vacant and ready for quick close. No FHA please.</t>
  </si>
  <si>
    <t>60x170</t>
  </si>
  <si>
    <t>Nestled high upon the hill behind award winning Mariposa Elementary school in Brea is a beautiful single story pool home that is looking for a new owner. Featuring 4 bedrooms one currently used as a den and 2 bathrooms this home boasts over 1 840 square feet of living space on a sprawling 11 730 SF lot. Exterior features include a fully fenced pool and spa private covered patio large front and back yard grass areas and potential gated RV parking all located at the end of a cul-de-sac. Inside this home has newer windows and doors newer heater and AC newer water heater hardwood floors 2 separate fire places a large kitchen and formal dining room and an oversized family room that allows easy access to the patio and pool. All this is topped off with some of the best public schools in all of Orange County and the most up and coming entertainment hot spot in Southern California.</t>
  </si>
  <si>
    <t>Meriposa Ele</t>
  </si>
  <si>
    <t>Brea Olinda Hs</t>
  </si>
  <si>
    <t>P816074</t>
  </si>
  <si>
    <t>1440 Ponderosa Avenue</t>
  </si>
  <si>
    <t>DW DR A2 RF TC GSB GC MO</t>
  </si>
  <si>
    <t>BZ IC STO BS Z14 RY RL TL SD</t>
  </si>
  <si>
    <t>IF W05 SK W02 W03 W10</t>
  </si>
  <si>
    <t>LC OW SK SL TI</t>
  </si>
  <si>
    <t>M2 DA M05 M10 WK</t>
  </si>
  <si>
    <t>K10 IL K06 CT</t>
  </si>
  <si>
    <t>825J1</t>
  </si>
  <si>
    <t>P816084_SOCAL</t>
  </si>
  <si>
    <t>Mira Mar Ave</t>
  </si>
  <si>
    <t>Broadway to Mira Mar South to 2nd St. on the corner.</t>
  </si>
  <si>
    <t>90803-6504</t>
  </si>
  <si>
    <t>edowd@sbcglobal.net</t>
  </si>
  <si>
    <t>562-431-4433</t>
  </si>
  <si>
    <t>ZDOWDED_SOCAL</t>
  </si>
  <si>
    <t>Ed Dowd</t>
  </si>
  <si>
    <t>PB13334_SOCAL</t>
  </si>
  <si>
    <t>Ed Dowd Broker</t>
  </si>
  <si>
    <t>562-858-6311</t>
  </si>
  <si>
    <t>This is a Trustee Sale. Sold AS IS.</t>
  </si>
  <si>
    <t>562-594-3900</t>
  </si>
  <si>
    <t>RT SG</t>
  </si>
  <si>
    <t>DG HZ 0F P23</t>
  </si>
  <si>
    <t>CV PB TTV VW</t>
  </si>
  <si>
    <t>Large Bright and Airy one level Penthouse Unit.Elevator. New paint New Carpet 5/31 3Br 4Ba. Central Htg. and A/C New 2006 . Largest in the complex at 2149 sq. ft. Tiled entry Carpet and tile through-out 2 large Balconies 5 skylights Seperate Laundry Fireplace in Living room. Large kitchen with Island and Breakfast bar. Newer appliances INCLUDED large pantry lots of storage.Upgraded Baths Smooth textured ceilings throughout indirect lighting wired sound system.</t>
  </si>
  <si>
    <t>P816084</t>
  </si>
  <si>
    <t>3833 E 2ND Street</t>
  </si>
  <si>
    <t>CE GL XQ</t>
  </si>
  <si>
    <t>CLB X08 LOB PEV DSK ELS TRC BZ</t>
  </si>
  <si>
    <t>EV IC BS COF SD</t>
  </si>
  <si>
    <t>COD CTV SU1 ESL AS WAL GG VSE CTL DRP OSG</t>
  </si>
  <si>
    <t>B04 B09 B10 IB</t>
  </si>
  <si>
    <t>P816093_SOCAL</t>
  </si>
  <si>
    <t>E. Ocean Blvd. &amp; Alamitos</t>
  </si>
  <si>
    <t>E. Ocean Blvd. to Alamitos</t>
  </si>
  <si>
    <t>90802-5036</t>
  </si>
  <si>
    <t>International Towers</t>
  </si>
  <si>
    <t>VERY easy to show this architectural masterpiece Lockbox will be on as of 4/19/2012 by 11am. Owner was not able to allow for showings for the last few weeks due to a delayed move. Now VACANT Best views in town Last 2 bedroom with this view in the 06 st</t>
  </si>
  <si>
    <t>GT 0F P23 GP 1N</t>
  </si>
  <si>
    <t>IV CV VN CL HV MRK VM MT OV PA VQ VE VW WW</t>
  </si>
  <si>
    <t>CB EX H8 ZQ KY A9 A0 IN H7 A8 WT</t>
  </si>
  <si>
    <t xml:space="preserve">ITT </t>
  </si>
  <si>
    <t>P816093</t>
  </si>
  <si>
    <t>700 E Ocean Boulevard</t>
  </si>
  <si>
    <t>P816095_SOCAL</t>
  </si>
  <si>
    <t>Sturbridge And Glenhaven Drive</t>
  </si>
  <si>
    <t>from Beach travel south to Sheffield Drive before Imperial Blvd. turn RIGHT at Sturbridge turn LEFT to Canterbury turn RIGHT home is on the righthandside</t>
  </si>
  <si>
    <t>90631-6314</t>
  </si>
  <si>
    <t>LstoltREservices@aol.com</t>
  </si>
  <si>
    <t>562-244-7891</t>
  </si>
  <si>
    <t>Lisa Papazian-Stolt</t>
  </si>
  <si>
    <t>AGENTS owner is usually home please call first 562-244-7891 then go direct. There is a small dog on the property will NOT bite very friendly however if you call first I will make sure the dog is outside or away from the home to make your showing</t>
  </si>
  <si>
    <t>NEIGHBORHOOD NEIGHBORHOOD NEIGHBORHOOD what more do I have to say This beautiful home will not disappoint. Come enjoy the benefits of Orange County living close to all Whitter also has to offer. This pocket of the city is a rare jewel and this home will prove the same. Completely remodeled kitchen with new european appliances Bertazzoni Italian stove Commercial grade copper pipe throughout spray in insulation excellent masonry and professional hardscape throughout. This is not your average home. True pride of ownership true homeowners will appreciate the many upgrades and 'behind the scene' craftmanship.</t>
  </si>
  <si>
    <t>P816095</t>
  </si>
  <si>
    <t xml:space="preserve">2271 Canterbury </t>
  </si>
  <si>
    <t>DW A2 REF RA OG</t>
  </si>
  <si>
    <t>Champion Homes Builders</t>
  </si>
  <si>
    <t>1L6992</t>
  </si>
  <si>
    <t>P816096_SOCAL</t>
  </si>
  <si>
    <t>South of First and East of Sullivan</t>
  </si>
  <si>
    <t>92704-1674</t>
  </si>
  <si>
    <t>aidawinkler@firstteam.com</t>
  </si>
  <si>
    <t>714-202-3672</t>
  </si>
  <si>
    <t>PWINAID_SOCAL</t>
  </si>
  <si>
    <t>714-366-1326</t>
  </si>
  <si>
    <t>Aida Winkler</t>
  </si>
  <si>
    <t>PB16326_SOCAL</t>
  </si>
  <si>
    <t>Sellers are actively looking to buy a new house. This sale is contingency to Seller's close of escrow of their purchase. Submit all offers with copy of deposit check pre-approval letter and proof of funds to close. All buyers will require Park office ap</t>
  </si>
  <si>
    <t>This is a UNIQUE Mobile Home in a very good conditiond and in one of the largest lots in the park. It has a very nice sized YARD and front area landscaped with a hedge Nile lilies birds of paradise and a nectarine tree with does yield fruit. Also in the yard there is one apricot and two peaches trees. This 3 bedrooms and two bathrooms mobile home has and additional good size wooden STORAGE-HOUSE in the back. The parking space is for two to four cars. Bring your buyers. If they are looking for a Mobile Home this is one of the best at this price. Well maintained by a lovely couple that bought it new.</t>
  </si>
  <si>
    <t>P816096</t>
  </si>
  <si>
    <t>212 Queen Lane</t>
  </si>
  <si>
    <t>FF G21</t>
  </si>
  <si>
    <t>P816101_SOCAL</t>
  </si>
  <si>
    <t>Mc Fadden</t>
  </si>
  <si>
    <t>South Of First. North Of McFadden. West Of Harbor And East Of Brookhurst.</t>
  </si>
  <si>
    <t>92704-1079</t>
  </si>
  <si>
    <t>S. Euclid St.</t>
  </si>
  <si>
    <t>Seller Is Motivates. Property Sold As Is. For More Info Call Barry Nguyen 714-392-2313. Submit All Offers To bhnrealtor@yahoo.com Thank You.</t>
  </si>
  <si>
    <t>D49 D19</t>
  </si>
  <si>
    <t>Great Open Floor Plan Very Convenient Close To Churches Markets Schools Freeways. Good Place To Live. Gated Mobile Home Park. Quiet Clean With Amenities Swimming Pool Hot Tub Big Clubhouse.</t>
  </si>
  <si>
    <t>P816101</t>
  </si>
  <si>
    <t xml:space="preserve">507 S. Euclid St. </t>
  </si>
  <si>
    <t>I9 PH TR</t>
  </si>
  <si>
    <t>P816102_SOCAL</t>
  </si>
  <si>
    <t>Cannon / Stillwater</t>
  </si>
  <si>
    <t>92869-3150</t>
  </si>
  <si>
    <t>Agents please call owner first to let her know what time you will be showing then go direct. This is a short sale all terms and conditions subject to lenders approval. Commission will be split 50/50. Thanks for showing. There is a small dog in the gara</t>
  </si>
  <si>
    <t>Must see this very nice multi level condo in the Hills of Orange. Nestled in premium location end unit with lots of space. Excellent floorplan featuring lots of windows and inviting vaulted ceilings.Features include huge master suite with dual sinks 2 large closets. Beautiful kitchen with ceramic counter tops tile flooring. lots of cabinet space. Patio off each bedroom and 1 patio off living room. Washer dryer hookup on 2nd floor. Enjoy 2 community pools and spas nearby walking hiking and biking trails and conveniently located close to Irvine Regional Park.</t>
  </si>
  <si>
    <t>PKATNJOH_SOCAL</t>
  </si>
  <si>
    <t>ORHL</t>
  </si>
  <si>
    <t>P816102</t>
  </si>
  <si>
    <t>5727 E Stillwater Avenue</t>
  </si>
  <si>
    <t>P816110_SOCAL</t>
  </si>
  <si>
    <t>Glassell &amp; Collins Ave</t>
  </si>
  <si>
    <t>92867-5624</t>
  </si>
  <si>
    <t>Carriage Estates</t>
  </si>
  <si>
    <t>Agents Please call Becky @ 562-547-2044 Home Easy to show seller home most of time please call Becky 1st she will contact seller to show home...Thanks for showing....</t>
  </si>
  <si>
    <t>Wow Wow Wow Nice Home located in Great Area of Orange Home has 3 Bedrooms / 2 Full Baths Nice Open Floor Plan Large Kitchen with Island Separate Dining Area Inside Laundry Large Master Bedroom with Master Bath and separate Den Area Central Air/Heat Livingroom with Fireplace Family Park has Swimming Pool Spa Clubhouse Reading Room Exercise room and a billard room.</t>
  </si>
  <si>
    <t>P816110</t>
  </si>
  <si>
    <t>P816111_SOCAL</t>
  </si>
  <si>
    <t>Woods Canyon</t>
  </si>
  <si>
    <t>Alicia Parkway south to Aliso Creek. Turn northwest. Turn left on Woods Canyon right on Colony Way.</t>
  </si>
  <si>
    <t>92656-4241</t>
  </si>
  <si>
    <t>Colony Way</t>
  </si>
  <si>
    <t>D22 D30</t>
  </si>
  <si>
    <t>Beautifully remodeled home located adjacent to Woods Canyon. Quiet tranquil neighborhood. Home has new paint carpet tile flooring granite counter-tops new appliances new door hardware. Bathrooms are completely remodeled. Move in condition Conveniently close to regional shopping beaches and recreational parks. Minutes from the 73 Toll Road.</t>
  </si>
  <si>
    <t>PWHOOPER_SOCAL</t>
  </si>
  <si>
    <t>COLN</t>
  </si>
  <si>
    <t>P816111</t>
  </si>
  <si>
    <t xml:space="preserve">6 Colony Way </t>
  </si>
  <si>
    <t>Z24 Z25 CC RL FC</t>
  </si>
  <si>
    <t>LC OW SL ST TI B09 IB</t>
  </si>
  <si>
    <t>P816113_SOCAL</t>
  </si>
  <si>
    <t>Lambert Road / Cole Road</t>
  </si>
  <si>
    <t>Cole Road Between Lambert and Mulberry</t>
  </si>
  <si>
    <t>Tolman</t>
  </si>
  <si>
    <t>90604-1550</t>
  </si>
  <si>
    <t>562-698-8454</t>
  </si>
  <si>
    <t>YES THIS IS A STANDARD SALE NOT A FLIP. SELLER IS MOTIVATED OFFER ADDITIONAL 1.00 COMMISSION IF AN ESCROW IS OPENED IN MAY 2012. GO DIRECT NEW CARPET PLEASE USE RUNNERS PROVIDED - thank you LOCK ALL DOORS &amp; WINDOWS BEFORE LEAVING. Remitted offe</t>
  </si>
  <si>
    <t>65x99</t>
  </si>
  <si>
    <t>STANDARD SALE - Gorgeous East Whittier Cul-De-Sac 2 story home is 2 051 square feet 4 bedroom &amp; 3 bath. Located in desirable La Serna High School District. Spacious open floor plan begins with beautifully remodeled kitchen of granite counters wood cabinets &amp; double stainless steel sink. Inside laundryroom with built-in hamper. Stepdown family room with gas &amp; wood burning fireplace. 3 bedroom &amp; 2 baths downstairs upstairs is a beautiful private master suite retreat includes custom sunken jacuzzi tub w/jets. Large covered patio perfect for entertaining. Central Air recessed lites new carpet throughout interior/exterior paint french doors &amp; garden window. Walking distance to Parnell Park Orchard Dale Elementary &amp; Hillview Middle School.</t>
  </si>
  <si>
    <t>P816113</t>
  </si>
  <si>
    <t>15119 Tolman Drive</t>
  </si>
  <si>
    <t>594H1</t>
  </si>
  <si>
    <t>P816114_SOCAL</t>
  </si>
  <si>
    <t>Verdugo / York Blvd.</t>
  </si>
  <si>
    <t>GOOGLE MAPS /</t>
  </si>
  <si>
    <t>Filion</t>
  </si>
  <si>
    <t>90065-3706</t>
  </si>
  <si>
    <t>mgalbraith@socal.rr.com</t>
  </si>
  <si>
    <t>PMILTONG_SOCAL</t>
  </si>
  <si>
    <t>714-743-0888</t>
  </si>
  <si>
    <t>Milton Galbraith</t>
  </si>
  <si>
    <t>714-628-7400</t>
  </si>
  <si>
    <t>SELLERS CHOICE OF SERVICES SUBMIT APPROVAL LETTER FICO AND PROOF OF FUNDS TO MGALBRAITH@SOCAL.RR.COM / CONTACT LISTING AGENT WITH ANY QUESTIONS. EASY TO SHOW AND THANKS FOR SHOWING.</t>
  </si>
  <si>
    <t>85x96</t>
  </si>
  <si>
    <t>OR UA</t>
  </si>
  <si>
    <t xml:space="preserve">Back on the Market Fell out of escrow GREAT INVESTMENT POTENTIAL WHAT A CUTE ONE BEDROOM ONE BATHROOM COTTAGE WITH WALK IN CLOSET SEPARATE LAUNDRY ROOM OPEN AIR KITCHEN AND BATHROOM WITH A VINTAGE STYLE CLAWFOOT TUB. THIS IS A HUGE LOT AND OFFERS A GREAT OPPORTUNITY FOR AN INVESTOR / DEVELOPER TO TAKE ADVANTAGE OF THIS IDEAL LOCATION WITH A VIEW OF THE CITY LIGHTS. GREAT STARTER HOME FOR THE RIGHT BUYER. CENTRALLY LOCATED. DON'T MISS THIS OPPORTUNITY </t>
  </si>
  <si>
    <t>P816114</t>
  </si>
  <si>
    <t>3857 Filion Street</t>
  </si>
  <si>
    <t>P816121_SOCAL</t>
  </si>
  <si>
    <t>Liberty And State</t>
  </si>
  <si>
    <t>west of state</t>
  </si>
  <si>
    <t>90280-2112</t>
  </si>
  <si>
    <t>Nfrag@sbcglobal.net</t>
  </si>
  <si>
    <t>562-262-2156</t>
  </si>
  <si>
    <t>MFRAGNIN_SOCAL</t>
  </si>
  <si>
    <t>562-618-8950</t>
  </si>
  <si>
    <t>Nino Fragoso</t>
  </si>
  <si>
    <t>Please contact Nino Fragoso for showings.For a faster response text me at 562-618-8950. This sale is contingent upon seller finding and closing on a replacement property. Seller is super motivated to move  finding a new home will not be a problem.</t>
  </si>
  <si>
    <t xml:space="preserve">WOW CHECK OUT THIS HOUSE. STANDARD SALE. THIS HOME IS IN GREAT CONDITION WITH LOTS OF UPGRADES. STARTING WITH THE KITCHEN IT FEATURES RECENTLY UPDATED CABINETS WITH GRANITE COUNTER TOPS GORGEOUS ISLAND AND DEEP DOUBLE SINK. THE SPACIOUS MASTER BEDROOM INCLUDES A WALK IN CLOSET AND RECENTLY REMOLDED TILED BATHROOM WITH TILED SHOWER STALL THAT FEATURES COSTUM SHOWER DOORS. AS YOU WALK OUTSIDE YOU WILL BE IMPRESSED BY ALL THE BEAUTIFUL FRUIT TREES CALL ME FOR LIST AND 2 CAR GARAGE AND A STAND ALONE SHED FOR MORE STORAGE. THIS IS A MUST SEE </t>
  </si>
  <si>
    <t>SBROMARI_SOCAL</t>
  </si>
  <si>
    <t>South East</t>
  </si>
  <si>
    <t>P816121</t>
  </si>
  <si>
    <t>8464 Evergreen Avenue</t>
  </si>
  <si>
    <t>P816141_SOCAL</t>
  </si>
  <si>
    <t>Warner Ave.</t>
  </si>
  <si>
    <t>SW corner of Green Street and Warner Ave.</t>
  </si>
  <si>
    <t>92649-4388</t>
  </si>
  <si>
    <t>Harbour Pointe</t>
  </si>
  <si>
    <t>Short Sale subject to Lender approval. Commission subjec to lender approval to be split 50/50 . Must text or call agent to show Kayla 714-206-4728. DO NOT DISTURB TENANT please. HOA dues on this property about 600 a month. Call for explanation and m</t>
  </si>
  <si>
    <t>Beautiful spacious condo located a mile from the beach in the gorgeous community of Harbor Pointe. Upstiars unit with balconies hardwood floors and lots of light. Great condition and close to everything. The courtyard and pool area are perfect for entertaining. You will love the community the beach location and the condo.</t>
  </si>
  <si>
    <t>SNOORHOO_SOCAL</t>
  </si>
  <si>
    <t>P816141</t>
  </si>
  <si>
    <t>4822 Tiara Drive</t>
  </si>
  <si>
    <t>829F7</t>
  </si>
  <si>
    <t>P816143_SOCAL</t>
  </si>
  <si>
    <t>EAST MAIN AND SOUTH WARNER ST</t>
  </si>
  <si>
    <t>92707-3239</t>
  </si>
  <si>
    <t>AGENTS THIS IS SHORT SALE PRICE SUBJECT TO LENDER'S APPROVAL THE PROPERTY SOLD ' AS IS' NEED OFFER ASAP CALL 562-484-8148 ASSISTANT OF THE AGENT ARACELI PLEASE NO CALL OFFICE 818 980-0415 ONLY ASSISTANT OR 714-832-2110 BUYER PAY 1 SHORT</t>
  </si>
  <si>
    <t>BACK TO THE MARKET FANTASTIC 3 BEDROOMS 1 BATH HOUSE PLUS ONE  APARTMENT IN THE BACK 1 BEDROOMS 1 BATH. SHORT SALE NO FHA PLEASE OFFERS CETREALTY@HOTMAIL.COM BACK UNIT WITHOUT PERMIT. CONVENTIONAL OFFERS ONLY LOAN PROCESS CAN BE DONE WITH INHOUSELENDER WITH LUIS ARELLANO EMAIL LUIS@OCLEND.COM.</t>
  </si>
  <si>
    <t>P816143</t>
  </si>
  <si>
    <t>215 E Warner Avenue</t>
  </si>
  <si>
    <t>P816147_SOCAL</t>
  </si>
  <si>
    <t>Ventura Blvd from the 101 freeway go west. Turn left on Laurel Canyon. Turn right on Laurel Terrace. Turn left on Mound View Ave. Turn right on Mound View Place</t>
  </si>
  <si>
    <t>Mound View</t>
  </si>
  <si>
    <t>91604-3632</t>
  </si>
  <si>
    <t>CALL AGENT FOR CODE ..Code box ON water pipe next to house as you walk up to front door..Two keys..one key for front door and one for back door.... Send offer to remins@aol.com...Thanks for showing. In default but not a short sale...Subject to cancellatio</t>
  </si>
  <si>
    <t>86x118</t>
  </si>
  <si>
    <t>P03 CP</t>
  </si>
  <si>
    <t>NOT A SHORT SALE..Beautiful Hill Top Custom Pool Home. Tree view and peek a boo view of city lights from front of home. Family room with full bar built in plus dining area breakfast nook and bonus room off kitchen. Upgrades throughtout include remodeled mater bath with use of marble in shower tile flooring and designer vanity. New paint crown molding refinished wood flooring. Kitchen with neutral granite counters and backsplash cook top stove and oven dishwasher. One half bath off the laundry room. Bonus room off kitchen. Heated pool with large brick patio plus grassy yard and garden. Private and quiet cul de sac and close to shopping and restaurants.Great location and top schools.</t>
  </si>
  <si>
    <t>X45676_SOCAL</t>
  </si>
  <si>
    <t>P816147</t>
  </si>
  <si>
    <t>12062 Mound View Place</t>
  </si>
  <si>
    <t>P816154_SOCAL</t>
  </si>
  <si>
    <t>Mayfair/Glassell</t>
  </si>
  <si>
    <t>Located 2 Houses in From Glassell</t>
  </si>
  <si>
    <t>92867-6720</t>
  </si>
  <si>
    <t>Drive-By Only-DO NOT DISTURB TENANTS-Property is leased for 3500.</t>
  </si>
  <si>
    <t>Vintage Victorian steps to Chapman University. Custom Woodworking throughout home. Wainscoiting original door and window casings. 9 Foot Ceilings. Scrollwork Ceiling in Dining Room. Large Rear Family room. Enclosed Rear Yard. Bonus Room off of Dining Room. Formal Entrance. Full Basement. Roof Deck for Spacious views. Custom Bar with 'secret' Library Entrance to Garage. Etched Windows. Charm and unique features adorn this home. Too many to mention this is a must-see. Gorgeous Checkboard Flooring in kitchen. Bonus room could be used as 5th bedroom.</t>
  </si>
  <si>
    <t>P816154</t>
  </si>
  <si>
    <t>132 E Mayfair Avenue</t>
  </si>
  <si>
    <t>DW A2 RF FSB GSB K8 MO K3</t>
  </si>
  <si>
    <t>DP IW W04</t>
  </si>
  <si>
    <t>M01 MA M05 WK</t>
  </si>
  <si>
    <t>P816157_SOCAL</t>
  </si>
  <si>
    <t>South of Wardlow &amp; Santa Fe Ave</t>
  </si>
  <si>
    <t>90810-4374</t>
  </si>
  <si>
    <t>Westside/South Of Willow</t>
  </si>
  <si>
    <t>949-492-8522</t>
  </si>
  <si>
    <t>The park has been converted to a Planned Unit Development. Residents owns the land no rent space.The land must be sold separately by TAG thru Tierra Verde Real Estate for 151 864.20 The house will be sold separately thru R&amp;B Communities for 148 036 Ti</t>
  </si>
  <si>
    <t>CB EX ST A14 A8</t>
  </si>
  <si>
    <t>Newer 30x58 Attractive Skyline Home with large 24x22 attached garage with direct access to house. Three bedrooms-Two bathrooms &amp; 1530 s.f. of comfortable living area. Gourmet kitchen with island upgraded cherry cabinets recessed lighting and large walk-in pantry. Upgraded Stainless Steel appliances including refrigerator and built-in micro wave. Upgraded plush wall to wall carpeting. Large master bedroom with large walk-in closet and glass sliding door to out side porch. Large master bathroom with two sink vanities and stall shower. Convenient laundry room with overhead cabinets and hook-up for side by side washer and dryer. Custom blinds thru out the house. Attractive vaulted ceoling. 24/7 guarded gate for entry to this great family community. T OWN YOUR LAND-NO SPACE RENT. Land must be purchased separately with the sale of house. Price of land included in selling price.</t>
  </si>
  <si>
    <t xml:space="preserve">WSW </t>
  </si>
  <si>
    <t xml:space="preserve">Westside/South Of W </t>
  </si>
  <si>
    <t>P816157</t>
  </si>
  <si>
    <t>P816159_SOCAL</t>
  </si>
  <si>
    <t>East Carson Street</t>
  </si>
  <si>
    <t>From E. Crason Street and Avalon go east on E. Carson.</t>
  </si>
  <si>
    <t>90745-1611</t>
  </si>
  <si>
    <t>ernielim2005@sbcglobal.net</t>
  </si>
  <si>
    <t>PLIMERNI_SOCAL</t>
  </si>
  <si>
    <t>714-224-8321</t>
  </si>
  <si>
    <t>Ernie Lim</t>
  </si>
  <si>
    <t>PB15913_SOCAL</t>
  </si>
  <si>
    <t>Jeremiah 2911 Realty</t>
  </si>
  <si>
    <t>Working with an offer.</t>
  </si>
  <si>
    <t>Nice house in a great and quiet neighborhood of Carson.</t>
  </si>
  <si>
    <t>W75382_SOCAL</t>
  </si>
  <si>
    <t>P816159</t>
  </si>
  <si>
    <t>21509 S Perry Street</t>
  </si>
  <si>
    <t>P816167_SOCAL</t>
  </si>
  <si>
    <t>Ball /Dale</t>
  </si>
  <si>
    <t>BALL/DALE</t>
  </si>
  <si>
    <t>90680-1825</t>
  </si>
  <si>
    <t>714-916-5672</t>
  </si>
  <si>
    <t>Please do not disturb tenants There are a total of 5 Liens. Most of them have been approved for a lesser amount. Drive By Only Tenants may be difficult to show. Email us if you have any questions. thanks</t>
  </si>
  <si>
    <t>3 BEDROOMS / 1 BATH</t>
  </si>
  <si>
    <t>P816167</t>
  </si>
  <si>
    <t>10171 Wasco Road</t>
  </si>
  <si>
    <t>P816172_SOCAL</t>
  </si>
  <si>
    <t>Los Alamitos Blvd. &amp; Katella</t>
  </si>
  <si>
    <t>605 to Katella left on Oak and left into Royal Oaks Park. Make immediate left and home is third house on the left.</t>
  </si>
  <si>
    <t>90720-6266</t>
  </si>
  <si>
    <t xml:space="preserve">Nice Home Ready For A New Own </t>
  </si>
  <si>
    <t>562-716-1547</t>
  </si>
  <si>
    <t>PROPERTY IS VACANT WITH LOCKBOX. PLEASE CALL CAROL GASPER 562-716-1547 WITH ANY QUESTIONS YOU HAVE REGARDING THIS PROPERTY. PLEASE LEAVE YOUR BUSINESS CARD.</t>
  </si>
  <si>
    <t>Located in a 55 community in desirable Los Alamitos. This very clean and well maintained Large 2 bed &amp; 1 3/4 bath home has many upgrades. Newly remodeled gourmet kitchen with large island custom breakfast bar with custom seating beautiful cabinets with tons of storage pull outs throughout newer appliances hardwood floors solar tube lighting beautiful bay window and much much more. Separate formal dining area with huge built-in hutch. Some of the other highlights this home offers are Central Heat ceiling fans newer vanities in both bathrooms mirrored closet doors in master and cozy patio off of dining room. Large carport with two sheds one is perfect for a workshop or craft room. Community has large club house with a full kitchen for all your party needs. Perfect for entertaining a large group of family members or friends. This is a must see home.</t>
  </si>
  <si>
    <t xml:space="preserve">Nice Home Ready For </t>
  </si>
  <si>
    <t>P816172</t>
  </si>
  <si>
    <t>10681 Oak Street</t>
  </si>
  <si>
    <t>P816175_SOCAL</t>
  </si>
  <si>
    <t>McKinley And Mt Humphries</t>
  </si>
  <si>
    <t>From the 91 Frwy head west to Mt. Humphries then right. Then you will find Arabian Way about .250 of a mile on your left.</t>
  </si>
  <si>
    <t>92879-7912</t>
  </si>
  <si>
    <t>APPROVED SHORTSALE WITH NO CONCESSIONS. PLEASE TEXT OR EMAIL LISTING AGENT FOR INFORMATION and TO SHOW. No FHA/VA financing the project is not hud approved. Please submit all offers with proof of funds approval letter EMD and credit scores. The buyer wi</t>
  </si>
  <si>
    <t>Immaculate 2 Bedroom 2.5 Bath Unit located in fantastic neighborhood near Corona Hills. The First Impressions complex is very well maintained and the HOA is only 150.00. The unit offers vinyl shutters throughot cermamic tile floors downstairs berber carpet custom built-ins high cathedral ceilings a fireplace ceramic tile kitchen counters built-in microwave and more. In addition the home features a 2 car attached garage central air a large loft area and a private covered patio area which faces west for plenty of sunlight. Overall this unit is in excellent move-in ready condition.</t>
  </si>
  <si>
    <t>SFONSGRE_SOCAL</t>
  </si>
  <si>
    <t>P816175</t>
  </si>
  <si>
    <t>2292 Arabian Way</t>
  </si>
  <si>
    <t>STO CJ Z11</t>
  </si>
  <si>
    <t>796C7</t>
  </si>
  <si>
    <t>P816179_SOCAL</t>
  </si>
  <si>
    <t>Bellflower Ave./Colorado St.</t>
  </si>
  <si>
    <t>Located West of Bellflower Blvd. and South of 7th St. or West of Bellflower Blvd. and North of Colorado St.</t>
  </si>
  <si>
    <t>Ultimo</t>
  </si>
  <si>
    <t>90814-3229</t>
  </si>
  <si>
    <t>mary.suttie@verizon.net</t>
  </si>
  <si>
    <t>562-626-8162</t>
  </si>
  <si>
    <t>ZSUTTMAR_SOCAL</t>
  </si>
  <si>
    <t>562-773-0530</t>
  </si>
  <si>
    <t>Mary Suttie</t>
  </si>
  <si>
    <t>562-439-8727</t>
  </si>
  <si>
    <t>You'll Enjoy this Charming Home In Alamitos Heights surrounded by Enchanting Garden Areas Please call agent for appointment to show @ 562 439-8727 or 562 773-0530.</t>
  </si>
  <si>
    <t xml:space="preserve">You will find the Architectural Design in this Home DELIGHTFUL The Living Room has a Separate Entry Way. The Family Room has a Lovely Stone Fireplace and High Beamed Ceiling. Sliding Glass Doors enter outside to a Charming Backyard with a Built-In Spa in the midst of flowers and trees. Enjoy the Kitchen with Beautiful Wood Cabinets Tiled Counters Double Oven Stove-Top and a Breakfast Bar over looking the Family Room. There is a Bedroom and Bathroom located off the Family Room and another Bedroom and Bathroom located off the Living Room. Entertain outside in 3 Patio Areas surrounded by Flowing Trees and Colorful Floral. There is a Separate Laundry Room located off of the Kitchen. The Front Yard has a 2 Car Garage with Storage Space. Area Schools-Lowell Elementary School and Rogers Middle School are within Walking Distance. Walk or Bike to Marine Stadium Colorado Lagoon Marina Pacifica &amp; Belmont Shore Shopping &amp; Restaurants. MAKE THIS HOME YOURS </t>
  </si>
  <si>
    <t>P816179</t>
  </si>
  <si>
    <t>381 Ultimo Avenue</t>
  </si>
  <si>
    <t>X45 X40 X39</t>
  </si>
  <si>
    <t>P816183_SOCAL</t>
  </si>
  <si>
    <t>Baseline to Palm. South on Palm to property.</t>
  </si>
  <si>
    <t>92346-3733</t>
  </si>
  <si>
    <t>lidopacmgt@aol.com</t>
  </si>
  <si>
    <t>714-664-0995</t>
  </si>
  <si>
    <t>ZHALDRIC_SOCAL</t>
  </si>
  <si>
    <t>949-500-8324</t>
  </si>
  <si>
    <t>Richard Halderman</t>
  </si>
  <si>
    <t>0262_SOCAL</t>
  </si>
  <si>
    <t>Lido Pacific Asset Mgmt.</t>
  </si>
  <si>
    <t>714-664-0115</t>
  </si>
  <si>
    <t>For showing go direct. Supra Combo lockbox located on electric conduit pipe to the left of chimney. Combo is 'LPG'. Property sold in as is condition with no expressed/implied warranties. Sale subject to bankruptcy court approval/overbid. Call agent for a</t>
  </si>
  <si>
    <t>110x359</t>
  </si>
  <si>
    <t>D15 D49 D75</t>
  </si>
  <si>
    <t>One story fixer on large lot. Needs total remodel/rehab. Great location newar shopping schools and freeway. Second home on same lot possible - check with city. Huge backyard. Investor potential.</t>
  </si>
  <si>
    <t>P816183</t>
  </si>
  <si>
    <t>7381 Palm Avenue</t>
  </si>
  <si>
    <t>GST EB WN</t>
  </si>
  <si>
    <t>W04 SC WF</t>
  </si>
  <si>
    <t>P816187_SOCAL</t>
  </si>
  <si>
    <t>Long Beach Blvd &amp; Barclay</t>
  </si>
  <si>
    <t>East of Long Beach Blvd. and South of Artesia.</t>
  </si>
  <si>
    <t>Barclay</t>
  </si>
  <si>
    <t>90805-2218</t>
  </si>
  <si>
    <t>PFASNHEL_SOCAL</t>
  </si>
  <si>
    <t>Helene Fasnacht</t>
  </si>
  <si>
    <t>562-243-5942</t>
  </si>
  <si>
    <t>2 keys in lockbox. 1 opens front door 1 opens guest house. All offers must have 1. Pre-approval letter from lender 2. Proof of funds 3. Pre-qualify with Glenn Daly RPM Mortgage Bank 949 547-1617</t>
  </si>
  <si>
    <t>1416 sq/ft home with large fenced back yard. 3 bedroom 1 3/4 bath family room open to kitchen. New carpet and travertine tile floors throughout. Newer appliances and granite countertops in kitchen. Separate family dinning area with spacious open floor plan. Property has been freshly painted inside. Garage conversion legally permitted in 1959 with off street parking provided. Guest House complete with brick fireplace french doors and bathroom. Located mid-block on a quiet street A MUST SEE Please note House was original 3 bedroom 1 3/4 bath home. Now 2 bedroom 1 bath with family room. Additional permitted 1 bedroom 3/4 bath Guest House in back with permitted brick fireplace.</t>
  </si>
  <si>
    <t>PROBESMI_SOCAL</t>
  </si>
  <si>
    <t>P816187</t>
  </si>
  <si>
    <t>228 E Barclay Street</t>
  </si>
  <si>
    <t>Torry Pines</t>
  </si>
  <si>
    <t>P816190_SOCAL</t>
  </si>
  <si>
    <t>S/Palm W/Rose Drive</t>
  </si>
  <si>
    <t>From Rose Drive go West on Palm. The first left is Holt. Turn left on Powell and turn right on Dunham.</t>
  </si>
  <si>
    <t>92870-4231</t>
  </si>
  <si>
    <t>Northpoint At Alta Vista</t>
  </si>
  <si>
    <t>david@davidclemson.com</t>
  </si>
  <si>
    <t>714-996-2996</t>
  </si>
  <si>
    <t>NCLEMDAV_SOCAL</t>
  </si>
  <si>
    <t>David Clemson</t>
  </si>
  <si>
    <t>714-996-4706</t>
  </si>
  <si>
    <t>Property shown by appointment only due to agents inability to lock up after showing. Please text or call David Clemson for appointment 714-292-7134.</t>
  </si>
  <si>
    <t>This is possibly the cleanest listing I have ever taken. Meticulous detail has been given to every feature of this amazing home. Newer windows cherry wood floors baseboards custom kitchen cabinets granite counters appliances custom lighting remodeled bathrooms with slate custom cabinets Jacuzzi tub and a garage that any engineer would be proud of. You will love showing this home to your fussiest buyer .</t>
  </si>
  <si>
    <t>NPAV</t>
  </si>
  <si>
    <t xml:space="preserve">Northpoint At Alta </t>
  </si>
  <si>
    <t>P816190</t>
  </si>
  <si>
    <t>1283 Dunham Lane</t>
  </si>
  <si>
    <t>P816198_SOCAL</t>
  </si>
  <si>
    <t>St Andrews &amp; Back Gate</t>
  </si>
  <si>
    <t>Enter Leisure World Go straight on Golden Rain Rd. Left on St. Andrews go to end near South gate and make a u-turn turn right behind carport 12 walk to building 35 on your right.</t>
  </si>
  <si>
    <t>90740-5428</t>
  </si>
  <si>
    <t>35F</t>
  </si>
  <si>
    <t xml:space="preserve">35F </t>
  </si>
  <si>
    <t>This is a senior 55 community and a stock cooperative with requirements to live here. All cash no financing. The onsite sales office is located within the community the guard will direct you to our office. If need assistance in entering the commumit</t>
  </si>
  <si>
    <t xml:space="preserve">Nice clean basic corner unit this 2 B/R 1 Bath East facing South end unit boasts openable skylights in the kitchen and bath allowing ocean breeze to circulate throughout. Added South facing window in bedroom sliding glass door in 2nd bedroom corner wrap-around patio with built in storage laminate kitchen and bathroom floors living room and bedrooms carpeted near St. Andrews gate shops churches and bus stops. Mutual 1 Unit 35F Carport 12 Space 10 </t>
  </si>
  <si>
    <t>P816198</t>
  </si>
  <si>
    <t xml:space="preserve">13751 St Andrews Dr. </t>
  </si>
  <si>
    <t>800D3</t>
  </si>
  <si>
    <t>P816199_SOCAL</t>
  </si>
  <si>
    <t>Chapman &amp; Hewes</t>
  </si>
  <si>
    <t>El Salvador</t>
  </si>
  <si>
    <t>92869-2742</t>
  </si>
  <si>
    <t>office@carringtonre.com</t>
  </si>
  <si>
    <t>ETOMNGUY_SOCAL</t>
  </si>
  <si>
    <t>Tom Nguyen</t>
  </si>
  <si>
    <t>PB12617_SOCAL</t>
  </si>
  <si>
    <t>Fairfax Financial</t>
  </si>
  <si>
    <t>714-383-5342</t>
  </si>
  <si>
    <t>714-785-4112</t>
  </si>
  <si>
    <t>Not Showing Property at this time. Occupant keeps irregular schedule. Please email offers and/or property inquiries to tnguyen@carringtonre.com</t>
  </si>
  <si>
    <t>This 1255 square foot single family home has 3 bedrooms and 2.0 bathrooms. It is located at 18792 E El Salvador Ave Orange California. This home is in the Orange Unified School District. The nearest schools are Esplanade Elementary School Santiago Charter Middle School and El Modena High School. Shortsale Pending shortsale approval</t>
  </si>
  <si>
    <t>SROGEAUS_SOCAL</t>
  </si>
  <si>
    <t>Esplanade Elementary Scho</t>
  </si>
  <si>
    <t>Villa Park Senior High</t>
  </si>
  <si>
    <t>P816199</t>
  </si>
  <si>
    <t>18792 E El Salvador Avenue</t>
  </si>
  <si>
    <t>BL GL WD</t>
  </si>
  <si>
    <t>P816203_SOCAL</t>
  </si>
  <si>
    <t>N/Malvern E/Beach</t>
  </si>
  <si>
    <t>NORTH OF MALVERN EAST OF BEACH</t>
  </si>
  <si>
    <t>90621-1308</t>
  </si>
  <si>
    <t>ONLY ONE LOAN. 'SHORT SALE' ALL TERMS AND CONDITIONS ARE SUBJECT TO LENDER'S FINAL APPROVAL. PROPERTY IS BEING SOLD IN ITS PRESENT 'AS-IS' CONDITION. BUYER/BUYER'S AGENT TO VERIFY SQUARE FOOTAGE/YEAR BUILT/SCHOOLS/ASSOCIATION DUES RULES &amp; REGULATIONS .</t>
  </si>
  <si>
    <t>SC EI CB IN H7</t>
  </si>
  <si>
    <t>CHECK THIS OUT PROPERTY NEEDS MAJOR TLC BUT HAS GREAT POTENTIAL NO STAIRS HARD TO FIND SINGLE STORY 3 BEDROOMS &amp; 2 BATHROOMS IN THE VERY DESIRABLE 'MEADOWBROOK' COMPLEX IN NORTH BUENA PARK NEAR LOS COYOTES COUNTRY CLUB. FANTASTIC OPEN FLOOR PLAN &amp; COMFORTABLE LAYOUT QUALITY 50-YEAR STEEL/GRANULAR COATED ROOF NEWER PLUMBING LARGE LIVING ROOM FORMAL DINING ROOM. BRIGHT &amp; SPACIOUS KITCHEN W/ BEAUTIFUL GARDEN WINDOW SEPARATE FAMILY ROOM NICE SIZED PATIO WITH DECK PLEASE NOTE THE HUGE SIDE YARD FOR YOUR OWN VEGETABLE GARDEN. TWO CAR ATTACHED GARAGE PLENTY OF STREET GUEST PARKING. WALKING DISTANCE TO BEATTY ELEMENTARY SCHOOL &amp; SMITH MURPHY PARK. VERY LOW ASSOCIATION DUES 94/MO INCLUDE FIRE &amp; EARTHQUAKE INSURANCE/2 POOLS/GREENBELT/CLUBHOUSE/PLAYGROUNDS. AWARD WINNING SUNNY HILLS HIGH SCHOOL DISTRICT. VERY CONVENIENT LOCATION TO SHOPPING BANKS RESTAURANTS PARKS TRANSPORTATION AND GOLF COURSES. THIS PROPERTY BACKS TO MALVERN AVE.</t>
  </si>
  <si>
    <t>P816203</t>
  </si>
  <si>
    <t>5679 Elsinore Avenue</t>
  </si>
  <si>
    <t>798G3</t>
  </si>
  <si>
    <t>P816204_SOCAL</t>
  </si>
  <si>
    <t>Orangewood/Euclid</t>
  </si>
  <si>
    <t>S of Orangewood/E. of Euclid</t>
  </si>
  <si>
    <t>Hammatt</t>
  </si>
  <si>
    <t>92802-3940</t>
  </si>
  <si>
    <t>Call Kevin Lee at 714-865-8989 for showing.</t>
  </si>
  <si>
    <t>Nice 4 bedrooms and 2.5baths 2 story house built in year 1980.2465sf building size 3 car garage spa and pond in backyard.</t>
  </si>
  <si>
    <t>P816204</t>
  </si>
  <si>
    <t>2135 S Hammatt Parkway</t>
  </si>
  <si>
    <t>P816214_SOCAL</t>
  </si>
  <si>
    <t>Placentia/Chapman</t>
  </si>
  <si>
    <t>92870-4927</t>
  </si>
  <si>
    <t>This is a short sale. Drive by only do not disturb tenant. Inpection property after offer accepted. The buyers to paid 1 fee for negotiator . The short sale approved at 276 000 not paid for termite no repair and no home warranty plan.DUE TO THE CONDIT</t>
  </si>
  <si>
    <t>79x96</t>
  </si>
  <si>
    <t>As of today 05/07/2012 this is an approved short sale at 276 000. Good for first time buyer or investor. Hurry submit offer. We can closed in 30 days. This house has Three Bedrooms / 2 baths in Placentia close to CSUF  57 &amp; 91 Freeway. Property being sold in 'AS IS' condition.</t>
  </si>
  <si>
    <t>PHOANVIO_SOCAL</t>
  </si>
  <si>
    <t>P816214</t>
  </si>
  <si>
    <t>713 Sunset Drive</t>
  </si>
  <si>
    <t>Z25 CW Z17 SP Z24</t>
  </si>
  <si>
    <t>W02 W09 DP</t>
  </si>
  <si>
    <t>Cs2856E</t>
  </si>
  <si>
    <t>EK K01 SK</t>
  </si>
  <si>
    <t>P816218_SOCAL</t>
  </si>
  <si>
    <t>Enter park immedite right onto Seabreeze Drive. Left on Emerald Cove. Home is on the left hand side of Emerald Cove.</t>
  </si>
  <si>
    <t>Call first then go direct. This home has so much to offer your clients will not be disappointed. Please give me a call should you have questions regarding the home or the park. Commission paid to active MLS members only. Sellers choice of services. Sell</t>
  </si>
  <si>
    <t>Gated Waterfront 55 Community located in the Belmont Shore area. Beautiful 2005 top of the line Cavco with 1 568 sqft this home has it all Large Living Room with Vaulted Ceilings Formal Dining Room Beautiful Kitchen with Maple Cabinets Stainless Steel Appliances Large Pantry. Oversized Laundry Room with plenty of storage area. Large Master Bedroom with Master Bath with His &amp; Hers Sinks large Tub plus walk in Shower. Hallway with built in Maple Cabinets Raised Panel Interior Doors throughout Ceiling Fans in Bedrooms/Living Room &amp; Kitchen plus Sky Lights in Kitchen &amp; Living Room. Central Heat &amp; Air Conditioning. Wrap around brick and concrete front porch plus a covered carport with two storage sheds. Park amenities include Heated Pool W/Marina View Spa Exercise Room Library Billiard Room Large Club House Laundry Facilities Walking Trails along the water . Close to shopping dining VA Hospital Cal State LB Bixby Golf Public Transportation. Easy access to 405 605 &amp; 22 Freeways.</t>
  </si>
  <si>
    <t>P816218</t>
  </si>
  <si>
    <t>6207 Emerald Cove Drive</t>
  </si>
  <si>
    <t>P816223_SOCAL</t>
  </si>
  <si>
    <t>El Toro Rd and Muirlands</t>
  </si>
  <si>
    <t>92630-6906</t>
  </si>
  <si>
    <t>Aliso Creek Villas</t>
  </si>
  <si>
    <t xml:space="preserve">24 hour notice. This is a short sale terms and conditions are subject to Lender Approval. ATTENTION AGENTS For the latest UPDATES APPOINTMENT ACCESS &amp; OFFER SUBMISSION please go online copy &amp; paste to web browser </t>
  </si>
  <si>
    <t>CB A0 IN H7 A8 WT</t>
  </si>
  <si>
    <t xml:space="preserve">Move in ready- ground level condo with two large bedroom and spacious closets. Living room has upgraded wood floors. Both Bathrooms have been recently upgraded. The back yard patio has direct access to carport. Washer and Dryer hook up. Enjoy the sorrounding pools and club house. A must see </t>
  </si>
  <si>
    <t>P816223</t>
  </si>
  <si>
    <t>23224 Orange Avenue</t>
  </si>
  <si>
    <t>OT FC PCP</t>
  </si>
  <si>
    <t>P816225_SOCAL</t>
  </si>
  <si>
    <t>92708-1342</t>
  </si>
  <si>
    <t>909-319-4145</t>
  </si>
  <si>
    <t>Call Karen 909-319-4145 or Vince 714-743-5595 for showing. Owner will show property M-F after 4pm and Saturdays from 11a-4p. Please call to make appointment and for gate code. This is a short sale subject to lender approval. Any commission reduction by</t>
  </si>
  <si>
    <t>714-743-5595</t>
  </si>
  <si>
    <t>Cute condo in nice area must see.</t>
  </si>
  <si>
    <t>P816225</t>
  </si>
  <si>
    <t xml:space="preserve">12042 Sylvan River N </t>
  </si>
  <si>
    <t>DW A2 GSB ELB MO</t>
  </si>
  <si>
    <t>FR EB GL GB WN</t>
  </si>
  <si>
    <t>BS CC DDE</t>
  </si>
  <si>
    <t>OW ST TI B10</t>
  </si>
  <si>
    <t>P816226_SOCAL</t>
  </si>
  <si>
    <t>Via Escola./Bentley/Ashford</t>
  </si>
  <si>
    <t>From Via Escola right on Bentley left on Ashford right on Kent on right side</t>
  </si>
  <si>
    <t>92867-2270</t>
  </si>
  <si>
    <t>Belmont Terraces</t>
  </si>
  <si>
    <t>PSONWEN_SOCAL</t>
  </si>
  <si>
    <t>Wendy Wilson</t>
  </si>
  <si>
    <t>714-697-3297</t>
  </si>
  <si>
    <t>tlynnpage@sbcglobal.net</t>
  </si>
  <si>
    <t>Call agent for location of lock box. The home is vacant</t>
  </si>
  <si>
    <t xml:space="preserve">This beautiful mediterrean style home is absolutely turn key. You enter through a gated court yard. The living room is light and bright with soaring ceilings and soft plush carpeting. The designer kitchen offers granite counter tops a large pantry and pull out shelves in the cupboards. It has an island that opens to the family room perfect for entertaining. The family room has built-in bookshelves brick fireplace hardwood floors and sliding glass doors that take you to the patio. The patio has newer covering fruit trees split faced slumpstone fencing and raised flower beds. The master bedroom has a mirrored door walk-in closet dual vanity sinks glass and tile shower and a soaking tub. The other 3 bedrooms are on the other side of the staircase which allows for privacy. The separate laundry is downstairs for easy access. The lot is one of the largest in the community and there is very little traffic as the home is on a cul-de-sac. All of this and Villa Park schools </t>
  </si>
  <si>
    <t>P816226</t>
  </si>
  <si>
    <t>2720 N Kent Street</t>
  </si>
  <si>
    <t>GC GSB MO</t>
  </si>
  <si>
    <t>Z15 Z25 CW SD</t>
  </si>
  <si>
    <t>P816228_SOCAL</t>
  </si>
  <si>
    <t>Weir Cyn/Bizmark</t>
  </si>
  <si>
    <t>Take weir cyn past Ronald Reagan Park Formerly Toyon park  make right on Bizmark to enter summit park. Make right at pool and follow the road around to Prescott Place.</t>
  </si>
  <si>
    <t>92808-2379</t>
  </si>
  <si>
    <t>clay@therealtorclay.com</t>
  </si>
  <si>
    <t>714-316-1290</t>
  </si>
  <si>
    <t>Clayton Kilbarger</t>
  </si>
  <si>
    <t>714-801-4576</t>
  </si>
  <si>
    <t>Agents elderly woman lives in home. Please do not go to home without contacting me first clay - 714-801-4576 . Showing dates are Wed Thurs. Friday and Saturdays from 1 00-5 00pm. You must call me first to schedule appointment so seller can leave.</t>
  </si>
  <si>
    <t>CB EX IN H7</t>
  </si>
  <si>
    <t>This is the most popular three bedroom model in the community of Summit Park. Great space downstairs includes living toom dining area and kitchen. Upstairs offers a large master bedroom with attached 5 peice bathroom and two oversized closets mirrored doors . The secondary bedrooms upstairs are good size and share a very nice full bath. Summit Park community is wonderful with a pool spa weight room rec room tot lot and beautifully maintained grounds.</t>
  </si>
  <si>
    <t>SMPK</t>
  </si>
  <si>
    <t>P816228</t>
  </si>
  <si>
    <t>964 S Prescott Place</t>
  </si>
  <si>
    <t>P816233_SOCAL</t>
  </si>
  <si>
    <t>See Thomas Guide 680 H3</t>
  </si>
  <si>
    <t>91709-4807</t>
  </si>
  <si>
    <t>PKIMJEA1_SOCAL</t>
  </si>
  <si>
    <t>Jean Kim</t>
  </si>
  <si>
    <t>714-514-3316</t>
  </si>
  <si>
    <t>Short Sale/All terms &amp; conditions subject to lender's final approval and sold in as-is condition without any expressed warranties or guarantees. SHOWINGS ONLY AVAILABLE ON 2 OPEN HOUSE DATES 3/26 MONDAY - 2 00PM 5 00PM &amp; 3/31 SATURDAY 2 00PM 5 00PM.</t>
  </si>
  <si>
    <t>Very clean home great landscaping taste tile floors carpet ceiling fans many more upgrades come today and see it. No Downstairs Bedroom.</t>
  </si>
  <si>
    <t>P816233</t>
  </si>
  <si>
    <t>14155 Deerbrook Lane</t>
  </si>
  <si>
    <t>GL SI</t>
  </si>
  <si>
    <t>Z15 CJ TL Z20 HQ</t>
  </si>
  <si>
    <t>NO RA</t>
  </si>
  <si>
    <t>P816248_SOCAL</t>
  </si>
  <si>
    <t xml:space="preserve">E. Santiago Canyon Rd And Hew </t>
  </si>
  <si>
    <t>Exit Katella off the N. 55 fwy turn right on Katella Katella turns in into Santiago Canyon Rd.  turn right on Linda Vista and house on the left.</t>
  </si>
  <si>
    <t>92869-1332</t>
  </si>
  <si>
    <t>Fairhills Tract</t>
  </si>
  <si>
    <t>Per owner showings are by appointment only-no lock box. Call with 2-3 hour notice for showings 714-376-0212. Submit all offers with proof of funds fico scores and pre-approval pre-approval needs to state verified income/assets/credit to kelly@eichlers</t>
  </si>
  <si>
    <t>Built by Eichler Homes and designed by the well known architects Jones &amp; Emmons this popular model is located in the Fairhills Tract of Orange Hills.The classic features include flexible floor plan post- and-beam construction captivating spatial qualities floor-to-ceiling walls of expansive glass throughout the living areas and an atrium bringing the indoor - outdoor feeling to life. Upgrades include bamboo flooring in bedrooms new main living concrete floors mini-split heating and cooling systems in main living and master bedroom.</t>
  </si>
  <si>
    <t>P816248</t>
  </si>
  <si>
    <t>1291 N Linda Vista Street</t>
  </si>
  <si>
    <t>P816254_SOCAL</t>
  </si>
  <si>
    <t>Sunset/Westerly</t>
  </si>
  <si>
    <t>90026-2120</t>
  </si>
  <si>
    <t>Go direct Suppra on front door please leave keys inside Supra after showing Agent/buyer to verify Zoning.May be commercial zoning 20-25 DP.</t>
  </si>
  <si>
    <t>GT OR</t>
  </si>
  <si>
    <t>PROPERTY REDUCED FOR A QUICK SALE Terrific Silverlake starter home has 2 bedrooms and 2 full baths. Completely remodeled inside and out complete with Hardwood flooring throughout the home. Kitchen features granite counters and recessed lighting also throughout Home. Home also features a formal Living room and dining room and a master bedroom with incredible city lights view and views of sunset. Home also features a floral covered pergola and patio. Elevetated above the street on a street to street lot Located in the heart of Silverlake close to everything this exciting city has to offer. 2 Car Parking in rear of property Private gated parking.</t>
  </si>
  <si>
    <t>P816254</t>
  </si>
  <si>
    <t>1108 Westerly Terrace</t>
  </si>
  <si>
    <t>800A3</t>
  </si>
  <si>
    <t>P816257_SOCAL</t>
  </si>
  <si>
    <t>Refer to GPS.</t>
  </si>
  <si>
    <t>92867-7248</t>
  </si>
  <si>
    <t>jannet@exitteamre.com</t>
  </si>
  <si>
    <t>PGUERYAD_SOCAL</t>
  </si>
  <si>
    <t>714-497-8944</t>
  </si>
  <si>
    <t>Yadira Guerrero</t>
  </si>
  <si>
    <t xml:space="preserve">Agents Awaiting response from banks on current offer. Questions Please email jannet@exitteamre.com. Also LOVE text All buyers must cross-qualify with Greg Perez at Platinum Financial 949 939-7901 greg@platinumrlg.com. Thank you for showing </t>
  </si>
  <si>
    <t>73x101</t>
  </si>
  <si>
    <t xml:space="preserve">Beautiful home located in great part of Orange. Close to shopping centers and award winning schools. Short-sale has been approved. This one will not last </t>
  </si>
  <si>
    <t>P816257</t>
  </si>
  <si>
    <t>2337 E Walnut Avenue</t>
  </si>
  <si>
    <t>P816260_SOCAL</t>
  </si>
  <si>
    <t>Fairhaven &amp; Grand</t>
  </si>
  <si>
    <t>92705-7139</t>
  </si>
  <si>
    <t>EWHITROB@AOL.COM</t>
  </si>
  <si>
    <t>714-292-5653</t>
  </si>
  <si>
    <t>Robert White</t>
  </si>
  <si>
    <t>714-508-5029</t>
  </si>
  <si>
    <t>VERY NICE HOME PRICE TO SELL FOR THE SQ. FT. AND HAS AN ADDITIONAL ROOM BEHIND GARAGE/ PART/ FINISHED. COULD BE A 6TH BDRM OR MAN CAVE. REMODELED KITCHEN LOTS OF CABINET SPACE THREE PANTRIES FP. PLANTATION SHUTTERS BUILT IN BAR AND MEDIA CENTER. .</t>
  </si>
  <si>
    <t>HOME IS A TWO STORY / SUBJECT HAS A SECOND FLR ADDED AND TWO ADDTIONAL BDRMS. REMODELED KITCHEN. TWO DISHWASHER HWD/ TILE FLRS UNFINISHED 6TH BDRM OR MAN CAVE BEHIND GARAGE NICELY LANDSCAPE YARD BUILT IN BBQ. FULL BUILT IN BAR CORNER EATING TABLE/BOOTH FP REMODELED BATHS NEW PAINT DETACHED GARAGE.</t>
  </si>
  <si>
    <t>P816260</t>
  </si>
  <si>
    <t>2023 N Linwood Avenue</t>
  </si>
  <si>
    <t>MS Z25 WR CW</t>
  </si>
  <si>
    <t>FB M05 M08</t>
  </si>
  <si>
    <t>AK FA G01 G02 G03 G06 FF LR</t>
  </si>
  <si>
    <t>P816261_SOCAL</t>
  </si>
  <si>
    <t>S/ 2nd E/Ravenna</t>
  </si>
  <si>
    <t>South of 2nd and East of Ravenna</t>
  </si>
  <si>
    <t>brahna@msn.com</t>
  </si>
  <si>
    <t>562-498-6126</t>
  </si>
  <si>
    <t>PBRAHNA_SOCAL</t>
  </si>
  <si>
    <t>818-599-0247</t>
  </si>
  <si>
    <t>Brahna Pastorini</t>
  </si>
  <si>
    <t>Please allow a 2 hr notice before showing. Easy to show you can call or text me for code This is a great listing seller has just reduced price Thanks for showing see you in escrow brokers compensation to be paid to MLS members only. If selling</t>
  </si>
  <si>
    <t>AV VE VW</t>
  </si>
  <si>
    <t xml:space="preserve">Best Price on Canal Just reduced Amazing lush front walk scene Naples Canal Home has 3 bedrooms 2.5 bath has a formal living room dining room and seperte family room. Kitchen has recessed lighting custom cabinets and gorgeous granite counter tops. Seller put in a completely new dock w/ ramp Private boat dock and 2nd fl large Sundeck w/ amazing views of the canal. Close to Belmont Shore where there is something for everyone to do. This is a truly must see to capture all the beauty this house has to offer 3 parking spaces One of the lowest prices on the Canal Seller also has a fantastic Duffy boat great for entertaining which is negotiable. See you in escrow </t>
  </si>
  <si>
    <t>P816261</t>
  </si>
  <si>
    <t xml:space="preserve">120 Rivo Alto Canal </t>
  </si>
  <si>
    <t>DW A2 RF FSB CO K8 FSG MO K3 FZ</t>
  </si>
  <si>
    <t>FR LR ME OF ST GB WN</t>
  </si>
  <si>
    <t>MB SN TI KP</t>
  </si>
  <si>
    <t>DAT SUR Z25 CJ RY RL WZ FC HA</t>
  </si>
  <si>
    <t>SG WF W02 W09 W10</t>
  </si>
  <si>
    <t>OX B12 B14 B15 ST IB</t>
  </si>
  <si>
    <t>G04 G05 DN FF GY LR WI</t>
  </si>
  <si>
    <t>888J5</t>
  </si>
  <si>
    <t>P816266_SOCAL</t>
  </si>
  <si>
    <t>15th St</t>
  </si>
  <si>
    <t>55 South turns into Newport Blvd. Continue south to 17th St and turn left. Turn right on Orange left on 15th and right on Westminster. Home is the 4th on left.</t>
  </si>
  <si>
    <t>92663-4219</t>
  </si>
  <si>
    <t>katcotter@gmail.com</t>
  </si>
  <si>
    <t>949-287-6422</t>
  </si>
  <si>
    <t>PCOTTKAT1_SOCAL</t>
  </si>
  <si>
    <t>310-528-6712</t>
  </si>
  <si>
    <t>Kathleen Cotter</t>
  </si>
  <si>
    <t>PB17_SOCAL</t>
  </si>
  <si>
    <t>Masterpiece Realty Inc.</t>
  </si>
  <si>
    <t>EASY to show any time...agent can show home ANY day and time with just 30 minutes notice. Call Agent first at 310-528-6712 and if no answer call Owner at 714-296-0848. Note that Owner will carry do lease option AITD etc terms are negotiable . Call Ag</t>
  </si>
  <si>
    <t>NEW Magnificent Custom European Estate in Newport Heights-completed just 6 months ago. Owner may carry or consider lease option. 4400 sqft 5 bedrooms 5.5 baths. Dramatic 20 ft entry Cantera stone fireplaces and columns antiqued marble floors stunning slab marble staircase Magnificent Master Suite with cozy sitting area fireplace and balcony. Main Floor Guest Suite with distressed hardwood floor. All five bedrooms have en suite baths &amp; walk-in closets. Beautiful marble Master Bath w/spa tub. Formal Living Room and Dining Room Family Room with massive stone fireplace opens to large Chef's Kitchen. Granite island and counters La Cornue range Sub Zero &amp; Viking appliances copper farmhouse sink custom cabinetry security system huge 940 sqft 4 car garage glass doors fold back and open out to a room sized covered Patio with outdoor fireplace and fenced yard with enough room for a small pool . Magnificent landscaping with olive trees and fountains.</t>
  </si>
  <si>
    <t>P816266</t>
  </si>
  <si>
    <t>534 Westminster Avenue</t>
  </si>
  <si>
    <t>DW A2 GB GSB</t>
  </si>
  <si>
    <t>FB MA MS M10</t>
  </si>
  <si>
    <t>LR IS LU1 LU2</t>
  </si>
  <si>
    <t>P816270_SOCAL</t>
  </si>
  <si>
    <t>Kellogg And Woodwind</t>
  </si>
  <si>
    <t>Minuet</t>
  </si>
  <si>
    <t>92807-2012</t>
  </si>
  <si>
    <t>Please try to schedule appts at least the day before small dog on property Bumper not known to bite but will bark So please if you can schedule ahead of time it would help the sellers to make arrangements for the dog. Thanks</t>
  </si>
  <si>
    <t xml:space="preserve">A beautiful property that has been re-built and/or re-furbished within the last few years ie Dual paned windows Roof AC Wiring Flooring etc etc etc Absolutely in perfect condition beautifully remodeled kitchen with upgraded appliances. Nice family room with cozy fireplace there is a bonus area off the kitchen inside laundry extra large 2nd and 3rd bedroom. Master has a remodeled bath complete with travertine. Don't miss this one it's absolutely perfect </t>
  </si>
  <si>
    <t>P816270</t>
  </si>
  <si>
    <t>5224 E Minuet Lane</t>
  </si>
  <si>
    <t>P816274_SOCAL</t>
  </si>
  <si>
    <t xml:space="preserve">W Of West Blvd N Of Florence </t>
  </si>
  <si>
    <t>N/Florence W/West</t>
  </si>
  <si>
    <t>Drive By only Tenant occupied offer subject to inspection Buyer to verify rumpus room unit in rear . Please call Belinda with any questions.626-428-2996 Thank you</t>
  </si>
  <si>
    <t>Cozy 2 br/1 bath home with dining area large kitchen with breakfast area. 2 car detached garage long driveway with plenty of parking rumpus room currently occupied by tenant Buyer to verify use as unit with city. large storage unit location convenient to shops freeways and LAX.</t>
  </si>
  <si>
    <t>P816274</t>
  </si>
  <si>
    <t>1116 E 66TH Street</t>
  </si>
  <si>
    <t>P816275_SOCAL</t>
  </si>
  <si>
    <t>Vista Hermosa/Ave Talega</t>
  </si>
  <si>
    <t>92673-6508</t>
  </si>
  <si>
    <t>Santalana</t>
  </si>
  <si>
    <t>Beautiful End Unit offers crown moldings recessed lighting hardwood flooring to name a few. Community is adjacent to Talegas Fred Couples Gold Course.</t>
  </si>
  <si>
    <t>SANT</t>
  </si>
  <si>
    <t>P816275</t>
  </si>
  <si>
    <t>40 Paseo Vista</t>
  </si>
  <si>
    <t>CH GI FHT PV</t>
  </si>
  <si>
    <t>DW CO GC DH</t>
  </si>
  <si>
    <t>FR LR MB ME GL GS GB WN</t>
  </si>
  <si>
    <t>Z15 IC Z25 A1 RL FC</t>
  </si>
  <si>
    <t>SU1 PRE SE</t>
  </si>
  <si>
    <t>P816283_SOCAL</t>
  </si>
  <si>
    <t>Meats/Via Escola</t>
  </si>
  <si>
    <t xml:space="preserve">Meats to Springfield. Turn left on Roxbury follow around to Whitehall. Corner house </t>
  </si>
  <si>
    <t>92867-2190</t>
  </si>
  <si>
    <t>There are 3 dogs on the property so owner needs a little notice to accomodate showings. Please call text or email to set up an appointment. If owner leaves she will set out the lockbox. On Sundays we are requesting 24 hours notice so she can remove the t</t>
  </si>
  <si>
    <t xml:space="preserve">Gorgeous Belmont Estate pool home.Amazing corner location with no expense spared on the exterior landscaping.Fabulous curb appeal New leaded glass front doors welcome you into this classy home.Open large living room with marble fireplace and lots of light Looking out the french doors off the dining room you will see the incredible rock pool and waterfall The dramatic staircase has been redone with wrought iron and sets off the beautiful entrance.The remodeled kitchen features granite large bar area and island.Plenty of room for a nook table.The kitchen is light and bright with many designer touches. Beautiful porcelian 'travertine style flooring' throughout the kitchen family area.Kitchen opens to the gorgeous family room with fire place and built in cabinetry.Home is extra private with no one on one side and sides to the quiet interior street.Downstairs bedroom and full bath also.All this and Villa Park schools and close to all major freeways.Includes security system with cameras </t>
  </si>
  <si>
    <t>P816283</t>
  </si>
  <si>
    <t>2689 N Whitehall Street</t>
  </si>
  <si>
    <t>SI WD PCP</t>
  </si>
  <si>
    <t>BZ FC SD</t>
  </si>
  <si>
    <t>DA MR MS</t>
  </si>
  <si>
    <t>P816285_SOCAL</t>
  </si>
  <si>
    <t>Park Avenue at the Colorado Lagoon.</t>
  </si>
  <si>
    <t>90814-3072</t>
  </si>
  <si>
    <t>Bridgeport/Long Beach</t>
  </si>
  <si>
    <t>562-577-3099</t>
  </si>
  <si>
    <t>Easy to show...Just call Fran 562-244-1744.</t>
  </si>
  <si>
    <t>IN H7 A8 UT</t>
  </si>
  <si>
    <t xml:space="preserve">APPROVED SHORT SALE Just Fell out of escrow upon approval... Remodeled Bridgeport beauty Looking for the ideal Belmont Heights location Bridgeport is it and this lovely and large 2 bedroom plus den/office or 3rd bedroom home has all the features and amenities you could ask for Large bedrooms tremendous master suite with huge master bath lovely Brazilian wood floors remodeled gourmet kitchen granite countertops cozy fireplace in the spacious living room 2 separate patios forced heat and A/C community pool and spa PLUS soooo much more you MUST see this gorgeous home quickly before it's gone gone </t>
  </si>
  <si>
    <t xml:space="preserve">BPL </t>
  </si>
  <si>
    <t xml:space="preserve">Bridgeport/Long Bea </t>
  </si>
  <si>
    <t>P816285</t>
  </si>
  <si>
    <t>4613 E 4TH Street</t>
  </si>
  <si>
    <t>P816290_SOCAL</t>
  </si>
  <si>
    <t>W/Kellogg S/Short</t>
  </si>
  <si>
    <t>Kellogg just south of Imperial West on Short Street South on Calle Mirador to gate left on Brandon Circle. See special notes for gate code.</t>
  </si>
  <si>
    <t>92807-1119</t>
  </si>
  <si>
    <t>Orchard Estates</t>
  </si>
  <si>
    <t>714-743-9900</t>
  </si>
  <si>
    <t>Seller controlled lockbox. Gate Code 9111. Secondary Owner 714-693-8108. Call or Text Gary Hansen 714-743-9900 if unable to reach owner. Thank-You. HOA dues covers association gate maintenance and private street/Brandon circle.</t>
  </si>
  <si>
    <t>VALUE RANGE PRICE 799 999- 848 999 LUXURIOUS 5 BEDROOM LOCATED IN PRESTIGIOUS GATED COMMUNITY CUL-DE-SAC ONE BED &amp; BATH DOWNSTAIRS STUNNING BACKYARD WITH LUSH LANDSCAPING SPARKLING SPORTS POOL AND SPA WITH CUSTOM WATERFALL FEATURES FIBER OPTIC LIGHTING AND BUILT-IN BAR/BBQ WITH REFRIGERATOR GOURMET KITCHEN COMPLETE WITH GRANITE COUNTERS CABINETS WITH PULL-OUTS CENTER ISLAND NEW DISHWASHER RECESSED LIGHTING GARDEN WINDOW AND BREAKFAST NOOK FORMAL LIVING ROOM WITH FIREPLACE FORMAL DINING ROOM MASTER SUITE INCLUDES ROMANTIC FIREPLACE WALK-IN CLOSET AND REMODELED BATH WITH 6 WHIRLPOOL SPA TUB OVERSIZED SHOWER AND SEPARATE VANITIES AND SINKS FAMILY ROOM FLOWS OFF OF KITCHEN WITH BUILT-IN ENTERTAINMENT CENTER SURROUND SOUND FIREPLACE AND RECESSED LIGHTING TRAVERTINE FLOORING CEILING FANS CROWN MOLDING VAULTED CEILINGS WATER SOFTENER PLANTATION SHUTTERS AND SECURITY SYSTEM GATED COMMUNITY ENTER OFF SHORT STREET IN YORBA LINDA WALKING DISTANCE TO YORBA LINDA COUNTRY CLUB YORBA LINDA SCHOOLS.</t>
  </si>
  <si>
    <t>P816290</t>
  </si>
  <si>
    <t>1955 N Brandon Circle</t>
  </si>
  <si>
    <t>P816291_SOCAL</t>
  </si>
  <si>
    <t>Aliso Viejo Pkwy/Cedarbrook</t>
  </si>
  <si>
    <t>92656-1314</t>
  </si>
  <si>
    <t>California Reflections</t>
  </si>
  <si>
    <t>telmoussa@aol.com</t>
  </si>
  <si>
    <t>Tarek El Moussa</t>
  </si>
  <si>
    <t>FOR FASTEST RESPONSE TEXT AGENT 949.335.8071. This is a short sale. All terms and conditions are subject to lender approval. Any reduction in commission will be deducted 50/50 between listing and buyer agent.</t>
  </si>
  <si>
    <t xml:space="preserve">DON'T MISS THIS OPPORTUNITY TO BUY A BEAUTIFUL SINGLE FAMILY DETACHED CALIFORNIA REFLECTIONS HOME LISTED UNDER 400 000 Bright and open floor plan offering 3 spacious bedrooms and bathrooms spacious living room with vaulted ceilings and fireplace formal dining area eat in kitchen and so much more The backyard consists of a beautiful fenced in yard with concrete patio perfect for summer dining Come see this house before it's too late </t>
  </si>
  <si>
    <t>SWARDSAR_SOCAL</t>
  </si>
  <si>
    <t xml:space="preserve">CRE </t>
  </si>
  <si>
    <t xml:space="preserve">California Reflecti </t>
  </si>
  <si>
    <t>P816291</t>
  </si>
  <si>
    <t>1 Saint Moritz Street</t>
  </si>
  <si>
    <t>889J1</t>
  </si>
  <si>
    <t>P816295_SOCAL</t>
  </si>
  <si>
    <t>Harvard/University</t>
  </si>
  <si>
    <t>culver south to University R then L on Harvard Stanford R  first drive way on the L make L then L again</t>
  </si>
  <si>
    <t>92612-1629</t>
  </si>
  <si>
    <t>Princeton Townhomes</t>
  </si>
  <si>
    <t>714-273-0461</t>
  </si>
  <si>
    <t>Just fell of escrow back on the market Subject to signed cancellation of current escrow Buyer lender didn't perform STANDARD SALE QUICK RESPOND CAN CLOSE QUICKLY .Buyers or buyer agent to verify the Suare footage of the property . Bedroom down</t>
  </si>
  <si>
    <t>DG P11 HZ 0F GA GP OT</t>
  </si>
  <si>
    <t>STANDARD SALE QUICK RESPOND .GREAT LOCATION END UNIT LOCATION LOCATION DON'T MISS...this excellent and bright end unit townhouse feels like detached home.Great floor plan with one on main level with full bathroom &amp; shower and dual master suite upstairs.Our features are Granite counter tops newer allpiances newer carpet cozy fireplace in living room lots of windows which gives light and bright feeling.Good size back yard patio one attached direct access garage 1 assigned parking right in front of the house guest parking and much to see.Short walk to UCI and close Freeway shopping restaurant park UN high school IR DIST and Turtle rock elementry.AMENTIES INCLUDE Pools Spa And Tennis Courts.</t>
  </si>
  <si>
    <t>SCOHESTE_SOCAL</t>
  </si>
  <si>
    <t xml:space="preserve">CP </t>
  </si>
  <si>
    <t>P816295</t>
  </si>
  <si>
    <t xml:space="preserve">48 Stanford </t>
  </si>
  <si>
    <t>FR FG RH ST GB WN</t>
  </si>
  <si>
    <t>Z25 RL HQ HA</t>
  </si>
  <si>
    <t>Van Daee</t>
  </si>
  <si>
    <t>OX OW SL TI B08</t>
  </si>
  <si>
    <t>P816298_SOCAL</t>
  </si>
  <si>
    <t>From Lambert Rd travelign east turn left on Santa Fe  Left on Valley Crossing and Left on Grandview.</t>
  </si>
  <si>
    <t>Van Daele</t>
  </si>
  <si>
    <t>Please give occupant 24 hour notice prior to all showings thank you</t>
  </si>
  <si>
    <t xml:space="preserve">Rare single story with 3 car side by side garage and wide driveway. Delightful rotunda entry with tile flooring continuing in the kitchen nook laundryroom and bathrooms. Upgraded plush carpeting blankets the remainig spaces. Wonderful kitchen with deep mocha cabinets granite countertops and limestone backsplash with decorative inserts plus a large island with pub style seating.Fantastic floorplan with with wide open spaces and a totally secluded fourth bedroom and bathroom perfect for guests. Inviting paint tones recessed lighting and deep wood plantation shutters to all rooms.Media niche in family room with expansive stone fireplace and hearth.Personal luxury is found in the Master suite with hillside views 2 closets Mosaic tile accents to the oval tub and seperate shower.Beautifully landscaped and hardscaped grounds with with built in bbq and lovely fountain. Located in Olinda Ranch just one block from one of Brea's largest parks and all the best of Brea schools </t>
  </si>
  <si>
    <t>PJUSTSUE_SOCAL</t>
  </si>
  <si>
    <t>VAND</t>
  </si>
  <si>
    <t>P816298</t>
  </si>
  <si>
    <t>3920 Grandview Drive</t>
  </si>
  <si>
    <t>P816304_SOCAL</t>
  </si>
  <si>
    <t>Lincoln And Glassell</t>
  </si>
  <si>
    <t>North on Glassell from Lincoln left on riverbend pkwy</t>
  </si>
  <si>
    <t>Mountain Holly</t>
  </si>
  <si>
    <t>92865-5003</t>
  </si>
  <si>
    <t>PWAGNELI_SOCAL</t>
  </si>
  <si>
    <t>Elizabeth Wagner</t>
  </si>
  <si>
    <t>714-728-7309</t>
  </si>
  <si>
    <t>orlileitner@firstteam.com</t>
  </si>
  <si>
    <t>714-932-6003</t>
  </si>
  <si>
    <t>Orli Leitner</t>
  </si>
  <si>
    <t>This is now a short sale. HOA taxes etc are all current and one loan. on property.Commission subject to lender approval any reduction in commission shall be split 50/50. Very easy to show please call owner with 1HR notice at 714.282.9082 or 409.789.4543</t>
  </si>
  <si>
    <t xml:space="preserve">Spacious Mediterranean style end unit located in the beautiful Riverbend community awaits your arrival. Inside enjoy formal living and dining rooms for elegant entertaining. A sunlit kitchen with center island and granite countertops ss appliances and a casual dining alcove. Special home features include living room cathedral ceilings and surround sound a bright loft with window seat a private master bedroom with soaking tub separate shower dual sinks and oversized walk-in closet upstairs laundry plantation shutters custom ceramic tile and an extra large 2 car attached garage.Patio perfect for BBQs and relaxation. Townhome centrally located within the Riverbend community close to junior olympic size pool park with playground tennis courts baseball fields and much more.Close to 55 57 91 fwys schools and great shopping.Property is now a shortsale and a hot buy </t>
  </si>
  <si>
    <t>P816304</t>
  </si>
  <si>
    <t>371 W Mountain Holly Avenue</t>
  </si>
  <si>
    <t>MT BK ST WD FC</t>
  </si>
  <si>
    <t>DAT SUR Z25 CC Z10 HC HE HA</t>
  </si>
  <si>
    <t>FS AS FRW WAL PRE</t>
  </si>
  <si>
    <t>IW W06 W02 ID</t>
  </si>
  <si>
    <t>Lennar Urban</t>
  </si>
  <si>
    <t>LF BO DN FF LR ST</t>
  </si>
  <si>
    <t>GA GK K07 K08</t>
  </si>
  <si>
    <t>P816305_SOCAL</t>
  </si>
  <si>
    <t xml:space="preserve">Santiago Street And Santa Ana </t>
  </si>
  <si>
    <t>5 FREEWAY GRAND/SANTA ANA BLVD EXIT. HEAD WEST ON SANTA ANA BLVD TO SANTIAGO STREET INTERSECTION. SUBJECT PROPERTY IS IN RED BUILDING DIRECTLY ACROSS FROM TRAIN STATION.</t>
  </si>
  <si>
    <t>92701-3942</t>
  </si>
  <si>
    <t>Santiago Street Lofts</t>
  </si>
  <si>
    <t>PHOOSPEN_SOCAL</t>
  </si>
  <si>
    <t>Spencer Hoo</t>
  </si>
  <si>
    <t>714-423-7563</t>
  </si>
  <si>
    <t>REOWANZER@gmail.com</t>
  </si>
  <si>
    <t>PWANZCHR_SOCAL</t>
  </si>
  <si>
    <t>Christopher Wanzer</t>
  </si>
  <si>
    <t>714-888-5568</t>
  </si>
  <si>
    <t>OFFER ACCEPTED. SELLER WILL REVIEW BACKUP OFFERS.NOT A SHORT SALE OR BANK OWNED. Investor owned and can respond to offers quick. FURNITURE is negotiable if buyer wants to purchase. For showings please send your name company name and DRE to co-listing</t>
  </si>
  <si>
    <t>IN A8 UT WT</t>
  </si>
  <si>
    <t>Welcome to award winning SANTIAGO STREET LOFTS Orange Counties 1st Transit Oriented Development. This FORMER MODEL UNIT 3-level live/work loft townhome features no one above or below. The ground floor includes approx 475sqft as commercial 'class B' workspace w/ a ADA-compliant hald bathroom. Immediately behind is a 2-car attached garage. Residential space on the 2nd/3rd floor is EXTREMENLY UPGRADED. Hardwood floors throughout with BRAND NEW KITCHEN and 2nd FLOOR BATHROOM. Imported FULL WOOD cabinetry with eco-friendly quartz counters. GE Stainless Steel Appliances. IMPORTED EUROPEAN vessel sink and vessel faucet. IMPORTED 12x24' porcelain floor/wall tile. Price Pfister shower/tub trim. VERY FLEXIBLE floorplan that can be used up to 3BD.</t>
  </si>
  <si>
    <t>SHALLDEA_SOCAL</t>
  </si>
  <si>
    <t xml:space="preserve">Santiago Street Lof </t>
  </si>
  <si>
    <t>P816305</t>
  </si>
  <si>
    <t>654 N Santiago Street</t>
  </si>
  <si>
    <t>P816306_SOCAL</t>
  </si>
  <si>
    <t>Blaine &amp; Connecticut</t>
  </si>
  <si>
    <t>S.OF OLYMPIC BLVD W.OF BLAINE</t>
  </si>
  <si>
    <t>90015-1223</t>
  </si>
  <si>
    <t>hannahestate@gmail.com</t>
  </si>
  <si>
    <t>714-312-5848</t>
  </si>
  <si>
    <t>PNGUHAN1_SOCAL</t>
  </si>
  <si>
    <t>714-876-5785</t>
  </si>
  <si>
    <t>Hanh-Hong Nguyen</t>
  </si>
  <si>
    <t>GO DIRECT SHOW AND SELL. FAX OFFERS WITH LENDER APPROVAL INCLUDE FICO SCORE &amp; PROOF OF FUNDS OR EMAIL TO HANNAESTATE@GMAIL. THANK-YOU FOR SHOWING.</t>
  </si>
  <si>
    <t>P816306</t>
  </si>
  <si>
    <t>1305 Connecticut Street</t>
  </si>
  <si>
    <t>ALC MAS SI</t>
  </si>
  <si>
    <t>CH CP FHT GH</t>
  </si>
  <si>
    <t>GI IG CS SE</t>
  </si>
  <si>
    <t>STO BS CC COF RY Z17 RL CX Z24 Z09</t>
  </si>
  <si>
    <t>W03 DP</t>
  </si>
  <si>
    <t>34-1759</t>
  </si>
  <si>
    <t>OX B02 LC B05 OW SL</t>
  </si>
  <si>
    <t>P816312_SOCAL</t>
  </si>
  <si>
    <t>W/Knott N/Lincoln</t>
  </si>
  <si>
    <t>W/Knott N/Lincoln Entrance from both streets</t>
  </si>
  <si>
    <t>90620-5687</t>
  </si>
  <si>
    <t>patilittle@aol.com</t>
  </si>
  <si>
    <t>BLITTPAT_SOCAL</t>
  </si>
  <si>
    <t>714-393-0660</t>
  </si>
  <si>
    <t>Pat Little</t>
  </si>
  <si>
    <t>This 3 bedroom 2006 home is a beauty featuring 2000 SQ FT of Living Space. Highly Upgraded Beautiful Cherry Laminate Flooring and Cathedral Ceilings throughout plus Dual Pane Windows. Huge Great Room with Decorator Fireplace shows light and bright with a Dormer window and a Sunburst Window. Kitchen with Pantry lots of Cabinets Recessed Lighting and a Sunburst Window. Formal Dining Room. Third Bedroom is used as an Office/Den. Second Bedroom has a corner window. Huge Master Bedroom has 1 large closet plus a Walk-In Closet and is adjoined by a Separate Reading/Workout Room. Impresive Master Bath has an Oval Tub and Separate Shower plus Dual Sinks Make-up Seating at the counter Double Mirrors and a Spacious Linen Closet. Second Bath has a Tub w/Shower. Cental Air &amp; Heating. Separate Laundry Room. Nicely landscaped corner lot overlooking the greenbelt. Guest Parking across the street. Great Location. Close to shopping &amp; freeways. Pride of Ownership Senior Park.</t>
  </si>
  <si>
    <t>P816312</t>
  </si>
  <si>
    <t>FF AT AK FA</t>
  </si>
  <si>
    <t>P816314_SOCAL</t>
  </si>
  <si>
    <t>Trabuco / Lake Forest</t>
  </si>
  <si>
    <t>From Hwy. 5 LAKE fOREST Blvd. to Trabuco Turn Right Turn Left onto Red River</t>
  </si>
  <si>
    <t>92630-2723</t>
  </si>
  <si>
    <t>Woodleaf Ii</t>
  </si>
  <si>
    <t>DRIVE-BY ONLY NO SHOWINGS UNTIL AFTER SUNDAY JUNE 17TH PLEASE DO NOT DISTURB TENANTS 24 HOUR NOTICE TO SHOW NO LOCK-BOX CALL 949-280-4865 TO SCHEDULE SHOWING. TENANTS HAVE REQUESTED WEDNESDAY AFTERNOONS WHEN POSSIBLE. PLEASE CALL ME ANYTIME FRO</t>
  </si>
  <si>
    <t>MEMBER OF THE SUN &amp; SAIL CLUB WHICH INCLUDES SAND VOLLEYBALL BASKETBALL POOL TABLES BBQ FISHING SWIMMING POOL SPA EXERCISE ROOM &amp; EVENTS. AN AWARD WINNING SCHOOL DISTRICT. EXPANDED FLOOR PLAN INCLUDES VAULTED CEILINGS SKYLIGHTS RESESSED LIGHTING HARDWOOD FLOORS CROWN MOLDING. CENTRAL AIR CONDITIONING AND UPGRADED EXTERIOR PAINT SIDING ROOF &amp; WINDOWS. TRADITIONAL STYLE HOME WITH GREAT CURB APPEAL ON A CULDASAC. LIGHT AND BRIGHT WITH LARGE BAY WINDOW AND TWO FAMILY ROOMS. BREAKFAST NOOK LOOKS OUT TO THE PRIVATE BACKYARD. INSIDE LAUNDRY ROOM HARDWOOD FLOORS FIREPLACE IN FAMILY ROOM REMODELED 2ND BATH NEW SCRAPED &amp; TEXTURED CEILINGS.</t>
  </si>
  <si>
    <t xml:space="preserve">WF2 </t>
  </si>
  <si>
    <t>P816314</t>
  </si>
  <si>
    <t>21885 Red River Drive</t>
  </si>
  <si>
    <t>LS LT OW TI B01</t>
  </si>
  <si>
    <t>P816315_SOCAL</t>
  </si>
  <si>
    <t>Google map search</t>
  </si>
  <si>
    <t>Via Nola</t>
  </si>
  <si>
    <t>91504-1121</t>
  </si>
  <si>
    <t>Please do not contact office. Any questions regarding the unit or showing contact Pete Martinez direct at 818 298-5713. This is a short sale subject to lenders approval of all terms conditions and commission. All offers must be submitted with pre-appro</t>
  </si>
  <si>
    <t>CB SA TC EI KY A15 A9</t>
  </si>
  <si>
    <t>Nestled in the foothills of the Verdugo Mountains you'll find the Cabrini Villas Condominiums. With it's beautiful landscaping Cabrini Park 6 tennis courts 7 pools 2 saunas 4 jacuzzies basketball &amp; volleyball courts and club house. Upon entering this well maintained condominium you'll appreciate the beautiful golden oak wood flooring &amp; crown molding throughout. The living room is bathed in natural light and a cozy fireplace for those cold &amp; rainy winter nights. A spacious upgrade kitchen with tile counter top &amp; splash and nice size dinning area. Upstairs master bedroom fully carpeted walk-in closet balcony master bath with shower and tile floors &amp; walls. Second bedroom fully carpeted walk-in closet tile tub &amp; shower combo and tile floors . Other noteworthy features patio bonus room that can be used for office or exercise room central air &amp; heating copper piping 1 year old water heater and attached double car garage. See agents remarks for showing</t>
  </si>
  <si>
    <t>P816315</t>
  </si>
  <si>
    <t xml:space="preserve">9766 E Via Nola </t>
  </si>
  <si>
    <t>P816316_SOCAL</t>
  </si>
  <si>
    <t>The subject's building is on the far NW corner of the complex.</t>
  </si>
  <si>
    <t>90248-2660</t>
  </si>
  <si>
    <t>info@socalhomessold.com</t>
  </si>
  <si>
    <t>714-203-6494</t>
  </si>
  <si>
    <t>PRSMITH_SOCAL</t>
  </si>
  <si>
    <t>714-924-3825</t>
  </si>
  <si>
    <t>AGENTS Thanks for showing. Supra is on front door. We do not have a gate code yet so you'll have to follow somebody in. Please make sure all doors are locked and lights are off when your buyer prospects are finished. Submit offers to 'offers@socalhomess</t>
  </si>
  <si>
    <t>GA GP P20</t>
  </si>
  <si>
    <t>AWESOME Gardena Townhome for Sale. Your new home has 3 bedrooms 2 bathrooms a large garage with extra storage and is in a gated community for extra security. This is NOT a Short Sale. Note Bank of America N.A. employees and employees' household members including persons deriving their primary means of financial support from a Bank employee and business partners of the Bank are prohibited from purchasing this property whether directly or indirectly.</t>
  </si>
  <si>
    <t>P816316</t>
  </si>
  <si>
    <t>515 W Gardena Boulevard</t>
  </si>
  <si>
    <t>P816318_SOCAL</t>
  </si>
  <si>
    <t>S/Chapman/Canyon View</t>
  </si>
  <si>
    <t xml:space="preserve">East on Chapman. Right turn on Canyon View. Right at first street Guard Gate </t>
  </si>
  <si>
    <t>92869-4309</t>
  </si>
  <si>
    <t xml:space="preserve">Rocking Horse Ridge Estate Ho </t>
  </si>
  <si>
    <t>ELUCAADE_SOCAL</t>
  </si>
  <si>
    <t>Adele Poltl</t>
  </si>
  <si>
    <t>714-838-5103</t>
  </si>
  <si>
    <t>info@mikenadele.com</t>
  </si>
  <si>
    <t>866-260-9681</t>
  </si>
  <si>
    <t>EPOLTMIC_SOCAL</t>
  </si>
  <si>
    <t>714-423-4057</t>
  </si>
  <si>
    <t>Michael Poltl</t>
  </si>
  <si>
    <t>PB1713_SOCAL</t>
  </si>
  <si>
    <t>Mike &amp; Adele Inc.</t>
  </si>
  <si>
    <t>Easy to show. Homeowner usually home. The last sale of this model was on 8/30/11. The home sold for 775 000. It was not recorded in the MLS. The address is 5711 E. Rocking Horse Way. We price the current home 26 000 below the last sale even though the c</t>
  </si>
  <si>
    <t>Location Location Location with PANORAMIC AMAZING 180 View TO CATALINA and beyond. The home is located across the street from the COMMUNITY POOL/SPA and TENNIS COURTS. Features include all four bedrooms on the second floor. Spacious Living Room with vaulted ceilings and beautiful fireplace. Formal Dining Room Remodeled Kitchen with granite counter tops. Large Family Room. 3 car garage. Inside laundry room. Wet Bar. Tile roof Central Air Conditioning. This is a guard gated area. If you are looking for a home with PANORAMIC VIEWS this is the one.</t>
  </si>
  <si>
    <t xml:space="preserve">Rocking Horse Ridge </t>
  </si>
  <si>
    <t>P816318</t>
  </si>
  <si>
    <t>6322 E West View Drive</t>
  </si>
  <si>
    <t>111X11</t>
  </si>
  <si>
    <t>P816320_SOCAL</t>
  </si>
  <si>
    <t>Lunar</t>
  </si>
  <si>
    <t>92392-5522</t>
  </si>
  <si>
    <t>annattnguyen@yahoo.com</t>
  </si>
  <si>
    <t>PNGUYAN4_SOCAL</t>
  </si>
  <si>
    <t>714-251-1870</t>
  </si>
  <si>
    <t>Anna Nguyen</t>
  </si>
  <si>
    <t>949-707-1215</t>
  </si>
  <si>
    <t>AGENTS DRIVE BY ONLY. DO NOT SHOW. OFFER SUBMITTED. WAITING FOR LENDER APPROVAL. Short sale. All terms conditions price and commissions 50/50 are subject to lender approval. Submit offers via email and will include bank approval proof of fund init</t>
  </si>
  <si>
    <t>Short Sale. Offer submitted. Do not show. Newer home centrally located in Victorville. Near shoppings and schools. Open floor plan with 4bed/2.5ba.</t>
  </si>
  <si>
    <t>P816320</t>
  </si>
  <si>
    <t>13898 Chestnut Street</t>
  </si>
  <si>
    <t>P816327_SOCAL</t>
  </si>
  <si>
    <t>S Susana Rd &amp; W Bort St</t>
  </si>
  <si>
    <t>Rahn</t>
  </si>
  <si>
    <t>90805-2137</t>
  </si>
  <si>
    <t>Standard Sale Quick Response to all offers For questions please call Matthew Hopkins at 714.612.0257 or Kristine Brooks at 714.292.1982. Please email offers to mhopkins@citivestinc.com or kbrooks@citivestinc.com or fax to 949.474.0330. Thank you for sho</t>
  </si>
  <si>
    <t xml:space="preserve">Standard Sale Quick response to all offers. Located on a Cul de Sac with an Inviting Open Floor plan Property has been recently updated with new Paint New Carpet Hardwood Floors New Vinyl Dual Glazed Windows New Granite Counter Tops in bathroom New Granite kitchen and Island New Stainless steel appliances in the kitchen New fixtures and much more. This charming home is ready for move in and has no deferred maintenance. Hurry this will not last long </t>
  </si>
  <si>
    <t>P816327</t>
  </si>
  <si>
    <t>6381 Rahn Avenue</t>
  </si>
  <si>
    <t>P816334_SOCAL</t>
  </si>
  <si>
    <t>Falcon/Broadway</t>
  </si>
  <si>
    <t>N Broadway W of Cherry</t>
  </si>
  <si>
    <t>90802-4079</t>
  </si>
  <si>
    <t>thesteam1@aol.com</t>
  </si>
  <si>
    <t>562-433-6161</t>
  </si>
  <si>
    <t>ZPOPESHE_SOCAL</t>
  </si>
  <si>
    <t>562-577-5097</t>
  </si>
  <si>
    <t>Sheila Pope</t>
  </si>
  <si>
    <t>562-436-9500</t>
  </si>
  <si>
    <t>Owner is a licensed real estate agent. Building in the process of painting exterior. Sorry 20 Down only and No FHA due to owner occupied ratios.</t>
  </si>
  <si>
    <t>Classic Mid Century unit built by McKenzie in 1956 with plenty of storage. This condo features spacious bedrooms and living area. Hardwood Floors showing in Living Room and covered by new carpet in bedrooms. Master Bedroom includes a 3/4 Bath. Inside Laundry has hook ups for stackable washer/dryer. New Dual Pane Windows and blinds. association laundry available. Lovely Courtyard and Private Single Car Garage. Located in the Alamitos Beach Section of Long Beach. 4 Blocks to Beach and Bike Path. Close to Downtown Art District transportation restaurants and shopping. Light and Airy unit.</t>
  </si>
  <si>
    <t>P816334</t>
  </si>
  <si>
    <t>1335 E Appleton Street</t>
  </si>
  <si>
    <t>PC PH LX</t>
  </si>
  <si>
    <t>P816338_SOCAL</t>
  </si>
  <si>
    <t>Anaheim Road</t>
  </si>
  <si>
    <t>Take Pacific Coast Highway go north on Clark Avenue Right on Anaheim Road and Left on Greenbrier Road</t>
  </si>
  <si>
    <t>90815-3920</t>
  </si>
  <si>
    <t>N. Greenbrier Road</t>
  </si>
  <si>
    <t xml:space="preserve">Appointment Only with listing agent Mike Trossen 562.233.5954 or Ken Trossen 562.619.9889. Alarm on property so one of us must meet you at the property. Please provide reasonable notice as the property is owner occupied. Thanks for showing </t>
  </si>
  <si>
    <t>Traditional style 2 story home with great square footage located in Prestigous Park Estates. Modern kitchen with tile gas cooktop plenty of counter space plus cozy breakfast nook. 2 master suites with walk-in closets one downstairs and one upstairs . Home also includes dining room formal living room with gas fireplace additional upstairs bedroom dual glazed windows newer roof and private covered patio in the backyard. 2 car detached garage plus huge seperate bonus workshop room approximate 15 x 30 with electrical system and built-in bench and cabinets.</t>
  </si>
  <si>
    <t>P816338</t>
  </si>
  <si>
    <t xml:space="preserve">1431 N. Greenbrier Road </t>
  </si>
  <si>
    <t>P816339_SOCAL</t>
  </si>
  <si>
    <t>N/Garfield E/Beach</t>
  </si>
  <si>
    <t>N-Garfield E-Beach</t>
  </si>
  <si>
    <t>Constantine</t>
  </si>
  <si>
    <t>92646-1763</t>
  </si>
  <si>
    <t>Sea Call</t>
  </si>
  <si>
    <t>trinnanguyen@yahoo.com</t>
  </si>
  <si>
    <t>714-378-0300</t>
  </si>
  <si>
    <t>PNGUYTRI_SOCAL</t>
  </si>
  <si>
    <t>Trinna Nguyen</t>
  </si>
  <si>
    <t>PB8400_SOCAL</t>
  </si>
  <si>
    <t>Pacific Horizon Fin. Grp. Inc</t>
  </si>
  <si>
    <t>714-848-2299</t>
  </si>
  <si>
    <t>ATTENTION REGULAR SALE In the SEACALL gated community. The property have new carpet. Agent submit offer along with the bank approval. SERIOUS BUYER ONLY. Supra box hanging on the front door.</t>
  </si>
  <si>
    <t xml:space="preserve">Nice single detached unit situated in Seacall gated community. Quiet neighborhood. 3Brms with 2 1/2Bths Spacious family room with fireplace new carpet. Vaulted ceilings modern kitchen w/ granite counter top wood floor in master bedroom. Alot to list. A MUST See </t>
  </si>
  <si>
    <t>P816339</t>
  </si>
  <si>
    <t>8174 Constantine Drive</t>
  </si>
  <si>
    <t>P816345_SOCAL</t>
  </si>
  <si>
    <t>Placentia &amp; Yorba Linda</t>
  </si>
  <si>
    <t>Directions From 57 Freeway Exit Nutwood and head East. Make First Left onto N. Placentia Ave. Turn Left onto Madison Ave.</t>
  </si>
  <si>
    <t>B18</t>
  </si>
  <si>
    <t xml:space="preserve">B18 </t>
  </si>
  <si>
    <t>888-681-5551</t>
  </si>
  <si>
    <t>Agents this is a short sale. Please don't show up before calling listing agent. Price terms conditions and commission are subject to lien holder's approval. For showing please call Floresmila 714 321-1784. Showings between 10 am and 5 30. Late associat</t>
  </si>
  <si>
    <t>This 1 bedroom condominium on the market in Orange County Perfect for Students Investors or first time home Buyers. This home features a very private patio This is a gated complex with 24 hour survaliance Community Pool Clubhouse Community Laundry Gated Entry. This home is Centrally located near Cal State Fullerton Downtown Restaurants and the 57 Freeway. All that is left is for you to move in Investors - Another similar unit rented for 1 200 per month. Additional covered parking available. The HOA pays for the gas water and trash.</t>
  </si>
  <si>
    <t>P816345</t>
  </si>
  <si>
    <t>DR RF WA EC ELB</t>
  </si>
  <si>
    <t>P816347_SOCAL</t>
  </si>
  <si>
    <t>Enter Main Gate at Golden Rain make a u-turn on St Andrews back onto Golden Rain then right on Annandale. Bldg 3 Unit G is just on the left hand side facing the greenbelt.</t>
  </si>
  <si>
    <t>Burning Tree 3G M1</t>
  </si>
  <si>
    <t>This is on the green and you can see the Golf Course too Features WASHER/DRYER A/C Heat Pump Skylight in Kitchen &amp; Bath Cut Down Shower. RESORT-LIKE 55 SENIOR COMMUNITY - OFFERS THE FOLLOWING AMENITIES Dancing 9 Hole Golf Course Swimming Pool Jacuzzi Gym Table Tennis Shuffle Board Lawn Bowling Amphitheater 6 Clubhouses Featuring Art Room Sewing Ceramics Crafts Woodworking  Lapidary Pool Tables Over 200 Clubs Organizations and Activities. LWSB is a Security-Guard-Gated Community. Our Community also features - Library Friends of Books Post Office Health Care Center Pharmacy.</t>
  </si>
  <si>
    <t>P816347</t>
  </si>
  <si>
    <t xml:space="preserve">13610 Burning Tree 3G M1 </t>
  </si>
  <si>
    <t>DW A2 RF ST6 CO K8 MO K3 SC</t>
  </si>
  <si>
    <t>FR LR OF CON RH GB WN</t>
  </si>
  <si>
    <t>PC PH MB SN TI TR</t>
  </si>
  <si>
    <t>BS CC COF CW Z14 RL TL HC FC</t>
  </si>
  <si>
    <t>JJ B04 B14 OW SE IB</t>
  </si>
  <si>
    <t>DA FB M05 MS WK</t>
  </si>
  <si>
    <t>LI GN AT BO G05 G12 G06 GA FF FY G14 JJ LR G07 G10</t>
  </si>
  <si>
    <t>EK KI GK IL K06 K07 K08</t>
  </si>
  <si>
    <t>P816351_SOCAL</t>
  </si>
  <si>
    <t>Clydesdale &amp; Steeplechase</t>
  </si>
  <si>
    <t>From 91 frwy go north on Imperial hwy right Yorba Linda blvd left Lakeview right Bastanchury left Clydesdale left Steeplechase right Falabella on left side end of street</t>
  </si>
  <si>
    <t>Falabella</t>
  </si>
  <si>
    <t>92886-7944</t>
  </si>
  <si>
    <t>StephMarthens@Yahoo.com</t>
  </si>
  <si>
    <t>714-845-0807</t>
  </si>
  <si>
    <t>PSTEPMAR_SOCAL</t>
  </si>
  <si>
    <t>714-401-0235</t>
  </si>
  <si>
    <t>Stephanie Marthens</t>
  </si>
  <si>
    <t>EASY TO SHOW. SELLER IS CONSIDERING ALL OFFERS. Text/email agent for appt sellers need 2-3 hour notice. UPGRADES &amp; CUSTOM WORK - See media section for comprehensive list of work completed &amp; info on Syrian mosaic murals. SMALL GARAGE - The single car gara</t>
  </si>
  <si>
    <t>DG P15 GA OR 1L</t>
  </si>
  <si>
    <t>Kerrigan Ranch view home features a highly upgraded &amp; custom interior Great entertainment potential Enjoy the home theater/library for movie night AND the bi-folding retractable doors in the family room that open to the rear yard creating an indoor/outdoor Lanai. UPGRADES INCL - Schonbek chandeliers 3 . Hardwood travertine &amp; marble flooring. Hardwood staircase. Crown moulding. Marble countertops. Recessed lighting throughout. Stainless steel appliances. CUSTOM ITEMS - Coffered ceiling. Fireplaces 3 . Syrian mosaic wall murals 5 . Mosaic tile outlay flooring 2 . Le Bijou hand-painted wash bowl. Onyx sinks. Entertainment center. Built-in library bookshelves. SYSTEMS - Steam room. Pre-wired auto curtains/shades. Chandelier lift. In-ceiling speakers throughout. Sound systems 3 . Drinking water system. Backyard is ready for a pool seller has drawings and has provided for gas electric water equipment enclosure &amp; pre-wired sound system. SEE MEDIA SECTION FOR FULL LIST OF UPGRADES.</t>
  </si>
  <si>
    <t>Mabel Paine Elementary</t>
  </si>
  <si>
    <t>P816351</t>
  </si>
  <si>
    <t>19124 Falabella Lane</t>
  </si>
  <si>
    <t>P816354_SOCAL</t>
  </si>
  <si>
    <t>Enter Main gate at Golden Rain go south to Cedarcrest make u-turn and go back to Thunderbird. Be careful there are two bldg 44's in vicinity. You want the one on corner of Golden Rain and Thunderbird in Mutual 1.</t>
  </si>
  <si>
    <t>90740-5478</t>
  </si>
  <si>
    <t>St Andrews Dr 44G M1</t>
  </si>
  <si>
    <t>Partially Expanded leaving a huge across the front patio. Greenbelt View. Upgraded Oven. Close to Gym Pool and Health Care Center. RESORT-LIKE 55 SENIOR COMMUNITY - OFFERS THE FOLLOWING AMENITIES Dancing 9 Hole Golf Course Swimming Pool Jacuzzi Gym Table Tennis Shuffle Board Lawn Bowling Amphitheater 6 Clubhouses Featuring Art Room Sewing Ceramics Crafts Woodworking  Lapidary Pool Tables Over 200 Clubs Organizations and Activities. LWSB is a Security-Guard-Gated Community. Our Community also features - Library Friends of Books Post Office Health Care Center Pharmacy.</t>
  </si>
  <si>
    <t>P816354</t>
  </si>
  <si>
    <t xml:space="preserve">13720 St Andrews Dr 44G M1 </t>
  </si>
  <si>
    <t>P816358_SOCAL</t>
  </si>
  <si>
    <t>Bastanchury / Associated</t>
  </si>
  <si>
    <t>57 Freeway - Exit Yorba Linda Blvd. Go West. Turn Right onto Associated. Right onto Bastanchury Rd. Right onto N. Derek. Home is on right.</t>
  </si>
  <si>
    <t>92831-1486</t>
  </si>
  <si>
    <t>offer@imaxpremier.com</t>
  </si>
  <si>
    <t>888-798-8836</t>
  </si>
  <si>
    <t>EMAHZMIC_SOCAL</t>
  </si>
  <si>
    <t>Michelle Mahzari</t>
  </si>
  <si>
    <t>PB14618_SOCAL</t>
  </si>
  <si>
    <t>IMax Premier Real Estate</t>
  </si>
  <si>
    <t>714-308-7490</t>
  </si>
  <si>
    <t>714-515-4281</t>
  </si>
  <si>
    <t>Eligible for Freddie Mac First Look Initiative through 4/7/2012. AS-IS Condition with no warranties expressed/implied. Submit all offers to OFFER@IMAXPREMIER.COM. Along with copy of EMD Pre-approval and proof of funds to close. Call Sherri Daneshmand at</t>
  </si>
  <si>
    <t>714-832-8989</t>
  </si>
  <si>
    <t>One Story Home 3 bedrooms 2 bathrooms with a 2 car attached garage. Property features wood burning fireplace in living room dining room/family room open to kitchen direct access to garage generous front and back yard with mature trees. Property is located in the Troy High School District within minutes of Cal State Fullerton Brea Mall and Freeway Access.</t>
  </si>
  <si>
    <t>P816358</t>
  </si>
  <si>
    <t>2231 N Derek Drive</t>
  </si>
  <si>
    <t>P816364_SOCAL</t>
  </si>
  <si>
    <t>W. Santiago Blvd / E. Meats</t>
  </si>
  <si>
    <t>92867-2519</t>
  </si>
  <si>
    <t>This is Short Sale commision be paid on 50 / 50 basic on final by lender. Appointment only please call Veronica Salgado/Transaction Coordinator at 714-425-4748 Submit all offers via emal preferred to vsalgado72@yahoo.com or fax 714-761-1910</t>
  </si>
  <si>
    <t>85x105</t>
  </si>
  <si>
    <t>Nice home 4 bedrooms 2 Baths custom front and back yard custom BBQ area.</t>
  </si>
  <si>
    <t>P816364</t>
  </si>
  <si>
    <t>2342 E Meats Avenue</t>
  </si>
  <si>
    <t>WD CL BL</t>
  </si>
  <si>
    <t>DR DW A2 WA BIN ELE FRE ST</t>
  </si>
  <si>
    <t>EV BZ STO B1 SD</t>
  </si>
  <si>
    <t>Bl_Loft</t>
  </si>
  <si>
    <t>P816366_MRMLS</t>
  </si>
  <si>
    <t>2nd St &amp; Pch @ Marina Dr</t>
  </si>
  <si>
    <t>Traveling on PCH turn west onto 2nd St and make right at first light onto Marina Drive. Drive forward to guard shack and get pass to park on upper roadway. Leave pass on dashboard when showing.</t>
  </si>
  <si>
    <t>Key</t>
  </si>
  <si>
    <t>90803-7002</t>
  </si>
  <si>
    <t xml:space="preserve">Key 12 </t>
  </si>
  <si>
    <t>linda@lindamelikian.com</t>
  </si>
  <si>
    <t>562-684-4192</t>
  </si>
  <si>
    <t>PWPMELILIN_MRMLS</t>
  </si>
  <si>
    <t>562-225-4441</t>
  </si>
  <si>
    <t>Linda Melikian</t>
  </si>
  <si>
    <t>562-431-5191</t>
  </si>
  <si>
    <t>Great location. Property shows beautifully. Easy to show tenants request 24 hrs hour notice through agent. Please contact Linda @ 562-431-5191. Client pre-approval letter must accompany offer commission paid to active MLS members only. Thank you.</t>
  </si>
  <si>
    <t>BV BB VW PV PA CV VM</t>
  </si>
  <si>
    <t>D17 D06 D47</t>
  </si>
  <si>
    <t>CB EX A27 SA EI ZQ IN H7 A8 A0 WT</t>
  </si>
  <si>
    <t>Highly desirable two bedroom loft model on Alamitos Bay side of complex. Gorgeous views of the bay even from the small balcony off the master bedroom Luscious pool pond and landscaping views below. Newly painted and carpeted remodeled baths upgraded kitchen wood laminate floors in living areas and kitchen designer touches everywhere Two subterranean parking spaces. Building is right across courtyard from beautifully rebuilt and lighted footbridge to Marina Pacifica Shopping Center. Six pools and six spas fully-outfitted coed gymn 24 hour live security.</t>
  </si>
  <si>
    <t>P816366</t>
  </si>
  <si>
    <t>7313 S Marina Pacifica Drive</t>
  </si>
  <si>
    <t>X04 BZ X29</t>
  </si>
  <si>
    <t>DW DR A2 WA FSB EC</t>
  </si>
  <si>
    <t>LR GL RH GB</t>
  </si>
  <si>
    <t>Z15 BZ EV STO HC SD</t>
  </si>
  <si>
    <t>P816366_SOCAL</t>
  </si>
  <si>
    <t>PMELILIN_SOCAL</t>
  </si>
  <si>
    <t xml:space="preserve"> 5/19/2012Back on market buyers changed mind// Property shows beautifully. Easy to show tenants request 24 hrs hour notice through agent. Please contact Linda @ 562-431-5191. Client pre-approval letter must accompany offer commission paid to MLS me</t>
  </si>
  <si>
    <t>BY DE WF</t>
  </si>
  <si>
    <t>BB BV CV VM PA PV VW</t>
  </si>
  <si>
    <t>D06 D17 D47</t>
  </si>
  <si>
    <t>EX SA A09 A27 A30 EI ZQ CB H5 A9 A17 IN H7 A8 WT</t>
  </si>
  <si>
    <t>P816368_SOCAL</t>
  </si>
  <si>
    <t>7th/Termino</t>
  </si>
  <si>
    <t>North off 7th street between Termino and Ximeno.</t>
  </si>
  <si>
    <t>90804-5321</t>
  </si>
  <si>
    <t>Agents this is a short sale. We are using a short sale negotiator. Please contact us prior to writing or submitting an offer about the details. This negotiator gets it done plus the house is HAFA pre-approved so submit with confidence Last buyer just</t>
  </si>
  <si>
    <t>43x80</t>
  </si>
  <si>
    <t xml:space="preserve">This expanded Craftsman California bungalow located in the heart of 'Belmont heights' in Long Beach is close to 7th Street shops and diners and has a beautiful exterior facade reflecting its 1922 build date. The single story interior has been updated to afford modern comforts and features three bedrooms including a spacious master addition a remodeled kitchen with beautiful cabinetry and eating area plus hardwood floors and carpeting to give the home warmth and vintage charm. Enjoy convenient beach access just seven blocks away and the ease of commuting with proximity to the 405 and 22 freeways close by. This one is a must see </t>
  </si>
  <si>
    <t>SGUINBAR_SOCAL</t>
  </si>
  <si>
    <t>P816368</t>
  </si>
  <si>
    <t>719 Belmont Avenue</t>
  </si>
  <si>
    <t>OS QV</t>
  </si>
  <si>
    <t>P816369_SOCAL</t>
  </si>
  <si>
    <t>Moulton Pkwy &amp; Via Iglesia</t>
  </si>
  <si>
    <t>From El Toro Rd head south on Moulton Pkwy Right on Calle Cortez Left on Via Iglesia Right on El Caprice continue straight onto El Reposa.</t>
  </si>
  <si>
    <t>El Reposa</t>
  </si>
  <si>
    <t>92656-1106</t>
  </si>
  <si>
    <t>FIRST TIME HOME BUYERS ONLY. Must meet program &amp; income requirements see media . Seller acquired property as a bank owned foreclosure with NSP1 funds and is required to sell home to a qualified buyer. Seller is a 501 c 3 non-profit and will offer DOWN PA</t>
  </si>
  <si>
    <t xml:space="preserve">This home has 3 bedrooms 1.75 baths and truly offers a turn-key experience. A desirable end unit with no one above or below in a tranquil community. Recently renovated with new paint throughout the interior and new carpet in the bedrooms. The kitchen has new tiled counters new stove and new dishwasher. Kitchen shares an open layout with dining area and living room. Enjoy the central heating and air as well as your own inside laundry Plenty of windows and a skylight allow for lots of natural light. Windows are new and energy efficient. Unit comes with a 2 car garage. A MUST SEE This is a NSP1 property. DOWN PAYMENT ASSISTANCE provided to qualified buyer. Income &amp; program requirements apply. Per program guidelines must be owner occupied. No 'all cash' buyers. </t>
  </si>
  <si>
    <t>P816369</t>
  </si>
  <si>
    <t xml:space="preserve">23408 El Reposa </t>
  </si>
  <si>
    <t>P816375_SOCAL</t>
  </si>
  <si>
    <t>Depart boat terminal south on Pebbly Beach Rd right on Cresent Ave Left on Clarissa Ave left on Beacon Ave right on Clemente arrive 360 Clemente on left side of street.</t>
  </si>
  <si>
    <t xml:space="preserve">A1 </t>
  </si>
  <si>
    <t>This is a very nice Bahia Vista Condo. Please contact me if you are not able to make it to the island and need assistance showing your client.</t>
  </si>
  <si>
    <t>EST VH</t>
  </si>
  <si>
    <t>This Bahia Vista 2 story condominium features 2 large bedrooms 2 1/2 baths and approximately 1 233 square feet of living space. A corner unit that allows plenty of sunshine throughout with views of Avalon's lovely hillsides and Bahia Vista's beautifully landscape courtyard. It features 2 decks one leading from the living and dining room area to enjoy entertaining and a 'Romeo and Juliet' deck off the guest bedroom. This condo comes nicely furnished with a golf cart ready to move in and enjoy. It has a vacation rental permit and an established rental history. The amenities in this complex include a gated swimming pool spa and a gated underground garage for off street parking.</t>
  </si>
  <si>
    <t>P816375</t>
  </si>
  <si>
    <t>360 Clemente Avenue</t>
  </si>
  <si>
    <t>P816376_SOCAL</t>
  </si>
  <si>
    <t xml:space="preserve">West Vineland Ave / North Sat </t>
  </si>
  <si>
    <t>West Vineland Ave / North Satacoy St</t>
  </si>
  <si>
    <t>91352-4453</t>
  </si>
  <si>
    <t>This is Short Sale. All terms conditions and commissions subject to lender's approval. Please call for showing instructions 562-884-9644</t>
  </si>
  <si>
    <t>Nice Home in Sun Valley 3 Bedrooms 1BAth and guest home in the back.</t>
  </si>
  <si>
    <t>P816376</t>
  </si>
  <si>
    <t>7740 Fair Avenue</t>
  </si>
  <si>
    <t>P816380_SOCAL</t>
  </si>
  <si>
    <t>Lakewood Blvd. &amp; Michelson</t>
  </si>
  <si>
    <t>lakewood blvd between South and Candlewood.</t>
  </si>
  <si>
    <t>Pimenta</t>
  </si>
  <si>
    <t>90712-1742</t>
  </si>
  <si>
    <t>This a short sale all terms and conditions are subject to lenders approval including compensation which will be splited 50/50. Agents please call before showing to get combo. Make sure to leave your business card. Owner s occupied. Thank you for showing.</t>
  </si>
  <si>
    <t>Location location location conveniently located in Lakewood family neighborhood close to schools shoppings and Fwy. This amazing beautiful single family home with an inviting sparkling swimming pool in the incredible backyard next to the garage which the owner has been very creative to include a man cave built with in bar perfect for entertaining and storage. Throughout this fantastic home you will find out hardwood original floors skylight ceilings in the cozy living room and one of the bedrooms.</t>
  </si>
  <si>
    <t>VDEBORIT_SOCAL</t>
  </si>
  <si>
    <t>P816380</t>
  </si>
  <si>
    <t>5416 Pimenta Avenue</t>
  </si>
  <si>
    <t>Z24 CC COF RL DDE</t>
  </si>
  <si>
    <t>P816388_SOCAL</t>
  </si>
  <si>
    <t>Dodge/Hewes</t>
  </si>
  <si>
    <t>From 17th street go North on Hewes Left on Dodge then right into the gates of Belle Rive. Must have gate code.</t>
  </si>
  <si>
    <t>Belle Rive</t>
  </si>
  <si>
    <t>92705-2848</t>
  </si>
  <si>
    <t>SHOWN BY APPOINTMENT ONLY. CALL AGENT TO SET UP APPOINTMENT 714.665.7109. IF YOU HAVE ANY QUESTIONS CALL SARAH 714.665.7109 OR DEAN 714.665.7107. THANK YOU FOR SHOWING</t>
  </si>
  <si>
    <t xml:space="preserve">Situated in an enclave of 21 homes in the exclusive gated community of Belle Rive this home is designed for both comfortable family living and gracious entertaining with exceptional quality and details. The voluminous foyer with marble floors soaring ceilings spiral staircase and architectural details makes for a dramatic entry. The gourmet kitchen with eating bar opens to the generous family room. Relax in the spacious master suite with retreat fireplace and luxurious bath. Downstairs 5th bedroom suite with private bath is currently used as an office. This special home allows for grand indoor and outdoor entertaining at its best. Four car garage </t>
  </si>
  <si>
    <t>P816388</t>
  </si>
  <si>
    <t xml:space="preserve">13731 Belle Rive </t>
  </si>
  <si>
    <t>OT MT TW</t>
  </si>
  <si>
    <t>P816400_SOCAL</t>
  </si>
  <si>
    <t>Ravenna / 2ND</t>
  </si>
  <si>
    <t>2ND / RAVENNA</t>
  </si>
  <si>
    <t>90803-4004</t>
  </si>
  <si>
    <t>562-376-8201</t>
  </si>
  <si>
    <t>PSAIDHID_SOCAL</t>
  </si>
  <si>
    <t>Hideki Saida</t>
  </si>
  <si>
    <t>PB16021_SOCAL</t>
  </si>
  <si>
    <t>Open House Realty &amp; Inv. Inc</t>
  </si>
  <si>
    <t>714-875-0557</t>
  </si>
  <si>
    <t>IT IS UNDER CONSTRUCTION. PLEASE DO NOT DISTURB WORKERS. DO NOT GO INSIDE WITHOUT THEIR PERMISSION. NO LOCK BOX. WE PREFER DRIVE-BY ONLY.</t>
  </si>
  <si>
    <t>27x80</t>
  </si>
  <si>
    <t>IV CV CL OV VK GB</t>
  </si>
  <si>
    <t>BRAND NEW CONTEMPORARY STYLE HOME SCHEDULED TO BE COMPLETED SOON IN HEART OF NAPLES ISLAND INSIDE CANAL. DOWNSTAIRS INCLUDE GREAT ROOM DINING ROOM OPEN KITCHEN WITH ISLAND AND PENNINSULA POWDER ROOM BABOO FLOORS BALCONY AND 2 CAR ATTACHED GARAGE. UPSTAIRS INCLUDE MASTER BEDROOM WITH BALCONY MASTER BATHROOM WITH TUB SEPERATE SHOWER DOUBLE SINKS AND WALK-IN CLOSET TWO SPACIOUS BEDROOMS DEN/ENTERTAINMENT ROOM FULL BATHROOM AND LAUNDRY ROOM. BONUS 3RD FLOOR DECK HAS MAGNIFICENT VIEWS AND ENTERTAINMENT SPACE. BRIGHT AND AIRY AND QUIET HOME DUE TO RENOWNED DESIGN BY PHILLIP BENNETT. IT IS LOCATED NEAR ROTARY. WALK TO CAFES AND SHOPS ON 2ND ST.IT IS RARE BRAND NEW HOME IN THE NEIGHBORHOOD AT THIS LOW PRICE. KITCHEN AND/OR ALL BATHROOMS WILL HAVE ALL STAINLESS STEEL APPLIANCES GRANITE COUNTER TOPS WHITE CABINETS SATIN FINISHED FAUCETS AND KNOBS. BIO ETHANOL FIREPLACE IN GREAT ROOM.EXTERIOR WALLS WITH SMOOTH STUCCO METAL SIDINGS. DON'T FORGET FRONT PATIO WITH BBQ SPACE.</t>
  </si>
  <si>
    <t>P816400</t>
  </si>
  <si>
    <t>101 Corinthian Walk</t>
  </si>
  <si>
    <t>P816408_SOCAL</t>
  </si>
  <si>
    <t>W/Grand S/ Badillo</t>
  </si>
  <si>
    <t>S. Grand Avenue west on Badillo then 2 blocks to Brightview</t>
  </si>
  <si>
    <t>91723-2439</t>
  </si>
  <si>
    <t>tomwilre@aol.com</t>
  </si>
  <si>
    <t>714-998-8941</t>
  </si>
  <si>
    <t>EWILLTHO_SOCAL</t>
  </si>
  <si>
    <t>714-423-6681</t>
  </si>
  <si>
    <t>E189_SOCAL</t>
  </si>
  <si>
    <t>Windsor Inv. Inc.</t>
  </si>
  <si>
    <t>STANDARD SALE. OWNER REQUESTS NO SATURDAY SHOWINGS . To show please call the owner Dan Remo @ 626-931-0175. If no answer please leave a message go direct and use the lock box. Any questions please call Tom @ 714-423-6681. Please provide Copy of EMD</t>
  </si>
  <si>
    <t>STANDARD SALE Great opportunity to buy this nice single story 3 bedroom 2 bathroom home with attached 2 car garage and good sized private rear yard. The interior includes a spacious Living Room Dining Room and Kitchen. The owners have remodeled the Kitchen and the Bathrooms.</t>
  </si>
  <si>
    <t>P816408</t>
  </si>
  <si>
    <t>147 S Brightview Drive</t>
  </si>
  <si>
    <t>765D4</t>
  </si>
  <si>
    <t>P816409_SOCAL</t>
  </si>
  <si>
    <t>Lb Blvd. And Del Amo</t>
  </si>
  <si>
    <t>Del Amo Blvd going East turn right onto Virginia Ave. just past Pacific Ave. then 1st left onto W. Pleasant St.</t>
  </si>
  <si>
    <t>90805-6727</t>
  </si>
  <si>
    <t>johnzimmerman@remax.net</t>
  </si>
  <si>
    <t>ZZIMMJOH_SOCAL</t>
  </si>
  <si>
    <t>562-706-1406</t>
  </si>
  <si>
    <t>John Zimmerman</t>
  </si>
  <si>
    <t>6/27/12 home is AVAILABLE We need a qualified buyer who can close escrow GO Direct Vacant Standard Sale Local seller says sell and will respond quickly to your offer. FHA / VA etc. are OK Offers to incl. 3 deposit POF FICO scores Pre-Approval. Su</t>
  </si>
  <si>
    <t>33x78</t>
  </si>
  <si>
    <t xml:space="preserve">Wow Standard Sale FHA / VA OFFERS ARE WELCOME Local seller - NO waiting or dealing with banks to get an answer Completely upgraded 3 bedroom 2 bath home with new tile and cushy new carpet throughout. Beautifully remodeled kitchen with new granite counter tops new cabinets new tile floors new stove diswasher and laundry hookups too New roof dual pane windows hardware light fixtures new heater plumbing fixtures. Totally redone baths with custom tile new vanity and fixtures. New custom paint inside and out. Great floor plan - Living room with lots of natural light and warm fireplace. Dining room off kitchen. Master bedroom and bathroom. Attached two car garage with new garage door and opener. Truly in move in ready and a great place to call home </t>
  </si>
  <si>
    <t>P816409</t>
  </si>
  <si>
    <t>47 W Pleasant Street</t>
  </si>
  <si>
    <t>734J4</t>
  </si>
  <si>
    <t>P816410_SOCAL</t>
  </si>
  <si>
    <t>S/Rosecrans E/Wilimington</t>
  </si>
  <si>
    <t>N/COMPTON W/WILLOWBROOK</t>
  </si>
  <si>
    <t>90220-2113</t>
  </si>
  <si>
    <t>P816410</t>
  </si>
  <si>
    <t>360 W Elm Street</t>
  </si>
  <si>
    <t>MU WU EC RA</t>
  </si>
  <si>
    <t>P816417_SOCAL</t>
  </si>
  <si>
    <t>Los Coyotes/Wardlow</t>
  </si>
  <si>
    <t xml:space="preserve">Los Coyotes Diagonal to Wardlow -left to Gondar- right to Monlaco then turn right to property. East of Palo Verd and South of Conant Street a few blocks </t>
  </si>
  <si>
    <t>90808-2819</t>
  </si>
  <si>
    <t>Turn Key property for picky buyers. Radiant Heating in ceilings. Fireplace in family room can be wood burning.</t>
  </si>
  <si>
    <t>MAJOR REMODELED PLAZA FAMILY HOME JUST EAST OF THE SOUTH OF CONANT HOMES. Newer kitchen with granite counters tile flooring cherry finish cabinets and s.s. appliances. Amazing newer master bath refinished wood floors ceiling fans newer paint beautifully landscaped front and back yards. Unusual choice of custom rock waterfall fish pond in rear yard or dirt fill pond with beautiful flowers. Rear yard has covered patio with brick flooring leading to a beautifully landscaped grass backyard. k</t>
  </si>
  <si>
    <t>P816417</t>
  </si>
  <si>
    <t>6130 E Monlaco Road</t>
  </si>
  <si>
    <t>P816440_SOCAL</t>
  </si>
  <si>
    <t>Imperial &amp; Briercliff</t>
  </si>
  <si>
    <t>North on Beach Blvd left on Imperial right on Briercliff Dr left on Greenbrier Ln.</t>
  </si>
  <si>
    <t>90631-6247</t>
  </si>
  <si>
    <t>TO SUBMIT OFFER COPY &amp; PASTE LINK http //goo.gl/Vx0Ew PLEASE DO NOT FAX OR EMAIL OFFERS ONLY USE LINK. Please send offer preapproval ficos proof of funds copy of deposit check and ADDENDUMS in MEDIA section of MLS  also available at link above. Pref</t>
  </si>
  <si>
    <t>Recently remodeled home in Lowell Joint School District. It features 3 bedrooms and 2 baths with new interior paint throughout. Varnish hard wood flooring. Large open kitchen with new cabinets granite counter tops with back splash. Large island and new tile flooring with custom diamond d cor. Brand new Frigidaire stainless steel stove and dishwasher and recessed lighting. Living room with stone fireplace. Beautiful new front door new windows throughout and new garage door. Good size of yard perfect for entertaining.</t>
  </si>
  <si>
    <t>Olita</t>
  </si>
  <si>
    <t>Fullerton Union District</t>
  </si>
  <si>
    <t>P816440</t>
  </si>
  <si>
    <t>2511 Greenbrier Lane</t>
  </si>
  <si>
    <t>P816443_SOCAL</t>
  </si>
  <si>
    <t>Jacalene</t>
  </si>
  <si>
    <t>North of Fwy 22 Chapman Ave&amp;Jacalane</t>
  </si>
  <si>
    <t>92840-2403</t>
  </si>
  <si>
    <t>714-631-5725</t>
  </si>
  <si>
    <t>pruizalf@yahoo.com</t>
  </si>
  <si>
    <t>PRUIZALF_SOCAL</t>
  </si>
  <si>
    <t>714-206-3447</t>
  </si>
  <si>
    <t>Alfredo Ruiz</t>
  </si>
  <si>
    <t>EASY TO SHOW PLEASE CALL 714-631-5725 ASK FOR RENE ROJAS. THIS IS A SHORT SALE FINAL PRICE TERMS CONDITIONS COMMISIONS 50/50 SUBJECT TO LENDERS APPROVAL. SUBMIT OFFERS TO rene.rojas1@gmail.com</t>
  </si>
  <si>
    <t>Single Family home 3 Bed 1 full Bath 2 Car Garage big lot with swimming pool good size driveway green front yard in a desirable neighborhood.</t>
  </si>
  <si>
    <t>SDANGCHA_SOCAL</t>
  </si>
  <si>
    <t>P816443</t>
  </si>
  <si>
    <t xml:space="preserve">11611 Donna </t>
  </si>
  <si>
    <t>Gdr1</t>
  </si>
  <si>
    <t>P816447_SOCAL</t>
  </si>
  <si>
    <t>E Juanita Ave</t>
  </si>
  <si>
    <t>MJWPL7@GMAIL.COM</t>
  </si>
  <si>
    <t>PMARIJIM_SOCAL</t>
  </si>
  <si>
    <t>Maritza Jimenez</t>
  </si>
  <si>
    <t>909-569-4778</t>
  </si>
  <si>
    <t>Lockbox on side door key opens top lock of enclosed patio same key unlocks sliding glass door to enter. Combo is 1234. Please submit your offer via mongo fax to MJWPL7@GMAIL.COM be sure to include a copy of the deposit check lender pre approval and proo</t>
  </si>
  <si>
    <t>This 1242 square foot single family home has 3 bedrooms and 2.0 bathrooms. It is located at 1520 S Stephora Ave Glendora California. The nearest schools are Willow Elementary School Lone Hill Middle School and Arrow High.</t>
  </si>
  <si>
    <t>IPALMERP_SOCAL</t>
  </si>
  <si>
    <t>P816447</t>
  </si>
  <si>
    <t xml:space="preserve">1520 S Stephora </t>
  </si>
  <si>
    <t>KT MB WN</t>
  </si>
  <si>
    <t>770G1</t>
  </si>
  <si>
    <t>P816456_SOCAL</t>
  </si>
  <si>
    <t xml:space="preserve">Santa Ana Canyon Rd./Anaheim </t>
  </si>
  <si>
    <t>From Imperial turn East on Santa Ana Canyon Rd. Left on Solomon. Right onto Camino Manzano.</t>
  </si>
  <si>
    <t>92807-2316</t>
  </si>
  <si>
    <t>E. Camino Manzano</t>
  </si>
  <si>
    <t>MariarodMorgan@sbcglobal.net</t>
  </si>
  <si>
    <t>714-280-0806</t>
  </si>
  <si>
    <t>ZMORGMAR_SOCAL</t>
  </si>
  <si>
    <t>714-273-9469</t>
  </si>
  <si>
    <t>Maria Rodriquez-Morgan</t>
  </si>
  <si>
    <t>Sold in it's present condition. This is a standard sale not a short sale. Buyer to verify all information. Seller's choice of services. Sale is contingen upon seller finding buying another property and escrow closing concurrent or as close as possi</t>
  </si>
  <si>
    <t xml:space="preserve">Property is in a very good area in Anaheim Hills close to schools shopping transportation. Anaheim Hills has some of the best schools in Orange county. Kitchen and bathrooms have a little deferred maintenance. Home has 2 wood burning fireplaces 1 in large Master Bed and 1 in Kitchen dining area. Formal dining room. 3yrs new AC/Heat and hardwood floors. Tile roof. Block walls fencing. Sprinklers front and back. SUBMIT ALL OFFERS </t>
  </si>
  <si>
    <t>P816456</t>
  </si>
  <si>
    <t xml:space="preserve">6201 E E. Camino Manzano </t>
  </si>
  <si>
    <t>DT RG BZ MTR X43 X34</t>
  </si>
  <si>
    <t>Z15 BZ STO Z25 CJ CC SD HA</t>
  </si>
  <si>
    <t>DA MG FB MA M05 MS</t>
  </si>
  <si>
    <t>BB DA KC EK LC</t>
  </si>
  <si>
    <t>WK DN FF GY IL</t>
  </si>
  <si>
    <t>LR IS LU2 US</t>
  </si>
  <si>
    <t>P816481_SOCAL</t>
  </si>
  <si>
    <t>Wrigley Terrace Road</t>
  </si>
  <si>
    <t>From boat landing 'Mole' drive into town take Claressa St. up to Clemente Ave. turn left to Wrigley Terrace Road go up the hill to Upper Terrace Road and turn left.</t>
  </si>
  <si>
    <t>PCHOIES_SOCAL</t>
  </si>
  <si>
    <t>Esther Choi</t>
  </si>
  <si>
    <t>310-510-3000</t>
  </si>
  <si>
    <t>CS DE</t>
  </si>
  <si>
    <t>DR OF OR OT</t>
  </si>
  <si>
    <t>BV CV HV VH OV PA TTV</t>
  </si>
  <si>
    <t>This sprawling property sits on top of the hill overlooking Avalon Harbor the town and on a clear day the city lights of the mainland. Decks with views run throughout every level of the entire property. The main floor is perfectly situated off of the street level with an open floor-plan cathedral ceilings wood burning fireplace in the living room mud room/laundry as well as the master bedroom suite. Downstairs level of the main property also has a full kitchen open floor plan to a living room and 2 large bedrooms. There is a separate exterior entry from the bottom level. The second unit is an immaculate 1 bedroom 1 bath apartment with open-floor plan and lots of sunshine. On the bottom level there is a one bedroom guest house with a kitchenette. Plenty of space for a large family and rental potential as well. This property also boasts storage space separate large laundry/storage room workshop and much more.</t>
  </si>
  <si>
    <t>P816481</t>
  </si>
  <si>
    <t>46 Upper Terrace Road</t>
  </si>
  <si>
    <t>P816483_SOCAL</t>
  </si>
  <si>
    <t>Weir And Monte Vista</t>
  </si>
  <si>
    <t>South on Weir Canyon Turn right onto Monte Vista and left on Kennedy. Home in on Right side.</t>
  </si>
  <si>
    <t>92808-2210</t>
  </si>
  <si>
    <t>East Hills</t>
  </si>
  <si>
    <t>mike@mikekellyonline.com</t>
  </si>
  <si>
    <t>714-876-0890</t>
  </si>
  <si>
    <t>714-422-8520</t>
  </si>
  <si>
    <t>Michael Kelly</t>
  </si>
  <si>
    <t>Please call Homeowner for access to the home on Show phone . A secondary number is cell 714-606-7565. If no repsonse please call listing agent. Please note that shoe coverups are provided at home. Selle request that anyone entering home wear the coveru</t>
  </si>
  <si>
    <t xml:space="preserve">This is a beautiful CLEAN home in the east end of Anaheim Hills Located in East Hills this tract has NO MELLO ROOS yet all the ADVANTAGES of the mello roos paid for by the surrounding tracts It is a 3 bedroom 2.5 bath home featuring newer interior paint and kitchen appliances updated recessed lighting in the kitchen and fully or partially remodeled baths Step thru the beautiful front door and enter the foyer open to the formal living and dining rooms with vaulted ceilings and plenty of windows to let the sunshine in The family room has a brick fireplace and beautiful handmade wood mantle and opens to the kitchen breakfast nook and Kitchen. This living area is bright and airy All bedrooms are on the second level and the master suite is oversized with a view of the surrounding hills and a partially updated bath the secondary bedrooms are larger than most and bright and airy. Close walking distance for some to shopping dining movies and restaurants </t>
  </si>
  <si>
    <t>ESHL</t>
  </si>
  <si>
    <t>P816483</t>
  </si>
  <si>
    <t>8109 E Kennedy Road</t>
  </si>
  <si>
    <t>P816484_SOCAL</t>
  </si>
  <si>
    <t>Wilmington/Alondra</t>
  </si>
  <si>
    <t>90220-3669</t>
  </si>
  <si>
    <t>Supra located next to Garage door and key is for Garage side door entry next to Lockbox. . Commissions will be split 50/50 and are subject to change based on lender decision. Seller has moved out but is in the process of moving the rest of the contents le</t>
  </si>
  <si>
    <t>Nice home located in a nice area of Compton. Homeowners have moved out and are motivated to sell quickly. Short sale listing is subject to lenders approval-Property sold in As Is condition.</t>
  </si>
  <si>
    <t>P816484</t>
  </si>
  <si>
    <t>623 W Palm Street</t>
  </si>
  <si>
    <t>798F6</t>
  </si>
  <si>
    <t>P816500_SOCAL</t>
  </si>
  <si>
    <t>S/Lampson/E/Euclid</t>
  </si>
  <si>
    <t>North Of Chapman West of Euclid</t>
  </si>
  <si>
    <t>92840-5254</t>
  </si>
  <si>
    <t>714-383-7612</t>
  </si>
  <si>
    <t>to Show info offer call Kim Hoang 714-728-2701. Showings/negotiations conducted solely by seller- See www.mlscbb.blogspot.com for listing type details and offer presentation. All data on this listing obtained from seller. Info believed reliable</t>
  </si>
  <si>
    <t>BACK ON MARKET. FELL OUT IN JUNE. Beautiful two story model townhome 3 bedrooms 2.5 baths laminate flooring central air/heat fireplace in living room skylight private patio area off dining area balcony off master bedroom. Excellent inside tract location. Separate gate entry. Close to schools church community center Downtown Garden Grove supermarket shoppings.</t>
  </si>
  <si>
    <t>P816500</t>
  </si>
  <si>
    <t>12724 Pinehurst Court</t>
  </si>
  <si>
    <t>P816501_SOCAL</t>
  </si>
  <si>
    <t>Between De Forest Park and Atlantic Ave.</t>
  </si>
  <si>
    <t>90805-2918</t>
  </si>
  <si>
    <t>jvhomes@earthlink.net</t>
  </si>
  <si>
    <t>PVENEJUA_SOCAL</t>
  </si>
  <si>
    <t>562-673-7679</t>
  </si>
  <si>
    <t>Juan Venegas</t>
  </si>
  <si>
    <t>562-513-7800</t>
  </si>
  <si>
    <t>Short Sale subject to lender approval commission to be split 50/50. Call Juan Venegas for any questions.</t>
  </si>
  <si>
    <t>This lovely home features 4 bedrooms and 3 baths. Open kitchen and living room all in an open floor plan.</t>
  </si>
  <si>
    <t>P816501</t>
  </si>
  <si>
    <t>381 E Smith Street</t>
  </si>
  <si>
    <t>CJ CC Z17</t>
  </si>
  <si>
    <t>Kuafman &amp; Broad</t>
  </si>
  <si>
    <t>CF GK K07 K08</t>
  </si>
  <si>
    <t>P816507_SOCAL</t>
  </si>
  <si>
    <t>Enter park. Straight onto Marina View Drive. Left on Beachcomber. Home is on the right just past Dolphin Drive.</t>
  </si>
  <si>
    <t>Appointment Only. Very easy to show with just a bit of notice. Call or TEXT Listing Agent... 562 314-9349. Commission paid to active MLS members only. Seller choice of all services. Please call me with any questions you may have--your community expert P</t>
  </si>
  <si>
    <t xml:space="preserve">Gated waterfront 55 community near the heart of Belmont Shore &amp; Naples Island. Absolutely charming home with a very unique layout. Open spaces fabulous kitchen large utility room. Expansive living room and master suite. Beamed cathedral ceilings. Turnkey in every way Newer copper plumbing flooring appliances. Grassy fenced yard perfect for pets Friendly welcoming community with the amenities you expect for the lifestyle you deserve pool spa clubhouse gym library billiard room meeting room walking trail along the Los Cerritos Channel. Near-perfect climate year-round Walk to shops dining services CSULB VA Medical Center. Enjoy all that this very desireable area has to offer One of Long Beach's loveliest areas. Freeway close to all---405 605 22 91 5 710. CALL TODAY </t>
  </si>
  <si>
    <t>P816507</t>
  </si>
  <si>
    <t>6246 Beachcomber Drive</t>
  </si>
  <si>
    <t>LS LT B14 OW</t>
  </si>
  <si>
    <t>P816514_SOCAL</t>
  </si>
  <si>
    <t>E. Chapman And Hewes</t>
  </si>
  <si>
    <t>From East Chapman south on Hewes left or east into complex on Via El Modena left on Via La Paloma guest parking on right short walk to Via La Canada and Unit 5. South gated streets prevent through traffic go around to front entry - no gate.</t>
  </si>
  <si>
    <t>Via La Canada</t>
  </si>
  <si>
    <t>92869-4914</t>
  </si>
  <si>
    <t>Villa La Paloma</t>
  </si>
  <si>
    <t>mwhyte4@att.net</t>
  </si>
  <si>
    <t>714-638-8228</t>
  </si>
  <si>
    <t>PWHYTMIC_SOCAL</t>
  </si>
  <si>
    <t>714-287-9818</t>
  </si>
  <si>
    <t>Michael Whyte</t>
  </si>
  <si>
    <t>Call owner first. Expect up to one hour notice to show. Special needs owner restricted hours 10 AM to 6 PM Mon through Fri weekend 11 AM to 5 PM by appointment. Easy to show just call first. Please be courteous and give owner one hour notice and do</t>
  </si>
  <si>
    <t xml:space="preserve">REDUCED PRICE MAKE AN OFFER Desirable one-floor townhome style condo 2BR 2ba floorplan with rear patio off living room and master bedroom very private upslope no one behind no one above or below. Interior unit 2-car attached garage with lots of extra space for workshop and storage - no direct access - walk up stairs to front door from garage and front yard area then up stairs to living area. Once inside one level. Cathedral ceilings new skylight plantation shutters remodeled kitchen with maple cabinets rollout shelving and silestone counters full laundry inside hall closet. Well-maintained throughout. Dual-pane energy efficient windows on west entry side. Gorgeous upscale quiet complex near East Orange and North Tustin Hills. Priced right clean and ready to move in THIS IS THE HOME YOU'VE BEEN WAITING FOR </t>
  </si>
  <si>
    <t>ZMALLCHE_SOCAL</t>
  </si>
  <si>
    <t>P816514</t>
  </si>
  <si>
    <t xml:space="preserve">355 S Via La Canada </t>
  </si>
  <si>
    <t xml:space="preserve">Pretty Home </t>
  </si>
  <si>
    <t>P816525_SOCAL</t>
  </si>
  <si>
    <t>E/Santa Gertrudes N/Rosecrans</t>
  </si>
  <si>
    <t>Show business card to the guard clients must ride in with agent. Turn left at first street turn left at first drive way. Park in any open space. Building 13 is to the right.</t>
  </si>
  <si>
    <t>90638-3332</t>
  </si>
  <si>
    <t>Landmark Senior Community</t>
  </si>
  <si>
    <t>cathyleenass@aol.com</t>
  </si>
  <si>
    <t>714-350-1542</t>
  </si>
  <si>
    <t>Cathy Nass</t>
  </si>
  <si>
    <t>To show go direct supra lock box is on the front door. Email or Mongo Fax offers to cathyleenass@aol.com with proof of funds pre-approval letter and buyers fico scores.</t>
  </si>
  <si>
    <t>Very pretty light and bright condominium Fantastic location close to garage no one above or below and ground level Move in condition and a Standard Sale New paint and carpet throughout. Nice size living room with recessed lighting sliding patio door leads you out to the enclosed brick layed patio and laundry area. Stacked washer/dryer is included. Dining area features recessed lighting chandelier and chair railing. Kitchen features formica style counter top new freestanding electric stove and microwave. Master includes a huge walk-in closet with organizer. Central air and forced air heating. Fantastic Landmark Senior Community features a lot of fun and practical amenities Walking distance to association pool clubhouse tennis court putting green barbque area library sewing room craft room woodwork room gym and daily social activities available.</t>
  </si>
  <si>
    <t>SPASQMIC_SOCAL</t>
  </si>
  <si>
    <t xml:space="preserve">Landmark Senior Com </t>
  </si>
  <si>
    <t>P816525</t>
  </si>
  <si>
    <t>13634 La Jolla Circle</t>
  </si>
  <si>
    <t>P816528_SOCAL</t>
  </si>
  <si>
    <t>Citrus/Country Fair</t>
  </si>
  <si>
    <t>From 15 Fwy exit 6th and go West to Hamner turn North on Hamner approx 1 mile turn West on Citurs approx .8 mile turn North on Country Fair West on Babbling Brook to property.</t>
  </si>
  <si>
    <t>Babbling Brook</t>
  </si>
  <si>
    <t>92880-8633</t>
  </si>
  <si>
    <t>Update 4/9 buyer walked and we are nearing approval. Need a new offer to submit Call owner to show. Must present business card &amp; access lock box or you won't be let in. Short sale. All terms/conditions subject to lender approval. The commission offered</t>
  </si>
  <si>
    <t>714-777-7869</t>
  </si>
  <si>
    <t>Update 4/9 - Buyer Walked Need a new offer today Wonderful opportunity to own an expansive home in Citrus Ranch. This great home features 4 bedrooms one a private suite on the ground level with a den/office and its own separate entrance plus a loft 3.5 baths and a 3 car garage. Open kitchen is highlighted by a center island granite counters and stainless steel appliances. The private suite is on the first floor and there are 3 additional bedrooms plus a loft upstairs. This is a short sale.</t>
  </si>
  <si>
    <t>HKUNGIVY_SOCAL</t>
  </si>
  <si>
    <t>P816528</t>
  </si>
  <si>
    <t>13274 Babbling Brook Way</t>
  </si>
  <si>
    <t>P816533_SOCAL</t>
  </si>
  <si>
    <t>Bolsa Chica &amp; Heil</t>
  </si>
  <si>
    <t>PCH to Warner to Bolsa Chica turn left to Heil turn left first left turn into complex after entering gate follow road to the left just before you come to garages find a parking space and look for 201</t>
  </si>
  <si>
    <t>Grunion</t>
  </si>
  <si>
    <t>92649-3492</t>
  </si>
  <si>
    <t>DiulioTeam@aol.com</t>
  </si>
  <si>
    <t>714-840-2934</t>
  </si>
  <si>
    <t>714-595-2812</t>
  </si>
  <si>
    <t>Suzanne Diulio</t>
  </si>
  <si>
    <t>This is a short sale. Selling agent is experienced in closing this type of sale. All concessions commissions and terms will be determined by the lender. E-mail all offers to DiulioTeam@aol.com complete with POF Copy of Deposit Check and Pre-Approval</t>
  </si>
  <si>
    <t>Come and enjoy Huntington Beach living in this affordable 3 bedroom 2 bath property in the Harbor Vista community. Desirable upper unit with views of running streams in this quiet secure gated complex. This property has the potential for 3 bedrooms 1 bedroom has been converted into a den with no closet. This upper condo has vaulted ceiling shutters in the living area and bedrooms with two private patios one is off of the master bedroom the other has access from the living room and den both have views of the streams. The kitchen has stainless steel stainless appliances. There is a breakfast bar for casual dining plus a large dining room. 2 full sized bathrooms with tubs with the master boasting an oversized soaking tub and dual sinks. Convenient inside laundry room with washer and dryer included. A 1 car detached garage plus an assigned parking space add to the value of this unit. Association pool spa and bar-b-q area. This is a short sale.</t>
  </si>
  <si>
    <t>P816533</t>
  </si>
  <si>
    <t xml:space="preserve">16581 Grunion </t>
  </si>
  <si>
    <t>KJ X31 X42</t>
  </si>
  <si>
    <t>DW A2 EF CO ELB FSE MO SC</t>
  </si>
  <si>
    <t>MU FF LR FS</t>
  </si>
  <si>
    <t>P816536_SOCAL</t>
  </si>
  <si>
    <t>Chapman / Euclid</t>
  </si>
  <si>
    <t>Old Fashion</t>
  </si>
  <si>
    <t>92840-2114</t>
  </si>
  <si>
    <t>PHEHNSTE_SOCAL</t>
  </si>
  <si>
    <t>Steven Hehn</t>
  </si>
  <si>
    <t>949-244-4857</t>
  </si>
  <si>
    <t>Nate@CraneRealEstate.com</t>
  </si>
  <si>
    <t>PALLNAT_SOCAL</t>
  </si>
  <si>
    <t>714-872-0384</t>
  </si>
  <si>
    <t>Nathan Allen</t>
  </si>
  <si>
    <t>N770_SOCAL</t>
  </si>
  <si>
    <t>Crane Real Estate</t>
  </si>
  <si>
    <t xml:space="preserve">Appointment needed Owner to be Present. Call Ron 714-251-4272. Pets on Prop. Dog is Old may bite. Sold AS-IS. Seller is a Lic. Real Estate Broker Acting as Principal. Email offers to Nate@CraneRealEstate.com. must incl. Buyers loan prequal. or preapp. </t>
  </si>
  <si>
    <t>78x107</t>
  </si>
  <si>
    <t xml:space="preserve">Own this Large Five Bedroom Home with a Great Open Floor Plan Remodeled and Upgraded Kitchen with Granite Counter Tops Remodeled Bathroom with Large Soaker Tub Separate Living and Family Rooms Enjoy Both the Backyard with Covered Patio and the Large Private Front Courtyard Newer Furnace and AC Unit 200 AMP Electrical Panel. This home has a lot to Offer </t>
  </si>
  <si>
    <t>PKINGALI_SOCAL</t>
  </si>
  <si>
    <t>Faylane Elementary</t>
  </si>
  <si>
    <t>Ranch Alamitos High</t>
  </si>
  <si>
    <t>Louis Lake Intermediate</t>
  </si>
  <si>
    <t>P816536</t>
  </si>
  <si>
    <t>11781 Old Fashion Way</t>
  </si>
  <si>
    <t>Hoa-1 0</t>
  </si>
  <si>
    <t>P816538_SOCAL</t>
  </si>
  <si>
    <t>Newhope And Harbor</t>
  </si>
  <si>
    <t>MAC FADDEN BETWWEN HARBOR AND NEWHOOPE</t>
  </si>
  <si>
    <t>Quigley</t>
  </si>
  <si>
    <t>92704-2199</t>
  </si>
  <si>
    <t>Hoa1 Fees Frecuency</t>
  </si>
  <si>
    <t>Quigley Ln</t>
  </si>
  <si>
    <t>info@aliciamserrano.com</t>
  </si>
  <si>
    <t>PSERRALI_SOCAL</t>
  </si>
  <si>
    <t>714-410-9434</t>
  </si>
  <si>
    <t>Alicia Serrano</t>
  </si>
  <si>
    <t>BUYERS TO VERIFY PERMITS AND CONDITION OF THE PROPERTY. PLEASE SUBMIT ALL YOUR OFFERS AT info@aliciamserrano.com CALL BROKER FOR APPOINTMENT AT Cell 714 410-9434. PLEASE SUBMIT PURCHASE CONTRACT LENDER APPROVAL PROOF OF FUNDS AND FICOS.</t>
  </si>
  <si>
    <t xml:space="preserve"> STANDARD SALE STANDARD SALE  TWO STORY HOME FREE AND CLEAR IN A QUIET NEIGHBORDHOOD PROPERTY SOLD 'AS IS' CONDITION NEED REPAIRS SELLER WILL NOT PAY FOR REPAIRS GREAT POTENTIAL FOR HOMEOWNERS AND INVESTORS HUGE SPACE BRICK FIREPLACE ROOM ADDITION WITH PERMIT AND TWO CONVERTED ROOMS FOR STORAGE SPACE FOR 7 CARS BACK YARD WITH ORANGE TREES AVOCADO GRAPEFRUIT LEMONS FENCED ALL AROUND CONVENIENTLY LOCATED NEAR SHOPPING CENTERS SCHOOLS AND PARKS. SHOW FOR APPOINTMENTS ONLY 24 HRS.</t>
  </si>
  <si>
    <t>P816538</t>
  </si>
  <si>
    <t>820 S Quigley Ln Alley</t>
  </si>
  <si>
    <t>FR MB EB ST GS GB WN</t>
  </si>
  <si>
    <t>P816542_SOCAL</t>
  </si>
  <si>
    <t>Lampson And Basswood</t>
  </si>
  <si>
    <t>405 Freeway to Seal Beach Blvd. Right on Lampson Ave. Right on Aster. Left on Carnation Circle.</t>
  </si>
  <si>
    <t>90740-2838</t>
  </si>
  <si>
    <t>562-685-0428</t>
  </si>
  <si>
    <t>The seller would like to hear from your buyer...make us an offer and we'll make it work. Easy to show by appointment only need 30 minute notice to meet you at the property. For expedited consideration of your offer all prospective buyers should qualif</t>
  </si>
  <si>
    <t>Highly sought after Yale model. This darling home has everything you are seeking and more. The oversized pie-shaped lot is ideal for entertaining with a backyard including a pool jacuzzi patio and grass. Located on a cul-de-sac in College Park East this home is waiting for you and your family. Get it before it's gone Highlights include wood flooring remodeled bathrooms new baseboards crown molding and new interior doors throughout canned lighting dual pane windows partial copper re-pipe texture coating new roof and much more. With so few homes on the market in CPE make an offer before it's too late.</t>
  </si>
  <si>
    <t>P816542</t>
  </si>
  <si>
    <t>3560 Carnation Circle</t>
  </si>
  <si>
    <t>BR LR MB ME ST GB WN</t>
  </si>
  <si>
    <t>BN DA FM EK ISL LC</t>
  </si>
  <si>
    <t>BO FF GM ER LR RR FS</t>
  </si>
  <si>
    <t>EK KI K10 GK IL K07</t>
  </si>
  <si>
    <t>P816544_SOCAL</t>
  </si>
  <si>
    <t>Vista Del Mar/Via Varadero</t>
  </si>
  <si>
    <t>paseo de las palomas to vista del mar to via varadero</t>
  </si>
  <si>
    <t>Via Varadero</t>
  </si>
  <si>
    <t>92887-3138</t>
  </si>
  <si>
    <t>Agts please call Bessie and leave message before you show..Thanks</t>
  </si>
  <si>
    <t>This Home is located in the corner of a Cul de sac and has easy access to Shappel Park.Sits on a single loaded street with lots of available parking for guests.The entry has marble flooring.Has a beautiful Living room and Formal Dining Room.The Gourmet Kitchen has a huge Ctr Island with tile and wood cabinetry.The Kitchen flows into the huge Family room.Great views from the family room and kitchen to Backyard. Has a Mini Master downstairs with its own Bathroom.The Master bedroom has a huge bathroom with Separate shower and tub.Also has its own Fireplace.Huge walkin closet.The Secondary bedrooms are quite good size The Home boasts a Fantastic Bonus Room with Stone Fireplace its great for Game room/Office/Workout room etc.3 Fireplaces.3 car Garage.Great Backyard with Views.Great Location siding to the Park.Great for walking All eastlake Facilities Pools Tennis Boating and Fishing..</t>
  </si>
  <si>
    <t>P816544</t>
  </si>
  <si>
    <t xml:space="preserve">20391 Via Varadero </t>
  </si>
  <si>
    <t>708C6</t>
  </si>
  <si>
    <t>P816546_SOCAL</t>
  </si>
  <si>
    <t>From Beach Blvd go east on Lambert. Creekside Village sign is on right side park on the street.</t>
  </si>
  <si>
    <t>90631-6523</t>
  </si>
  <si>
    <t>luisaestes@roadrunner.com</t>
  </si>
  <si>
    <t>PESTEISA_SOCAL</t>
  </si>
  <si>
    <t>562-857-9578</t>
  </si>
  <si>
    <t>Ma. Luisa Estes</t>
  </si>
  <si>
    <t>SHORT SALE.Price terms conditions &amp; comissions subject to lender's approval there were 2 lenders. Listing/selling broker to split professional negotiator's fee less than 1000. This complex is not FHA approved. Sqft is only an estimate based on inspect</t>
  </si>
  <si>
    <t>Great for first time homebuyer or investor. Located in Creekside Village lower corner lot by the creek 1-bedroom/1-bath wood laminate flooring in living room hallway &amp; bedroom ceramic tile in dining room kitchen &amp; bath. Newly remodeled bathroom granite slabs countertop in kitchen &amp; bath. Close to community laundry &amp; easy access to carport &amp; guest parking. Sqft of unit is only estimated not guaranteed. This gated complex has BBQ areas 4 swimming pools &amp; pet friendly community.</t>
  </si>
  <si>
    <t>P816546</t>
  </si>
  <si>
    <t>P816555_SOCAL</t>
  </si>
  <si>
    <t>Palm And Tustin</t>
  </si>
  <si>
    <t>92867-7649</t>
  </si>
  <si>
    <t>kreser@aol.com</t>
  </si>
  <si>
    <t>PRESEKEN_SOCAL</t>
  </si>
  <si>
    <t>562-587-0057</t>
  </si>
  <si>
    <t>Kenneth Reser</t>
  </si>
  <si>
    <t>Must call agent before showing property Usually someone home. Do not walk up to show property. Must submit proof of funds FICO's and approval letter when submitting offer.</t>
  </si>
  <si>
    <t xml:space="preserve">Short Sale Bank approved at 410 000 This property is turn key ready to move in. Ceiling fans in all rooms with remote and new light fixtures updated electrical ooutlets resurfaced tile counter tops in kitchen and bathrooms. Custom shutters in bedroom interior new paint throughout. New block backyard wall security gates on both sides of the house. Garage resurfaced and painted. Fruit trees apple mango and lemon. Along with several palm trees. This house needs to sell fast </t>
  </si>
  <si>
    <t>EDUNHFRA_SOCAL</t>
  </si>
  <si>
    <t>P816555</t>
  </si>
  <si>
    <t>2004 E Sycamore Avenue</t>
  </si>
  <si>
    <t>798D5</t>
  </si>
  <si>
    <t>P816563_SOCAL</t>
  </si>
  <si>
    <t>Brookhurst/Lampson</t>
  </si>
  <si>
    <t>22 Freeway Exist Brookhurst heading North pass Lampson turn right into Hidden Village</t>
  </si>
  <si>
    <t>Hidden Village</t>
  </si>
  <si>
    <t>92840-4744</t>
  </si>
  <si>
    <t>Hidden Village Rd</t>
  </si>
  <si>
    <t>andynguyen.ana@gmail.com</t>
  </si>
  <si>
    <t>Andy Nguyen</t>
  </si>
  <si>
    <t>714-943-6063</t>
  </si>
  <si>
    <t>Back on market. Standard sale Sellers are very motivated. Please submit offer to andynguyen.ana@gmail.com. Thank you for showing and good luck.</t>
  </si>
  <si>
    <t>Cozy and charming spacious towmhouse in a safe gated community vaulted ceilings in living room and master spacious bedroom with double door balcony with pool view private patios formal dinning room upgraded pergo/laminate floor throughout close to school shopping and freeway. READY TO MOVE-IN.</t>
  </si>
  <si>
    <t>P816563</t>
  </si>
  <si>
    <t xml:space="preserve">10067 Hidden Village Rd </t>
  </si>
  <si>
    <t>DW A2 RF TC GC</t>
  </si>
  <si>
    <t>PC CR LV</t>
  </si>
  <si>
    <t>CK GK K03 K08</t>
  </si>
  <si>
    <t>P816564_SOCAL</t>
  </si>
  <si>
    <t>Lambert/Brea Blvd.</t>
  </si>
  <si>
    <t>Lambert and Brea Blvd.</t>
  </si>
  <si>
    <t>92821-4025</t>
  </si>
  <si>
    <t>robpamheat@aol.com</t>
  </si>
  <si>
    <t>714-671-5904</t>
  </si>
  <si>
    <t>NPOCOROB_SOCAL</t>
  </si>
  <si>
    <t>Rob Pocock</t>
  </si>
  <si>
    <t>714-270-8970</t>
  </si>
  <si>
    <t>Home has been great floor plan. With remodeled kitchen and bathrooms. Recessed lighting in kitchen and living room. Newer double front doors newer windows in home. Nice large back yard with pool and separate SPA. Built in BBQ.</t>
  </si>
  <si>
    <t>NSANTTHO_SOCAL</t>
  </si>
  <si>
    <t>Arovista</t>
  </si>
  <si>
    <t>Brea-Olinda High School</t>
  </si>
  <si>
    <t>P816564</t>
  </si>
  <si>
    <t>205 Napoli Drive</t>
  </si>
  <si>
    <t>P816568_SOCAL</t>
  </si>
  <si>
    <t>92801-5375</t>
  </si>
  <si>
    <t>N Clemson Drive</t>
  </si>
  <si>
    <t>trule111@gmail.com</t>
  </si>
  <si>
    <t>PTRUQLE1_SOCAL</t>
  </si>
  <si>
    <t>Tru Le</t>
  </si>
  <si>
    <t>PB16601_SOCAL</t>
  </si>
  <si>
    <t>Executive R.E. &amp; Property Mgmt</t>
  </si>
  <si>
    <t>714-800-9646</t>
  </si>
  <si>
    <t>Please do not disturb tenants. Property subject to inspection.</t>
  </si>
  <si>
    <t>P816568</t>
  </si>
  <si>
    <t xml:space="preserve">525 N Clemson Drive </t>
  </si>
  <si>
    <t>P816582_SOCAL</t>
  </si>
  <si>
    <t>90220-6086</t>
  </si>
  <si>
    <t>Beauitful 3Bedrooms/2Baths Home with a Large Living room High Vaulted Ceiling and Carpet Floor. Dining Area with Ceiling Fan with Lights and Carpet Floor. Kitchen with Plenty of Cabinets Stove Dishwasher Garbage Disposal Ceiling Fan with Lights Eat-in-Kitchen Area Island IN Center Formica Counters and Linoleum Floor. Master Bedroom with Ceiling Fan with Lights and Carpet Floor.Master Bath with Separated Tub and Shower Formica Counter Double Sinks and Carpet/Linoleum Floor. Guest Bedrooms with Carpet Floors. Guest Bath with Tub and Shower Formica Counter and Linoleum Floor.A BBQ Area Backyard with Large Side Porch and 3 Car Carport Parking.</t>
  </si>
  <si>
    <t>P816582</t>
  </si>
  <si>
    <t>P816592_SOCAL</t>
  </si>
  <si>
    <t>Studebaker &amp; College Park Dr.</t>
  </si>
  <si>
    <t>Studebaker Rd. to College Park Dr.</t>
  </si>
  <si>
    <t>90740-2527</t>
  </si>
  <si>
    <t>jeanm@emailc21.com</t>
  </si>
  <si>
    <t>562-216-1378</t>
  </si>
  <si>
    <t>PMOYJEAN_SOCAL</t>
  </si>
  <si>
    <t>Jean Moyer</t>
  </si>
  <si>
    <t>562-216-1178</t>
  </si>
  <si>
    <t>TURN KEY No need to preview Vacant.Go direct. Please leave card on kitchen counter. Provide FICOs Pre-Approval Proof of Funds with offer and e-mail to jeanm@emailc21.com If you have any questions please call agent at 562-216-1178.</t>
  </si>
  <si>
    <t xml:space="preserve">WOW STANDARD SALE TURN KEY home in prestigious College Park West neighborhood. Newly painted interior new flooring and carpeting. Features four bedrooms and 2 baths Master suite with wall-to-wall closets Secluded Courtyard Large living room with inviting Stone Fireplace Convenient Indoor Laundry Extra Large well maintained yard with grassy area and Full Length Covered Patio in backyard for entertaining Award winning Los Alamitos School District. Easy access to bike paths beach parks golfing freeways shopping and entertainment. Centrally located to LA and Orange County. THIS IS A STANDARD SALE </t>
  </si>
  <si>
    <t>RSCHUSHE_SOCAL</t>
  </si>
  <si>
    <t>P816592</t>
  </si>
  <si>
    <t>160 College Park Drive</t>
  </si>
  <si>
    <t>767C6</t>
  </si>
  <si>
    <t>P816593_SOCAL</t>
  </si>
  <si>
    <t>S/Lincoln &amp; E/Moody</t>
  </si>
  <si>
    <t>South of Lincoln and East of Moody.</t>
  </si>
  <si>
    <t>90630-2950</t>
  </si>
  <si>
    <t>carolnic@yahoo.com</t>
  </si>
  <si>
    <t>PARGUCAR_SOCAL</t>
  </si>
  <si>
    <t>Carolina Arguello</t>
  </si>
  <si>
    <t>PB5179_SOCAL</t>
  </si>
  <si>
    <t>ALL PRO Real Estate</t>
  </si>
  <si>
    <t>714-473-1086</t>
  </si>
  <si>
    <t>Back on the market. Need offer soon.</t>
  </si>
  <si>
    <t>Don't miss on this lovely two story home located in a great area of Cypress across from St. Irenaeus Church. There is land behind back fence that belongs to the City but is used by the homeowners. Short walk to Evergreen Park. Spacious backyard with fruit trees covered patio. Tile roof. Five spacious bedrooms three full baths. Upgraded throughout. Formal living room with fireplace dinning room granite kitchen counters crown molding. No need to preview. Show and sell.</t>
  </si>
  <si>
    <t>Morris/Landell</t>
  </si>
  <si>
    <t>Oxford/Cypress High</t>
  </si>
  <si>
    <t>P816593</t>
  </si>
  <si>
    <t>5142 Evergreen Avenue</t>
  </si>
  <si>
    <t>P816599_SOCAL</t>
  </si>
  <si>
    <t>Turnball &amp; E/ Gale</t>
  </si>
  <si>
    <t>East of Turnbull Cyn and N. of 60 freeway</t>
  </si>
  <si>
    <t>Shadybend</t>
  </si>
  <si>
    <t>91745-2163</t>
  </si>
  <si>
    <t>shidak@tarbell.com</t>
  </si>
  <si>
    <t>AKHANSHI_SOCAL</t>
  </si>
  <si>
    <t>714-746-3617</t>
  </si>
  <si>
    <t>Shida Khanian</t>
  </si>
  <si>
    <t>As of 05/01/2012 This home is ready to show showing time from 12 00am-6 00pm. please leave a message before you go day sleeper serious seller last home closed escrow on 5/2/12 for 349 000 for a detached home with 1230Sq.Ft. same features as this town</t>
  </si>
  <si>
    <t>714-665-6165</t>
  </si>
  <si>
    <t>Great upgraded 3 bedrooms townhome in Turnball Canyon Village comunity. with newer flooring appliances in the kitchen Granite counter top Grand patio which opens to the dining room through the newer sliding door and to the two car garage from the other side. Spacious living room with tile flooring and dining area two car garage and much much more Close to school shopping park and FWYS such as 1-60 I-5 ready to move in showing and selling.</t>
  </si>
  <si>
    <t>P816599</t>
  </si>
  <si>
    <t>15226 Shadybend Drive</t>
  </si>
  <si>
    <t>P816600_SOCAL</t>
  </si>
  <si>
    <t>Please mongofax or email all offers to jmansolf@dslextreme.com VACANT..Seller motivated and wants sold yesterday.. Call for any additional info.</t>
  </si>
  <si>
    <t>2Bedrooms 1Bath Single Wide Manufacturer Home Open Living Room Room Spacious Kitchen with Eating Area Open Floor Plan Inside Laundry Hookup's Patio Area 2Car Carport Close to Shopping Fwy Access Pool Spa Community Room.</t>
  </si>
  <si>
    <t>P816600</t>
  </si>
  <si>
    <t>P816601_SOCAL</t>
  </si>
  <si>
    <t>WLDN</t>
  </si>
  <si>
    <t>Poineer Road And Gold Run</t>
  </si>
  <si>
    <t>See the map</t>
  </si>
  <si>
    <t>Rancho Lakeview Ranchos</t>
  </si>
  <si>
    <t>714-715-8244</t>
  </si>
  <si>
    <t>greggs@pfslender.com</t>
  </si>
  <si>
    <t>714-362-9913</t>
  </si>
  <si>
    <t>PSTEIGRE_SOCAL</t>
  </si>
  <si>
    <t>714-715-1025</t>
  </si>
  <si>
    <t>Gregg Steinmetz</t>
  </si>
  <si>
    <t>PB8205_SOCAL</t>
  </si>
  <si>
    <t>Platinum Financial Services</t>
  </si>
  <si>
    <t>Call Ted Connolly direct for showing@ 657-269-1657 Agent is related to the seller.</t>
  </si>
  <si>
    <t>Newly remodeled four bedrooms and three baths . Drywalled with texture Beautifully tiled threw out open floor plan. Great for entertaining Open kitchen with seating for seven. Next to BLM land. Directions HWY 178 Turn on Vista Grande Dr in Weldon Turn right onto Hillview Acres Rd Take the 1st left onto Buck Rd Buck Rd ends at Windsong Ct turn right Turn left at Brooks Rd Turn right at Pioneer Rd. The property is at the end of the road.</t>
  </si>
  <si>
    <t xml:space="preserve">Rancho Lakeview Ran </t>
  </si>
  <si>
    <t>P816601</t>
  </si>
  <si>
    <t>10075 Pioneer Road</t>
  </si>
  <si>
    <t>G02 FF</t>
  </si>
  <si>
    <t>889A4</t>
  </si>
  <si>
    <t>P816604_SOCAL</t>
  </si>
  <si>
    <t>Westminster/Magnolia</t>
  </si>
  <si>
    <t>Please see googlemaps</t>
  </si>
  <si>
    <t>92627-2805</t>
  </si>
  <si>
    <t>Call Linda for showings- very easy to show same day. Shows like a model home.</t>
  </si>
  <si>
    <t>Beautiful Eastside charmer Totally remodeled and upgraded. Some of the many amenities include Stone-clad spa with cascading waterfall built in window seating master bath jacuzzi built in storage viking refrigerator and stove black granite counter tops in kitchen with island and wooden floors. The home shows like a model home even has large attic for storage.</t>
  </si>
  <si>
    <t>P816604</t>
  </si>
  <si>
    <t>236 Magnolia Street</t>
  </si>
  <si>
    <t>P816608_SOCAL</t>
  </si>
  <si>
    <t>River Road And Second St</t>
  </si>
  <si>
    <t>92860-2560</t>
  </si>
  <si>
    <t>Short Sale subject to lenders approval.</t>
  </si>
  <si>
    <t>great short sale property. Needs TLC but great property.</t>
  </si>
  <si>
    <t>P816608</t>
  </si>
  <si>
    <t>3102 Top O The Walk Drive</t>
  </si>
  <si>
    <t>PP SLD FAL GI IG BB FHT GH</t>
  </si>
  <si>
    <t>CV DW A2 K8 ELB MO</t>
  </si>
  <si>
    <t>Z24 WT FC</t>
  </si>
  <si>
    <t>OX JJ B12 TI</t>
  </si>
  <si>
    <t>M2 MG MS WK</t>
  </si>
  <si>
    <t>G01 FF LR FS WI</t>
  </si>
  <si>
    <t>EK KI GK K03 K04 IL K07 K08</t>
  </si>
  <si>
    <t>P816619_SOCAL</t>
  </si>
  <si>
    <t>Wallingsford &amp; Wimbleton</t>
  </si>
  <si>
    <t>Orangewood to Wallingsford turn South to Wimbleton.</t>
  </si>
  <si>
    <t>90720-3853</t>
  </si>
  <si>
    <t>b.gorman2@gte.net</t>
  </si>
  <si>
    <t>562-799-6045</t>
  </si>
  <si>
    <t>ZGORMBRE_SOCAL</t>
  </si>
  <si>
    <t>Brenda Gorman</t>
  </si>
  <si>
    <t>562-598-7210</t>
  </si>
  <si>
    <t>Please give 24hr. notice to show. Call listing agent for appt.We are close to property and will try to accommodate you. Please have buyers prequalified prior to showing. Present offers with proof of funds pre-qual letter with FICO scores.</t>
  </si>
  <si>
    <t>77x139</t>
  </si>
  <si>
    <t xml:space="preserve">FABULOUS CUSTOM Located in center of Rossmoor. Walking distance to the highly rated Rossmoor Elementary School. This home was upgraded in 2010 with a remodeled kitchen incld.cabinets granite counters etc. The lg. Master Bedrm suite is located on the second floor. There is a full wall cedar lined walk-in closet Three other bedrms. two with a connecting baths are also on this level. The main floor has a bedroom/bath and an office.The family sized kitchen has a walk-in pantry an informal eating area an island with seating and ground to ceiling doors to close off from the large family room. The family room has blt-ins a stone fireplace and a wall of windows overlooks the fantastic yard. The oversized backyard has a putting green entertainment area with a fireplace blt-in bar b que fridge a pool/spa with slide and waterfalls. An entertainers delight </t>
  </si>
  <si>
    <t>P816619</t>
  </si>
  <si>
    <t>3342 Wimbleton Drive</t>
  </si>
  <si>
    <t>P816624_SOCAL</t>
  </si>
  <si>
    <t>San Francisco And 19th Street</t>
  </si>
  <si>
    <t>710 South to Willow Ave going East take a left on Golden and right on 19th street. Or off Long Beach Blvd turn West on Willow and left on Golden...</t>
  </si>
  <si>
    <t>90806-5264</t>
  </si>
  <si>
    <t xml:space="preserve">This is a short sale subject to bank approval. Please submit all offers with pre qualification proof of funds and copy of deposit check. Professional short sale negotiator's fee to be split between buyer's and seller's agents she is totally worth it </t>
  </si>
  <si>
    <t>58x85</t>
  </si>
  <si>
    <t>Great corner lot in the Wrigley area with nice curb appeal fencing and landscaping. Home features upgrades including electric copper plumbing central heat and a/c windows have been replaced. The spacious living room has a fireplace and hardwood floors throughout entering the formal dining room with built in corner cabinets. The upgraded kitchen opens to the private patio and garden area detached 2 car garage with laundry and workshop. Appliances included Needs a little TLC but such a great opportunity Bring your paint brush.</t>
  </si>
  <si>
    <t>P816624</t>
  </si>
  <si>
    <t>867 W 19TH Street</t>
  </si>
  <si>
    <t>LF DN FF LR FS</t>
  </si>
  <si>
    <t>P816631_SOCAL</t>
  </si>
  <si>
    <t>Oso Parkway / Felipe</t>
  </si>
  <si>
    <t>Exit 5 Fwy at Oso Pkwy and proceed Northeast on Oso to Mirasol Turn Left to the Gated Community then Turn Right.</t>
  </si>
  <si>
    <t>92692-5156</t>
  </si>
  <si>
    <t xml:space="preserve">Agest CALL FIRST L/A for APPOINTMENT. All Offers Email to Joanna@Joannakimrealtor.com Thank you for Showing this TURNKEY HOME </t>
  </si>
  <si>
    <t xml:space="preserve">GERGEOUS HOME LOCATED IN ONE THE MOST DESIRED GATED COMMUNITY... MELROSE AT PACIFIC HILL. A LOFT CAN BE 3rd BEDROOM. BEAUTIFUL DARK HARDWOOD FLOOR LEAD TO LIVING ROOM/FORMAL DINING ROOM. GOURMET KITCHEN WITH GRANITE COUNTERS AND NEW CABINETS. FAMILY ROOM WITH COZY FIREPLACE. UPSTAIR FEATURE MASTER SUITE WITH WALK-IN CLOSET LUXURIOUS UPGRADED BATH WITH NEW GRANITE VANITY TOPS PLUS JACK &amp; JILL BATH TO 2nd BEDROOM. BACKYARD IS ENOUGH FOR SUMMER BBQ'S AND FOR RELAXING. THIS HOME OFFERS ELEGANCE AND COMFORTABLE LIVING WITH GREAT FLOOR PLAN. DON'T MISS OUT ON THIS BEAUTIFUL HOME </t>
  </si>
  <si>
    <t>Bathgate</t>
  </si>
  <si>
    <t>P816631</t>
  </si>
  <si>
    <t>16 Melrose Drive</t>
  </si>
  <si>
    <t>RP RT</t>
  </si>
  <si>
    <t>P816642_SOCAL</t>
  </si>
  <si>
    <t xml:space="preserve">Hwy 15 to Mineola Rd. exit. Rt. to Yermo Rd. Lft.approx. 4 miles Turn Rt. Cross R.R. Tracks. Stay Rt. and Left at Runway. 2nd Gate wronght iron </t>
  </si>
  <si>
    <t>Mannix</t>
  </si>
  <si>
    <t>92365-9571</t>
  </si>
  <si>
    <t>PGORMBRI_SOCAL</t>
  </si>
  <si>
    <t>Brian Gorman</t>
  </si>
  <si>
    <t>To Show Please fax request for lockbox infor. to b.gorman2@gte.net Include your name license  office name address &amp; phone number and e-mail address. We will e-mail infor. to you. Owner may carry back with large down.Buyers to qualify. Thanks for s</t>
  </si>
  <si>
    <t>PKA DEF OL WF</t>
  </si>
  <si>
    <t>One of a kind property Sits on private lake with a Two Story dock with two electric boat hoists and a private launch ramp. Enjoy the wonderful outdoors from the porch that faces the lake. This 2660sq.ft. NT home has 4 bedrms. 4 baths a large living room and a fabulous family room large enough to hold a pool table. The master bedrm has a view of the lake. There is an opening to access the property est. of 50 ft. for the parking of an airplane or boat or both. THERE IS A PRIVATE LANDING STRIP WITH A 2200FT RUNWAY OWNED BY THE HOA AND EXCLUSIVE FOR CRYSTAL LAKES ESTATE USE. Plenty of dessert for riding those ATV's</t>
  </si>
  <si>
    <t>P816642</t>
  </si>
  <si>
    <t>43341 Mannix Road</t>
  </si>
  <si>
    <t>P816645_SOCAL</t>
  </si>
  <si>
    <t>Sansinena</t>
  </si>
  <si>
    <t>90631-2538</t>
  </si>
  <si>
    <t>Got direct MONDAY THRU FRI 12-3PM - AFTER 3pm AND WEEKENDS CALL OWNER OWNER FOR APPT. Short sale one lender. Buyer to pay short sale negotiator fee please inquire with listing agent. Offers to include RPA EMD prequal proof of funds &amp; FICO scores em</t>
  </si>
  <si>
    <t>69x105</t>
  </si>
  <si>
    <t>La Habra pool home 3 bedrooms 2 bathroom offers 1 277 square feet with lot size of 7 245 square feet. Wood flooring newer windows covered patio in backyard central air conditioning fireplace in living room and newer roof.</t>
  </si>
  <si>
    <t>WTODDCLA_SOCAL</t>
  </si>
  <si>
    <t>P816645</t>
  </si>
  <si>
    <t>1530 Sansinena Lane</t>
  </si>
  <si>
    <t>ST BK WD FC</t>
  </si>
  <si>
    <t>A2 RF ST6 ELB MO K3</t>
  </si>
  <si>
    <t>BAM SN TI TR KP</t>
  </si>
  <si>
    <t>P816650_SOCAL</t>
  </si>
  <si>
    <t>Harbor &amp; Peppertree</t>
  </si>
  <si>
    <t>Off Harbor Blvd. head West on Peppertree</t>
  </si>
  <si>
    <t>90631-8519</t>
  </si>
  <si>
    <t>Short sale resrtictive access call Kevin Fox 562 818-0456. Owners are RE agents. All commissions and fees are subject to bank approval. Any reduction of commission to be split 50/50 between both listing and selling agents.</t>
  </si>
  <si>
    <t>W05 W09 F8</t>
  </si>
  <si>
    <t>Amazing custom Peppertree home 1st time on the market. Too much to list call agent for information.</t>
  </si>
  <si>
    <t>La Habra / Sanora</t>
  </si>
  <si>
    <t>Washington / Rancho</t>
  </si>
  <si>
    <t>P816650</t>
  </si>
  <si>
    <t>1441 Peppertree Drive</t>
  </si>
  <si>
    <t>P816651_SOCAL</t>
  </si>
  <si>
    <t>Brookhurst &amp; Orange</t>
  </si>
  <si>
    <t>West of Brookhurst South of Orange</t>
  </si>
  <si>
    <t>Marbeya</t>
  </si>
  <si>
    <t>92804-3486</t>
  </si>
  <si>
    <t>Please call Imelda Cadiz to schedule showing 714-782-2017 email questions and offers to cadiz.imelda@yahoo.com</t>
  </si>
  <si>
    <t>Great Property located in the center of Anaheim. Property is just minutes away from parks and freeway access. Property is located in a quiet cul de sac surrounded by newer properties.</t>
  </si>
  <si>
    <t>P816651</t>
  </si>
  <si>
    <t>670 S Marbeya Place</t>
  </si>
  <si>
    <t>P816653_SOCAL</t>
  </si>
  <si>
    <t>From the 15 freeway go east on Foothill to 11111 turn left go to 111111 turn right. go one block to Summerplace turn right. Home on the right side of the street</t>
  </si>
  <si>
    <t>92336-3849</t>
  </si>
  <si>
    <t>PLEASE DRIVE BY ONLY Do not disturb tenants. This is a Short Sale commission to be approved by the bank.</t>
  </si>
  <si>
    <t>3 Bedroom House 2 story 2.5 Bathrooms 1731 square feet of living space. Built in 1989.</t>
  </si>
  <si>
    <t>P816653</t>
  </si>
  <si>
    <t>8048 Summer Place Street</t>
  </si>
  <si>
    <t>LR EB DE</t>
  </si>
  <si>
    <t>UF BO</t>
  </si>
  <si>
    <t>K10 KI</t>
  </si>
  <si>
    <t>P816656_SOCAL</t>
  </si>
  <si>
    <t>From first st. go south on Orange Ave.</t>
  </si>
  <si>
    <t>92701-5821</t>
  </si>
  <si>
    <t>PLEASE do not show up to house with out first calling me. I will not look at your offer if you decide to do this. So please call me first. This is a probate sale that does require court confirmation. I will be more than glad to answer any of your questi</t>
  </si>
  <si>
    <t>Very nice 3bedroom 2bath home. Home has a big living room dining area with built in china. Home has some tile floor in kitchen floor. Under carpet you have your wood floors thru out the house. House also has a basement and a sunroom. It has two seperate garages with a long side yard.</t>
  </si>
  <si>
    <t>Santa Ana Or Century H.S.</t>
  </si>
  <si>
    <t>Lathrop Jr. High</t>
  </si>
  <si>
    <t>P816656</t>
  </si>
  <si>
    <t>517 S Orange Avenue</t>
  </si>
  <si>
    <t>P816661_SOCAL</t>
  </si>
  <si>
    <t>Valley View / Los Feliz</t>
  </si>
  <si>
    <t>Between Valley View and Walker south of Lincoln and North of Crescent</t>
  </si>
  <si>
    <t>90620-3424</t>
  </si>
  <si>
    <t>Supra is on the water main to the right of the front door. Go Direct. Please call office and ask for Chris Hospedales or Steve Valdez if you have any questions. Also please submit all offers to offers@increalestatecorp.com</t>
  </si>
  <si>
    <t>Excellent Location. Quiet interior tract. Great neighborhood centered between Cypress and La Palma. Standard short sale.</t>
  </si>
  <si>
    <t>P816661</t>
  </si>
  <si>
    <t>5877 Los Feliz Drive</t>
  </si>
  <si>
    <t>P816663_SOCAL</t>
  </si>
  <si>
    <t>Chicago going East turn right on Ransom turn right on Courtland turn right on Windemere</t>
  </si>
  <si>
    <t>rhestate@aol.com</t>
  </si>
  <si>
    <t>ZHORNRON_SOCAL</t>
  </si>
  <si>
    <t>562-221-7429</t>
  </si>
  <si>
    <t>Ron Horn</t>
  </si>
  <si>
    <t>Lock box on water pipe left of the front door. Vacant and ready windows carpet tile baths professionally cleaned. Appliances stay. Garage will be cleared prior to the COE. THIS PROPERTY IS ACTIVE SUBJECT TO CANCELLING A PRIOR ESCROW CALL ME FOR MORE</t>
  </si>
  <si>
    <t>Outstanding Canyon Crest home 4 large bedrooms 1 master all have mirrored closet doors &amp; vaulted ceilings. Master bath has dual sinks huge closet space new tile floor triple mirrored closet space in the bedroom. Lots of windows upstairs &amp; down just cleaned carpets through out just steam cleaned tile entry/kitchen/laundry floors. Formal living room dining area off liv rm family room w/fireplace spacious kitchen with tile &amp; oak cabinets &amp; breakfast area. 1/2 bath downstairs near laundry room. Rear yard has 2 patio areas 1 covered a beautiful rock garden with some canyon views. 3 car garage in front a 3 car driveway &amp; wonderful front yard This was the model Lusk home bought by the original owner who moved to No. Calif.</t>
  </si>
  <si>
    <t>P816663</t>
  </si>
  <si>
    <t>6049 Windemere Way</t>
  </si>
  <si>
    <t>P816667_SOCAL</t>
  </si>
  <si>
    <t>Enter buiding take elevator to 2nd floor turn south then west.</t>
  </si>
  <si>
    <t>90802-7003</t>
  </si>
  <si>
    <t>maureen.LB555@yahoo.com</t>
  </si>
  <si>
    <t>562-616-1566</t>
  </si>
  <si>
    <t>PBARNMAU_SOCAL</t>
  </si>
  <si>
    <t>Maureen Barnes</t>
  </si>
  <si>
    <t>562-889-7040</t>
  </si>
  <si>
    <t>Lock Box is on fence in front of building. CATS on property do not let out Commission subject to bank and will be split 50/50 Lock box will be on property Thursday afternoon.</t>
  </si>
  <si>
    <t>Back on the Market - Buyer walked. This cute condo is a must see with bamboo laminate flooring in hallway living room and bedroom. Bathroom has custom marble flooring new designer sink counter top and fixtures. The nice size patio faces the trees for privacy and is accessible through living room and bedroom. The condo also features new build-in micro wave new light fixtures with ceiling fan in kitchen two walking closets in bedroom a fireplace in living room and washer &amp; dryer in the hallway. A great buy in a great building. One parking spot and guest parking.</t>
  </si>
  <si>
    <t>ZEAGLJAY_SOCAL</t>
  </si>
  <si>
    <t>P816667</t>
  </si>
  <si>
    <t>RG X31 X32 X40 X39</t>
  </si>
  <si>
    <t>M01 M03 MG FB MA</t>
  </si>
  <si>
    <t>P816672_SOCAL</t>
  </si>
  <si>
    <t>Taft And Glassell</t>
  </si>
  <si>
    <t>South of Taft and East of Glassell</t>
  </si>
  <si>
    <t>92867-3735</t>
  </si>
  <si>
    <t xml:space="preserve"> SHOWINGS ONLY on SATURDAY from 12 noon to 3pm and Wednesday night from 5 to 6PM Please call and let them know you are coming. There are dogs on the property that will eat you. Owner must put the dogs in the back yard. DO NOT ENTER BACK YA</t>
  </si>
  <si>
    <t>Villa Park High School</t>
  </si>
  <si>
    <t>Cerro Villa Jr High</t>
  </si>
  <si>
    <t>P816672</t>
  </si>
  <si>
    <t>303 E Chestnut Avenue</t>
  </si>
  <si>
    <t>P816674_SOCAL</t>
  </si>
  <si>
    <t>Shaftsbury And Juanita</t>
  </si>
  <si>
    <t>210 Fwy. Exit N San Dimas. South. Left Gladstone. Right Walnut Ave. Left Payson. Right Shaftsbury. Right Cambert.</t>
  </si>
  <si>
    <t>Cambert</t>
  </si>
  <si>
    <t>91773-2206</t>
  </si>
  <si>
    <t>jeff.tritonrealty@gmail.com</t>
  </si>
  <si>
    <t>951-710-6288</t>
  </si>
  <si>
    <t>PRAMOJEF_SOCAL</t>
  </si>
  <si>
    <t>951-203-9113</t>
  </si>
  <si>
    <t>Jeff Ramos</t>
  </si>
  <si>
    <t>PB14258_SOCAL</t>
  </si>
  <si>
    <t>Automatic Refund Real Estate</t>
  </si>
  <si>
    <t>Short Sale. Subject to Lender Approval. Commission to be split 50/50 if below 6 . Showing instructions are easy. Please text Name Broker Time and Day you want to show to Tiffany 951-203-9113. I will text back to confirm. Owners prefer to show before 2p</t>
  </si>
  <si>
    <t>Beautiful Home inside and out. Nicely Landscaped front and back. Upgraded kitchen bathroom fireplace and floors. Walls and bedrooms painted. Living room with surround sound is furnished like a Theater but that can be converted to a formal living room. Must see to appreciate.</t>
  </si>
  <si>
    <t>P816674</t>
  </si>
  <si>
    <t>557 E Cambert Street</t>
  </si>
  <si>
    <t>P816676_SOCAL</t>
  </si>
  <si>
    <t>1-15 to Main St Hesperia Maple south right on Briarwood Left on Dove Creek left on Stone Creek. Property is on right.</t>
  </si>
  <si>
    <t>For showings contact owner's daughter Kaitlyn @ 760 684-3418. Seller s10AM-5PM daily viewings time. Subject property is a short sale. All terms conditions &amp; commissions are subject to lender approval. If any reductions in commissions Listing/Selling br</t>
  </si>
  <si>
    <t>This home is located in a nice cul-de-sac and has upgraded tile flooring throughout the main living areas &amp; carpet in the bedrooms. Livingroom has a beautiful stone fireplace. Four good sized bedrooms with an additional den that could be used as a fifth bedroom. Assessor Sq footage does not include the den/5th room so is reported low. Buyer should measure actual square footage. Backyard has cement work extended around the whole yard and a nice fenced in side yard.</t>
  </si>
  <si>
    <t>KYOPPDAV_SOCAL</t>
  </si>
  <si>
    <t>P816676</t>
  </si>
  <si>
    <t>14549 Stone Creek Trails</t>
  </si>
  <si>
    <t>I9 PH LI KP</t>
  </si>
  <si>
    <t>P816680_SOCAL</t>
  </si>
  <si>
    <t>Normandie Blvd</t>
  </si>
  <si>
    <t>FROM 110 FRWY GET OFF ON IMPERIAL GO WEST TO NORMANDIE BLVD AND GO NORTH TO 110TH ST TURN RIGHT TO 1307 W. 110TH ST ON LEFT HAND SIDE.</t>
  </si>
  <si>
    <t>90044-1403</t>
  </si>
  <si>
    <t>mexcumex@earthlink.net</t>
  </si>
  <si>
    <t>951-687-5502</t>
  </si>
  <si>
    <t>PHERNRUD_SOCAL</t>
  </si>
  <si>
    <t>310-408-8444</t>
  </si>
  <si>
    <t>Rudy Hernandez</t>
  </si>
  <si>
    <t>SHOWN BY APPOINTMENT ONLY PLEASE CALL RUDY HERNANDEZ AT 310-408-8444. SELLER VERY MOTIVATED WILL LOOK AT ALL OFFERS. OFFERS WILL BE ANSWERED WITHIN 24 HOURS.</t>
  </si>
  <si>
    <t>VERY NICE 3 BEDROOM 2 BATHS OPEN FLOOR PLAN CLEAN AND READY TO MOVE IN. REFINISHED HARDWOOD FLOORS DIRECT ACCESS TO GARAGE NEWER ROOF DOUBLE SLIDING DOOROPENS TO A HUGE BACK YARD EXCELLENT FOR ENTERTAIMENT.</t>
  </si>
  <si>
    <t>P816680</t>
  </si>
  <si>
    <t>1307 W 110TH Street</t>
  </si>
  <si>
    <t>602A7</t>
  </si>
  <si>
    <t>P816682_SOCAL</t>
  </si>
  <si>
    <t>Holt&amp;Boulder</t>
  </si>
  <si>
    <t>Please consult mapquest</t>
  </si>
  <si>
    <t>91762-3355</t>
  </si>
  <si>
    <t>mshannah.f@gmail.com</t>
  </si>
  <si>
    <t>PFLENHAN_SOCAL</t>
  </si>
  <si>
    <t>Hannah Flenoil</t>
  </si>
  <si>
    <t>PB15202_SOCAL</t>
  </si>
  <si>
    <t>Wise Choice Realty Corp.</t>
  </si>
  <si>
    <t>714-932-6505</t>
  </si>
  <si>
    <t>THIS IS A SHORTSALE AND SUBJECT TO LENDERS TERMS AND CONDITIONS Owner will like to be present and each showing so agents call in advance to schedule appointment. NO LOCKBOX PRESENT Buyer's must be crossed-qualified with seller's lender choice. Please</t>
  </si>
  <si>
    <t>714-392-0453</t>
  </si>
  <si>
    <t xml:space="preserve">NO ONE ABOVE OR BELOW YOU This is a great townhouse and a great find. Mostly in need of TLC from normal wear and tear. Kitchen can use an upgrade. Well kept wood floors with a .5bath downstairs next to personal indoor laundry room. For a townhome it has an unusually large background for playing or entertaining. This is a 3/2.5 and each room is a great size. Community offers security watch I can do on and on about this awesome property but seeing is believing. So see ya here </t>
  </si>
  <si>
    <t>P816682</t>
  </si>
  <si>
    <t>146 Alpine Court</t>
  </si>
  <si>
    <t>P816686_SOCAL</t>
  </si>
  <si>
    <t>From 91 take Exit 36 to Imperial Hwy from 91WEST RT or 91EAST LT onto Imperial Hwy turn LT to take the Orangethorpe Avenue ramp towards Esperanza Road. Turn RT on E Orangethorpe Ave. RT on N Bubach St. Take 1st right onto E Larkspur Cir.</t>
  </si>
  <si>
    <t>92807-1028</t>
  </si>
  <si>
    <t>alfredo675@gmail.com</t>
  </si>
  <si>
    <t>714-556-5853</t>
  </si>
  <si>
    <t>PMIRALF_SOCAL</t>
  </si>
  <si>
    <t>714-791-6923</t>
  </si>
  <si>
    <t>Alfredo Miranda</t>
  </si>
  <si>
    <t>PB16427_SOCAL</t>
  </si>
  <si>
    <t>Miranda Realty</t>
  </si>
  <si>
    <t>THIS IS A SHORTSALE AND IS APPROVED PLEASE SERIOUS BUYERS ONLY.. PROPERTY SOLD AS IS WITHOUT IMPRESSES OR IMPLIED WARRANTIES OF ANY KIND. ALL OFFERS MUST BE ACCOMPANIED WITH EMD POF FICO SCORE AND PRE-APPROVAL LETTER . ALL TERMS AND CONDITIONS ARE SU</t>
  </si>
  <si>
    <t xml:space="preserve">BACK TO THE MARKET. FELL ESCROW. SHORTSALE APPROVED DON'T NEED TO WAIT. NEED A SERIOUS BUYER Extraordinary Opportunity to own a Single Family Home with 3 bedroom and 2 bathroom. This Single Story Is Immaculate With A Wonderful Open Floor-Plan. Great School System nearby. This Home Borders Anaheim Hills And Yorba Linda. The Home Features Cathedral Ceilings Living room Family Room and Formal Dining room. Beautiful Laminate Floor and Cozy Fireplace. Pleasant Front and Back Yard with nice Patio Fruit Trees and Storage Room. Homes has Central AC and ceiling Fans.Too Much to list... come and see it </t>
  </si>
  <si>
    <t>P816686</t>
  </si>
  <si>
    <t>4536 E Larkspur Circle</t>
  </si>
  <si>
    <t>STO BS RL SD HA7</t>
  </si>
  <si>
    <t>P816693_SOCAL</t>
  </si>
  <si>
    <t>Baker/Fairview</t>
  </si>
  <si>
    <t>405 FREEWAY- EXIT FAIRVIEW ROAD SOUTH TO STREET ON RIGHT IS MC CORMACK LANE- TURN RIGHT TO 3126 CORK LANE-</t>
  </si>
  <si>
    <t>Cork</t>
  </si>
  <si>
    <t>92626-2607</t>
  </si>
  <si>
    <t>Hall Of Fame</t>
  </si>
  <si>
    <t>714-241-4532</t>
  </si>
  <si>
    <t>Please call Ed the owner with at least a 1/2 hour notice please leave a message if no answer then go direct.</t>
  </si>
  <si>
    <t>DG DR GA OR 1L</t>
  </si>
  <si>
    <t xml:space="preserve">Delight in the distinctive design of this pristine 3BR/2BA single-level on a quiet street. All the superb features that you expect are here including raised Hearth marble fireplace built in china cabinet freshly painted interior and exterior The floorplan's great room is a wonderful space for entertaining family activities and special events. Come see all the many other advantages offered such as gourmet kitchen including stainless steel double ovens dishwasher and microwave huge foyer large living room and big bedrooms. Lovably large. Light and airy styling spacious floorplan newer windows &amp; doors. The enormous backyard contains 2 patios and amazing landscaping with rear and front sprinklers is perfect for those Summer BBQ's A perfect ambiance and so much more </t>
  </si>
  <si>
    <t>U13272_SOCAL</t>
  </si>
  <si>
    <t>HALL</t>
  </si>
  <si>
    <t>P816693</t>
  </si>
  <si>
    <t>3126 Cork Lane</t>
  </si>
  <si>
    <t>Z15 SD HQ</t>
  </si>
  <si>
    <t>IW SG ID</t>
  </si>
  <si>
    <t>GA K03 SK</t>
  </si>
  <si>
    <t>P816698_SOCAL</t>
  </si>
  <si>
    <t>Golden Rain And Fresh Meadow</t>
  </si>
  <si>
    <t>DOWN GOLDEN RAIN RIGHT ON FRESH MEADOW TO END/</t>
  </si>
  <si>
    <t>90740-6903</t>
  </si>
  <si>
    <t>Fresh Meadow M-3</t>
  </si>
  <si>
    <t xml:space="preserve">14-i </t>
  </si>
  <si>
    <t>AGENTS PLEASE DO NOT JUST SHOW UP. CALL ME FIRST. Owner lives in home part time. If they are not home I will tell you to go direct. If they are they want notice you are coming to show so they can make sure home is ready to show.AGENTS NOTE COMMISSION TO S</t>
  </si>
  <si>
    <t>BEAUTIFUL EXPANDED ONE BEDROOM AND ONE BATH AND A VERY MOTIVATED SELLER MAKES THIS A GREAT BUY. Has one of the prettiest kitchens in all leisure world. Black granite counters stainless steel sink designer faucet new micro stove and oven. Expanded living room and master bed but you still have a decent patio to sit on and enjoy the day. New double pane windows and doors. Has two new sliding doors. One from lv rm and one from bedroom out to patio. Master bed has walkin closet plus room for a desk. Bathroom has been re-modeled with cut down shower new granite counters top mount vessel sink and designer faucet. Home has recently been painted in very peaceful colors. Extra storage in room divider between kitchen and living room. Newer flooring in all rooms. Heat pump for cooling and heat.Home is on a pretty courtyard . THIS IS A MUST SEE FOR A ONE BEDROOM BUYER. AGENTS SEE REMARKS. carport 41 sp 33</t>
  </si>
  <si>
    <t>P816698</t>
  </si>
  <si>
    <t xml:space="preserve">13822 Fresh Meadow M-3 </t>
  </si>
  <si>
    <t>706D5</t>
  </si>
  <si>
    <t>P816701_SOCAL</t>
  </si>
  <si>
    <t>Pangborn</t>
  </si>
  <si>
    <t>90241-2937</t>
  </si>
  <si>
    <t>Dcanhelp@yahoo.com</t>
  </si>
  <si>
    <t>562-941-6514</t>
  </si>
  <si>
    <t>PGRAMDIA_SOCAL</t>
  </si>
  <si>
    <t>562-569-1432</t>
  </si>
  <si>
    <t>Diane Gramajo</t>
  </si>
  <si>
    <t xml:space="preserve">Agents </t>
  </si>
  <si>
    <t>LOCATION LOCATION LOCATION Nice 3 bedroom home in North Downey. Big back yard with fruit trees.</t>
  </si>
  <si>
    <t>P816701</t>
  </si>
  <si>
    <t xml:space="preserve">10537 Pangborn </t>
  </si>
  <si>
    <t>P816706_SOCAL</t>
  </si>
  <si>
    <t>Bushard/Edinger</t>
  </si>
  <si>
    <t>s/Edinger and W/Bushard</t>
  </si>
  <si>
    <t>92708-1407</t>
  </si>
  <si>
    <t>Honeysuckle Ave</t>
  </si>
  <si>
    <t>714-725-1011</t>
  </si>
  <si>
    <t>BANK APPROVED 580 000 DRIVE BY &amp; Appointment Only Comm to split 50/50 after paying negotiator. SOLD AS IT. Submit offer include POF Approval Letter funds varification and SSA. Please call 714 916- 5672 for any questions.</t>
  </si>
  <si>
    <t xml:space="preserve">JUST REDUCE JUST REDUCE Turn-key Picture Perfect Home. Open Floor plan cathedral ceiling Hardwood Floor in formal living room remodel spacious kitchen cozy family room w sliding door to backyard. 3bedroom upstair and 1bedroom downstair. Excellent family community and walking distance to the park. A must see </t>
  </si>
  <si>
    <t>SNGUYJIM_SOCAL</t>
  </si>
  <si>
    <t>P816706</t>
  </si>
  <si>
    <t xml:space="preserve">9466 Honeysuckle Ave </t>
  </si>
  <si>
    <t>P816708_SOCAL</t>
  </si>
  <si>
    <t>Valley View And La Palma</t>
  </si>
  <si>
    <t>La Palma and Valley View</t>
  </si>
  <si>
    <t>La Carta</t>
  </si>
  <si>
    <t>90620-2345</t>
  </si>
  <si>
    <t>natalia@realtyexecutives.com</t>
  </si>
  <si>
    <t>714-828-2121</t>
  </si>
  <si>
    <t>PCARRINAT_SOCAL</t>
  </si>
  <si>
    <t>Natalia Marquez</t>
  </si>
  <si>
    <t>B401_SOCAL</t>
  </si>
  <si>
    <t>Realty Executives Alliance</t>
  </si>
  <si>
    <t>714-699-7208</t>
  </si>
  <si>
    <t>714-615-7634</t>
  </si>
  <si>
    <t>Offer has been submitted to the lender as of 4/11/12 for short sale approval. Special Conditions states Offer has been submitted. No More Showings. Please do not ask. Do not show up to the property nor walk on around the property without approval from age</t>
  </si>
  <si>
    <t>Great buy in Buena Park This home has great potential to be a shinning gem Great hardwood floors throughout the home. Enclosed patio currently used as a play room for the kids. This property has an attached mother in laws quarters. There is direct access from one of the rooms and also its own private entrance from the back. The interior of the home has been kept up but could use some updating. The seller purchase this property in the with the mother in laws quarters and enclosed patio. The property is sold 'as-is' and will not make any requested repairs. There are no guarantees or warranties with the purchase of this home. Buyer and agent to satify themselves with permit questions or concerns. Seller does not have any copies.</t>
  </si>
  <si>
    <t>SSUGDJAM_SOCAL</t>
  </si>
  <si>
    <t>P816708</t>
  </si>
  <si>
    <t>7937 La Carta Circle</t>
  </si>
  <si>
    <t>XQ ST FC</t>
  </si>
  <si>
    <t>GZ SJ DT KOI CB BZ KJ</t>
  </si>
  <si>
    <t>CV DW DR K1 A2 RF EF WA GC K8 MO K3 SC FZ</t>
  </si>
  <si>
    <t>LR ME FG GL TW</t>
  </si>
  <si>
    <t>PC I9 PH MB TR</t>
  </si>
  <si>
    <t>DAT SUR STO CC MS Z17 RL HC Z20 FC SD</t>
  </si>
  <si>
    <t>ZO BG SO SO2</t>
  </si>
  <si>
    <t>SG CTV SU1 ESL FS PRE SE</t>
  </si>
  <si>
    <t>DP SC SK TI W02 W09</t>
  </si>
  <si>
    <t>G08 WK LR WI</t>
  </si>
  <si>
    <t>P816709_SOCAL</t>
  </si>
  <si>
    <t>72633_SOCAL</t>
  </si>
  <si>
    <t>PMCTATIM_SOCAL</t>
  </si>
  <si>
    <t>PB16166_SOCAL</t>
  </si>
  <si>
    <t>Beau Monde Properties</t>
  </si>
  <si>
    <t>MO PD</t>
  </si>
  <si>
    <t>GT SO P03 P05 P08 GA GC GP 1L</t>
  </si>
  <si>
    <t>VC CV CL VH MT OV PA VW</t>
  </si>
  <si>
    <t>D19 D15</t>
  </si>
  <si>
    <t xml:space="preserve">This unique architectural masterpiece with sensational 360 degree views is set atop a hill in the heart of So.Calif wine country. Highlighting gorgeous snow capped views of four peaks Mt. Palomar Mt. Baldy San Jacinto and San Gorgonio Mts. Live the life of luxury in your own private villa featuring 3 spacious BR suites 4 1/2 baths in the main residence Detached casita with 2 addt'l BR suites as well as a pool bath adjoined by a solarium of over 1300 sq ft with a deep jumbo jacuzzi. This special home is made for entertaining and emphasizes a efficiently designed kitchen with Subzero fridge Thermador stove top w/wok Dbl Thermador ovens and warming drawer Bosch DW &amp; Gaggenau steamer. The elegant DR has 2 sets of French doors and travertine flooring. The generous LR is elegantly simple. A combination of marble flooring and a raised cherry wood sitting area with floor to ceiling windows overlooking the infinity pebble-tec pool koi pond and shaded outdoor patio. Spectacular </t>
  </si>
  <si>
    <t>P816709</t>
  </si>
  <si>
    <t>Bob</t>
  </si>
  <si>
    <t>P816715_SOCAL</t>
  </si>
  <si>
    <t>ocean blvd to atlantic go north</t>
  </si>
  <si>
    <t>90802-3236</t>
  </si>
  <si>
    <t>easy short sale sorry bld is not fha approved. Any decrease in commission will be split 50/50.</t>
  </si>
  <si>
    <t>Wonderful condo close to shops beach downtown.</t>
  </si>
  <si>
    <t>PHUNTLIN_SOCAL</t>
  </si>
  <si>
    <t>P816715</t>
  </si>
  <si>
    <t>215 Atlantic Avenue</t>
  </si>
  <si>
    <t>828A4</t>
  </si>
  <si>
    <t>P816716_SOCAL</t>
  </si>
  <si>
    <t>Beach/McFadden</t>
  </si>
  <si>
    <t>405FWY/BEACH BLVD. NORTH OF EDINGER 1 BLK SOUTH OF MCFADDEN 1 BLK WEST OF BEACH BLVD</t>
  </si>
  <si>
    <t>92683-7130</t>
  </si>
  <si>
    <t>rocknrole62@yahoo.com</t>
  </si>
  <si>
    <t>PMCFAMIC_SOCAL</t>
  </si>
  <si>
    <t>Michael McFadden</t>
  </si>
  <si>
    <t>714-820-3150</t>
  </si>
  <si>
    <t>NEED FAST SALE OWNER MOTIVATED BONUS IF SOLD FULL PRICE 55 900 BONUS OF 1500.COMM AT COE.</t>
  </si>
  <si>
    <t>1991 BARRON MODULAR HOME VALUTED CELLINGS NEW PAINT CARPET CELLING FAN EVAP COOLER NEW KITCHEN MIRROR WARDROBE DOORS MASTER BED.INCULDES ALL APPLIANCES LOWEST SPACE RENT 610.00 INCULDES WATER/TRASH CORNER LOT LOW MAINT YARD PATIO AERA 8/10 ADD ON HOBBY ROOM. LOCATED CLOSE TO BELLA TERRA SHOPPING CTR HB NEW COSTCO STORES ETC.55 Park Nice rec room and Pool.</t>
  </si>
  <si>
    <t>P816716</t>
  </si>
  <si>
    <t>15621 Beach Boulevard</t>
  </si>
  <si>
    <t>RG SHA</t>
  </si>
  <si>
    <t>DW DR RF WA FSB MO K3</t>
  </si>
  <si>
    <t>Z17 SD HA7</t>
  </si>
  <si>
    <t>OX JJ SK B10</t>
  </si>
  <si>
    <t>P816719_SOCAL</t>
  </si>
  <si>
    <t>at the Santa Fe Wardlow intersection go south on Santa Fe to first light turn right into the DFevelopment. Gate guard will direct you to the home.</t>
  </si>
  <si>
    <t>This home is ready to show. It is vacant and ready to show. Please call me to discuss the Planned Unit Development issues if you have any questions. You can text me at 213 949 9870</t>
  </si>
  <si>
    <t>BQ CB EX A21 ZQ A0</t>
  </si>
  <si>
    <t>This is a Planned Unit Development with a full amenities Community Mahnager gated community with security guard pool park play sets barbeques tennis court and dedicated RV Storrage. Common area is maintained beautifully and the water/sewer is paid for from the HOA dues. The hjome has been renovated and is waiting for your loving touch. It has an enormous family room off of the kitchen a wet bar and a large Living room with dining room. Plenty of parking for family and guests. The community is quiet and secure. Your new home calls.</t>
  </si>
  <si>
    <t>Webster/Muir</t>
  </si>
  <si>
    <t>Cabrillo/Reide</t>
  </si>
  <si>
    <t>P816719</t>
  </si>
  <si>
    <t>3595 E Santa Fe Ave Avenue</t>
  </si>
  <si>
    <t>LR MB TI GS</t>
  </si>
  <si>
    <t>P816730_SOCAL</t>
  </si>
  <si>
    <t>Cahuilla Rd / Redwing Rd</t>
  </si>
  <si>
    <t>PLease check on the Mapquest 16691 Redwing Road Apple Valley CA The property located on Redwing Road.</t>
  </si>
  <si>
    <t>92307-6631</t>
  </si>
  <si>
    <t>PLEDAN_SOCAL</t>
  </si>
  <si>
    <t>Dan Le</t>
  </si>
  <si>
    <t>949-394-6491</t>
  </si>
  <si>
    <t>This property will not qualify for a loan Cash offer or FHA 203K loan is needed. The house is beautiful inside and ready to move in. Utility line was cut off from the main line. The water heater and AC condenser is missing. Please E-mail Jimmy4homes@gma</t>
  </si>
  <si>
    <t xml:space="preserve">This extraoridnary property features two houses on the lot Both houses are beautiful and are in ready to move in condition. The spacious guest house has a huge living room 1 bedroom and a full bath. Recent upgrades are found among both houses including recessed lighting new interior paint new carpet shutter blinds and a master suite with walk in closet. This enormous lot allows for privacy and endless landscaping opportunities </t>
  </si>
  <si>
    <t>P816730</t>
  </si>
  <si>
    <t>16691 Corto Road</t>
  </si>
  <si>
    <t>P816732_SOCAL</t>
  </si>
  <si>
    <t>ON 5 TH BETWEEN NEWHOPE AND HARBOR</t>
  </si>
  <si>
    <t>92703-6212</t>
  </si>
  <si>
    <t>jennydangls@gmail.com</t>
  </si>
  <si>
    <t>562-299-5891</t>
  </si>
  <si>
    <t>PDANGJEN_SOCAL</t>
  </si>
  <si>
    <t>714-580-2338</t>
  </si>
  <si>
    <t>Jenny Dang</t>
  </si>
  <si>
    <t xml:space="preserve">BEAUTIFUL CONDO LOCATED IN THE BACK OF THE COMPLEX WALK TO SWIMMING POOL VERY QUIET AND SECURE NEIGHBORHOOD. IT'S SO CONVENIENT TO SCHOOL FREEWAY SHOPPING AND ENTERTAINMENT. HURRY  IT WON'T LAST </t>
  </si>
  <si>
    <t xml:space="preserve">BEAUTIFUL CONDO LOCATED IN THE BACK OF THE COMPLEX WALK TO THE SWIMMING POOL VERY QUIET AND SECURE NEIGHBORHOOD. IT'S CONVENIENT TO SCHOOL MAJOR FREEWAY SHOPPING CENTER AND ENTERTAINMENT. HURRY IT WON'T LAST </t>
  </si>
  <si>
    <t>P816732</t>
  </si>
  <si>
    <t>4004 W 5TH Street</t>
  </si>
  <si>
    <t>P816736_SOCAL</t>
  </si>
  <si>
    <t>Walnut Ave &amp; Batavia</t>
  </si>
  <si>
    <t>92868-2164</t>
  </si>
  <si>
    <t>Shortsale subject to lender approval all commission to be split 50/50 Please do not show up without an appointment For Any questions and to make an appointment please contact Eligio @ 714-745-5428 please fax all your offers to 714-202-1493</t>
  </si>
  <si>
    <t>Beautiful condo in central Orange County perfect for 1st time buyers.</t>
  </si>
  <si>
    <t>P816736</t>
  </si>
  <si>
    <t>407 N Batavia Street</t>
  </si>
  <si>
    <t>P816738_SOCAL</t>
  </si>
  <si>
    <t>See Thomas Gide</t>
  </si>
  <si>
    <t>92883-3122</t>
  </si>
  <si>
    <t xml:space="preserve"> MLS updated Daily - if Active its Available. THE SELLER HAS DIRECTED THAT ALL OFFERS BE MADE ONLINE IN HOMEPATH.COM. GO TO WWW.HOMEPATH.COM SEARCH FOR THE PROPERTY DETAILS AND CLICK THE 'MAKE OFFER' BUTTON TO SUBMIT AN OFFER Eligible for Homepath Mortga</t>
  </si>
  <si>
    <t xml:space="preserve">Attractive Sycamore Creek home is ready for you This Turnkey 3 Bedroom 2.5 Bath is nestled perfectly in one of the nicest areas of the community. The property features granite countertops newer appliances paint and panel doors. The home has great curb appeal and a large driveway with 2 car garage. The view from the backyard and master bedroom is Amazing The backyard has a nice small pond. The floorplan is open and great for entertaining. The masterbath is large and features a seperate shower and jacuzzi tub. There is also seperate his and her sinks and a large walk in closet. The award winning community features pools gym walking trails and a newer school. The property is aproved for Homepath financing and is priced to sell </t>
  </si>
  <si>
    <t>SREFADOR_SOCAL</t>
  </si>
  <si>
    <t>P816738</t>
  </si>
  <si>
    <t>10974 Clover Circle</t>
  </si>
  <si>
    <t>Z24 Z15 CC</t>
  </si>
  <si>
    <t>770D4</t>
  </si>
  <si>
    <t>P816739_SOCAL</t>
  </si>
  <si>
    <t>Take Via Escola to Camden go north to Bradford. Make a right on Bradford.</t>
  </si>
  <si>
    <t>92867-2282</t>
  </si>
  <si>
    <t>Belmont Ridge</t>
  </si>
  <si>
    <t>Very active family with someone home most of the time. Please call email or text me with showing times so I can confirm with the owner.Call or text to 714-328-1552. Email at Kelly@lidgardinc.com. Ez to show owners just need about one hour notice. This pr</t>
  </si>
  <si>
    <t>714-328-1550</t>
  </si>
  <si>
    <t xml:space="preserve">Outstanding remodeled pool home located in the Ridge at Belmont.Great floor plan featuring 4 bedrooms AND a bonus room. Remodeled kitchen with all new stainless steel appliances granite and travertine flooring.Kitchen opens up to the spacious family room and gorgeous remodeled fireplace. Beautiful designer paint colors enrich the amazing open floor plan.The home has a great modern feel but still warm and cozy. All bathrooms have granite counter tops and show beautifully. Well appointed backyard offers a 'pebble tec' salt water pool and spa. There is also a lovely grassy area on the side. This home is extremely well cared for and shows excellent There is a downstairs bedroom and a full bath as well.Upstairs there is another 3 bedrooms and a large bonus room that could be used a 5th bedroom.Low association dues no mello roos and Villa Park schools Central to all major freeways and toll roads. Wonderful neighborhood right between Anaheim Hills and Villa Park. This is a must see home </t>
  </si>
  <si>
    <t>P816739</t>
  </si>
  <si>
    <t>4719 E Bradford Avenue</t>
  </si>
  <si>
    <t>SW X32 SG X48</t>
  </si>
  <si>
    <t>BR DK SL YE</t>
  </si>
  <si>
    <t>DW A2 RF TC GC K8 MO</t>
  </si>
  <si>
    <t>Z24 Z15 STO A1 BS CC CW RL</t>
  </si>
  <si>
    <t>GW W02 W10</t>
  </si>
  <si>
    <t>WK FA BO FF FS</t>
  </si>
  <si>
    <t>P816743_SOCAL</t>
  </si>
  <si>
    <t>Willowick Drive/Rural Ridge</t>
  </si>
  <si>
    <t>From Westridge Neighborhood enter from Nohl Ranch either at Willowick or Rural Ridge and turn onto Prairie Place. From Pointe Quissett Neighborhood turn onto Nantucket Lane from Andover and that turns into Prairie Place.</t>
  </si>
  <si>
    <t>92807-4618</t>
  </si>
  <si>
    <t>Easy to Show Call Margaret for Appointments 714-307-8908. No need to Preview Home is Immaculate This home is located at the end of Westridge and Pointe Quissett Neighborhoods on Prairie Place. You get the benefits of both neighborhood's here This sa</t>
  </si>
  <si>
    <t>DG DR 1Q P03 GA</t>
  </si>
  <si>
    <t xml:space="preserve">Absolutely Gorgeous Westridge Home with Panoramic Views of City Lights Sunsets and Snow Covered Mountains Model Perfect with 4 Bedrooms 2.5 Bathrooms and a Large Bonus Room with Balcony. The Home has been Remodeled and the details are just Beautiful Custom Upgrades and Remodel include Newer Light Carpet Tile and Wood Floorings Recessed Lighting and Ceiling Fans Custom Painting and Crown Moldings Light and Bright Kitchen with Granite and Kitchen Aid Appliances Lovely Built in Cabinets and Shelving through Home 'Fire on Ice' Fireplace in the Living Room Tasteful Bathroom Remodels with Light Granite and Cabinetry Finished Attic with pull-down stairs for Storage. Enjoy the Spectacular Views from the secluded wonderful yard and backyard deck. Lastly the 3 Car Garage is another gem. It is a finished garage with epoxy coated floors cabinets recessed lights workbench and storage area. The Pavestone Driveway is another plus with extra parking Enjoy this Beautiful Home </t>
  </si>
  <si>
    <t>ELEHMSUS_SOCAL</t>
  </si>
  <si>
    <t>P816743</t>
  </si>
  <si>
    <t>611 S Prairie Place</t>
  </si>
  <si>
    <t>SB OT BDE BDW CRL DT STL TA X47</t>
  </si>
  <si>
    <t>DW K1 A2 RF TC GC MO K3 FZ</t>
  </si>
  <si>
    <t>LR ME OT GL ST GS</t>
  </si>
  <si>
    <t>WT STO BS CC DDE FC</t>
  </si>
  <si>
    <t>DN FR GY LR</t>
  </si>
  <si>
    <t>868J6</t>
  </si>
  <si>
    <t>P816745_SOCAL</t>
  </si>
  <si>
    <t>This ranch has it all 4 wells 5000gal cistern water purifier and has continually served as a world champion reining &amp; cutting horse training facility. Let yourself imagine the many possibilities that this equestrian ranch has to offer &amp; enjoy the pea</t>
  </si>
  <si>
    <t>YI PD</t>
  </si>
  <si>
    <t>A5 RO SG</t>
  </si>
  <si>
    <t>DR P16 GA GP 1L</t>
  </si>
  <si>
    <t>VH MT PA VP</t>
  </si>
  <si>
    <t>P816745</t>
  </si>
  <si>
    <t>P816749_SOCAL</t>
  </si>
  <si>
    <t>Lampson And Harbor</t>
  </si>
  <si>
    <t>Thomas guide 798-G5</t>
  </si>
  <si>
    <t>Willowood</t>
  </si>
  <si>
    <t>92840-4243</t>
  </si>
  <si>
    <t>mrichardsremax@aol.com</t>
  </si>
  <si>
    <t>PMICHRIC_SOCAL</t>
  </si>
  <si>
    <t>Michael Richards</t>
  </si>
  <si>
    <t>562-889-1317</t>
  </si>
  <si>
    <t>5/9/12 update no offers at the moment so its available Wachovia Short Sale fast track already have all the paperwork at the bank BPO done Only one loan and we have a genuine hardship here once your offer has been accepted we will open escrow and move for</t>
  </si>
  <si>
    <t>Short Sale located in a very quiet Cul-de-sac 3 bedroom and 1 bath home on a huge lot newer windows upgraded kitchen copper plumbing a brand new gas wall heater ceramic tile throughout.</t>
  </si>
  <si>
    <t>YROMEALE_SOCAL</t>
  </si>
  <si>
    <t>P816749</t>
  </si>
  <si>
    <t>12512 Willowood Avenue</t>
  </si>
  <si>
    <t>P816750_SOCAL</t>
  </si>
  <si>
    <t>Flowere And Dyer</t>
  </si>
  <si>
    <t>92707-4053</t>
  </si>
  <si>
    <t>FOR SHOWING PLEASE CALL SELLER DO NOT GO DIRECT UNDER ANY CIRCUSTANCE . All offers price &amp; commission are subject to lenders approval. 1 of total commission will be paid to licensed negotiating company and remaining commission will be split 50/50. Pri</t>
  </si>
  <si>
    <t>Desirable Interior Location Facing Quiet Greenbelt. Unit c Ceramic Til e In Kitchen &amp; Dining Areas. Upgraded Cabinets In Kitchen And Baths. Mirrored Closet Doors. Custom Wood Balestrades On Stairway.</t>
  </si>
  <si>
    <t>BRPL</t>
  </si>
  <si>
    <t>P816750</t>
  </si>
  <si>
    <t>641 W Alton Avenue</t>
  </si>
  <si>
    <t>P816753_SOCAL</t>
  </si>
  <si>
    <t>90631-2014</t>
  </si>
  <si>
    <t>Westhills</t>
  </si>
  <si>
    <t>THIS IS STANDARD SALE. SORRY THERE IS NO LOCK BOX BUT EASY TO SHOW PLEASE CALL WILLIAM CHANG 562-688-3034. THANK YOU FOR SHOWING.</t>
  </si>
  <si>
    <t>ABSOLUTELY BEAUTIFUL PROPERTY IN 'WESTHILLS' PRIVATE GATED COMMUNITY. LOCATED ON CUL-DE-SAC LOT OF CURB APPEAL LARGEST MODEL IN THIS TRAC 4 BEDROOMS 2 LOFT CAN BE 6 BEDROOMS CATHEDRAL CEILING GORGEOUS MARBLE FLOORING LARGE FORMAL DINNING ROOM LOT OF UPGRADE.... YOU MUST SEE.</t>
  </si>
  <si>
    <t>P816753</t>
  </si>
  <si>
    <t>2060 S Augusta Court</t>
  </si>
  <si>
    <t>BZ IC</t>
  </si>
  <si>
    <t>P816754_SOCAL</t>
  </si>
  <si>
    <t>Appleton/Orange</t>
  </si>
  <si>
    <t>West on Broadway take right on Orange and go one block and go right on Orange complex is on the north side of the street</t>
  </si>
  <si>
    <t>90802-3656</t>
  </si>
  <si>
    <t>bstrealtor@aol.com</t>
  </si>
  <si>
    <t>714-527-6854</t>
  </si>
  <si>
    <t>ZROBBBAR_SOCAL</t>
  </si>
  <si>
    <t>Barbara Robbins-Olexa</t>
  </si>
  <si>
    <t>714-296-7270</t>
  </si>
  <si>
    <t>Have submitted offer to short sale lender.Commission is subject to approval of two lenders and will be split 50/50. Will take backup offers. Shown by Appointment only thru listing agent. Call Barbara at 714-296-7270. No showing after 7 00pm. Occupants of</t>
  </si>
  <si>
    <t>Top floor end unit one bedroom one bath own-your-own apartment with private garage. Paul McKenzie well-built building well-maintained complex. Unit has own laundry but there is also laundry facilities in the complex below the unit. Spacious unit looks over courtyard and complex is only a few blocks to the beach shopping and restaurants.</t>
  </si>
  <si>
    <t>P816754</t>
  </si>
  <si>
    <t>1235 E Appleton Street</t>
  </si>
  <si>
    <t>P816756_SOCAL</t>
  </si>
  <si>
    <t>90804-6539</t>
  </si>
  <si>
    <t>Meridian Condos</t>
  </si>
  <si>
    <t>562-513-1206</t>
  </si>
  <si>
    <t>562-787-8770</t>
  </si>
  <si>
    <t>Please call me to set up an appointment owner needs at least 2 hours before showing. Have any questions please call me at 562-787-8770.</t>
  </si>
  <si>
    <t xml:space="preserve">Amazing sleek modern design 2br condo in contemporary building located close to Cal State Long Beach a close proximity to the beach and vintage shops. This condo features a spacious open floor plan with a private balcony. Rich wooden floors in living area and hall travertine floors in both kitchen and bath and both bedrooms with neutral color carpet. Granite counters crown molding recessed lighting new dual pane windows and tasteful designer colors throughout. Inside laundry and 2-car gated parking. Largest model in Building. Must See </t>
  </si>
  <si>
    <t>P816756</t>
  </si>
  <si>
    <t>1055 Orizaba Avenue</t>
  </si>
  <si>
    <t>P816760_SOCAL</t>
  </si>
  <si>
    <t>Westminster/Beach</t>
  </si>
  <si>
    <t>92683-3246</t>
  </si>
  <si>
    <t xml:space="preserve">Short Sale/Subject to Lender Approval </t>
  </si>
  <si>
    <t>49x135</t>
  </si>
  <si>
    <t>RNGUYTIE_SOCAL</t>
  </si>
  <si>
    <t>P816760</t>
  </si>
  <si>
    <t>8240 22ND Street</t>
  </si>
  <si>
    <t>A2 PDW FSG</t>
  </si>
  <si>
    <t>Z15 WZ FC</t>
  </si>
  <si>
    <t>AK UF G06 DN AX</t>
  </si>
  <si>
    <t>P816763_SOCAL</t>
  </si>
  <si>
    <t>Allen And Layton</t>
  </si>
  <si>
    <t>210 fwy exit North Allen Avenue go North to Layton make a right house is located in the middle of block on left hand side.</t>
  </si>
  <si>
    <t>91104-1705</t>
  </si>
  <si>
    <t>Craftman Home</t>
  </si>
  <si>
    <t>Back up offer only Must call Julie at 626 806-9355 to see home - seller controls lockbox. This is a short sale but your commission isn't subject to bank approval. Before you write an offer you MUST go to http //www.shermansmith.com/shortsaleoffer for m</t>
  </si>
  <si>
    <t>50x163</t>
  </si>
  <si>
    <t>An afordable Craftsman home located in North East Pasadena. Hardwood floors raised baseboards new paint. This home is in turnkey condition. Living room with wood burning fireplace. Large formal dining room with double french doors. Small private office located off kitchen. 2nd bedroom has french doors leading to large wooden deck. Lush open generous back yard perfect for relaxing gardening and entertaining your family and friends. Two car detached garage in rear with extra long driveway. This home is a pleasure to show.</t>
  </si>
  <si>
    <t>P816763</t>
  </si>
  <si>
    <t>1963 Layton Street</t>
  </si>
  <si>
    <t>P816765_SOCAL</t>
  </si>
  <si>
    <t>North of 17th near the 55 fwy.</t>
  </si>
  <si>
    <t>Shady Hollow Townhomes</t>
  </si>
  <si>
    <t>darlene@firstchoice4realestate.com</t>
  </si>
  <si>
    <t>714-617-3542</t>
  </si>
  <si>
    <t>PYOUNDAR_SOCAL</t>
  </si>
  <si>
    <t>Darlene Young</t>
  </si>
  <si>
    <t>PB6262_SOCAL</t>
  </si>
  <si>
    <t>714-667-1026</t>
  </si>
  <si>
    <t>714-597-7179</t>
  </si>
  <si>
    <t>Purchase must be Cash only no financing The Land Lease dues are 1 210 a month There is some litigation regarding the land lease which if successful would reduce the monthly amount. Otherwise this amount will be assessed. Closing is contingent on ability</t>
  </si>
  <si>
    <t>597-7179</t>
  </si>
  <si>
    <t>Unit D. Nice neighborhood large 4 bedroom home. Cash only. Drive by only</t>
  </si>
  <si>
    <t>SHHW</t>
  </si>
  <si>
    <t xml:space="preserve">Shady Hollow Townho </t>
  </si>
  <si>
    <t>P816765</t>
  </si>
  <si>
    <t>706G6</t>
  </si>
  <si>
    <t>P816767_SOCAL</t>
  </si>
  <si>
    <t>Elizabeth &amp; Asmussen</t>
  </si>
  <si>
    <t>off the 605 exit Firestone make a left the 2nd right onto Fairford Ave. Dollison Dr becomes Orr and Day Rd.Turn slight right to stay on Orr and Day Rd.Turn sharp left onto Elizabeth St.Take the 1st left onto Asmussen Ave.</t>
  </si>
  <si>
    <t>Asmussen</t>
  </si>
  <si>
    <t>90650-7901</t>
  </si>
  <si>
    <t>Short sale is subject to lender's final terms and conditions. Drive By Only due to mothers health condition. Please submit a full offer email offers to homebaserealtor@yahoo.com or fax to 714-599-9896. If commission is reduced reduction will be 50/50.</t>
  </si>
  <si>
    <t>54x93</t>
  </si>
  <si>
    <t>Great Charmin Home in the city of Norwalk. This home is located in the La Mirada School district. This 4Bedroom 2 Bath is located in a CUL-D-SAC. The nearest schools are Cresson Elementary School Lakeside Middle School and Santa Fe High School</t>
  </si>
  <si>
    <t>PGALJAV_SOCAL</t>
  </si>
  <si>
    <t>Cresson Elementary School</t>
  </si>
  <si>
    <t>Lakeside Middle Schoo</t>
  </si>
  <si>
    <t>P816767</t>
  </si>
  <si>
    <t>11413 Asmussen Avenue</t>
  </si>
  <si>
    <t>P816774_SOCAL</t>
  </si>
  <si>
    <t>71 exit soquel Canyon pkwy</t>
  </si>
  <si>
    <t>91709-3388</t>
  </si>
  <si>
    <t>chasemortgrealty@aol.com</t>
  </si>
  <si>
    <t>PSANRAU_SOCAL</t>
  </si>
  <si>
    <t>Raul Sandoval</t>
  </si>
  <si>
    <t>562-692-5668</t>
  </si>
  <si>
    <t>Sale is contingent to seller's finding/purchasing replacement property escrow to close concurrently. For showings please call my assistant Manuel 562-201-6665.</t>
  </si>
  <si>
    <t>65x143</t>
  </si>
  <si>
    <t>Beautiful 2 story home pool area many upgrades lead entry glass door dramatic staircase maple cabinetry new italian wood tile floors gourmet kitchen buit-in surrond sound jacuzzi tub in master bedroom walk in closet plantation shutters custom lanscaping-pool and spa.</t>
  </si>
  <si>
    <t>P816774</t>
  </si>
  <si>
    <t>4669 Torrey Pines Drive</t>
  </si>
  <si>
    <t>P816775_SOCAL</t>
  </si>
  <si>
    <t>Yl Blvd. &amp; Village Center</t>
  </si>
  <si>
    <t>YL Blvd to Village Center - go north - first left and left again to Via Don Quijote.</t>
  </si>
  <si>
    <t>Via Don Quijote</t>
  </si>
  <si>
    <t>92886-3036</t>
  </si>
  <si>
    <t>Subject to Inspection for Back Up Offers. Have offer into bank and one back offer. One bank no other liens - professional negotiator. B of A. All terms and condition subject to bank &amp; seller approval. Please email offers including RPA or NODPA if inves</t>
  </si>
  <si>
    <t>Great starter or move down home in Yorba Linda with all East Lake amenities. Single story living room/dining room combo - fireplace in living room. Kitchen has a breakfast nook with bay window to the backyard. 4th bedroom is currently being used as an office and does not have a closet. Master is spacious with a slider overlooking the backyard and a private bathroom. Full bathroom in hallway. East Lake amenities include pools located t/o community beautiful club house w/lake area gym available to residents many various activities for young and old alike and all of this for 65/month. This home is in the YL school district including the new Yorba Linda High School.</t>
  </si>
  <si>
    <t>P816775</t>
  </si>
  <si>
    <t xml:space="preserve">20444 Via Don Quijote </t>
  </si>
  <si>
    <t>P816783_SOCAL</t>
  </si>
  <si>
    <t>Newport to Cowan Heights and right on Sirrine</t>
  </si>
  <si>
    <t>Sirrine</t>
  </si>
  <si>
    <t>92705-1533</t>
  </si>
  <si>
    <t>This property shown by appointment only. Please call listing agents direct Christine 714-608-1777 or Lisa 714-606-8867. Please give 24 hour notice and do not disturb occupant. Gated driveway is locked and no access to property unless with listing agent</t>
  </si>
  <si>
    <t>250x130</t>
  </si>
  <si>
    <t>A rare find in the hills of North Tustin This incredible view property is located in a prime location in Cowan Heights. The home sits high on the street creating privacy serenity and the ability to see views of Orange County from almost every angle. Breathtaking views include views of mountain ranges and city lights. The custom built home is mid-Century modern and boasts a living room with vaulted wood beamed ceilings a large formal dining room 4 bedrooms 2.5 baths a spacious kitchen and separate family room. The home has 2 741 square feet and the lot size is 32 500 square feet. The single level home and flat useable lot make this 'first time on the market' home a hidden treasure.</t>
  </si>
  <si>
    <t>P816783</t>
  </si>
  <si>
    <t>1692 Sirrine Drive</t>
  </si>
  <si>
    <t>WT CJ CC SD</t>
  </si>
  <si>
    <t>W06 W02</t>
  </si>
  <si>
    <t>DA FB MA M09</t>
  </si>
  <si>
    <t>P816785_SOCAL</t>
  </si>
  <si>
    <t>Hacienda &amp; Reposado</t>
  </si>
  <si>
    <t>North of Whittier Blvd. East of Hacienda Rd.</t>
  </si>
  <si>
    <t>90631-7875</t>
  </si>
  <si>
    <t>Spectacular Estate The home offers all the best that La Habra Heights has to offer on a premiere street. Sweeping views of Catalina Palos Verdes &amp; LA. Large home set up for a family who loves to entertain The home has 5 large spacious bedrooms game room family room formal living &amp; dining rooms &amp; more. Windows floor to ceiling let the light &amp; views from almost every room. The pool &amp; patio area is large enough for a huge gathering. Plenty of parking room for RV Tennis Court &amp; more. A rose garden grass area &amp; a seperate wine cellar patio area and complete with a bar &amp; seating area. New price This is a diamond in the rough ready for you to make your own</t>
  </si>
  <si>
    <t>P816785</t>
  </si>
  <si>
    <t>233 Reposado Drive</t>
  </si>
  <si>
    <t>P816787_SOCAL</t>
  </si>
  <si>
    <t>Marbella &amp; Harvard</t>
  </si>
  <si>
    <t>FROM 405 EXIT JAMBOREE TURN TURN NORTH TO ALTON TURN RIGHT TO HARVARD AND TURN LEFT ONTO COSTERO. TAKE THE FIRST RIGHT ONTO ABRAZO AND CONTINUE THRU TO MARBELLA PROPERTY WILL BE ON THE RIGHT</t>
  </si>
  <si>
    <t>Marbella Aisle</t>
  </si>
  <si>
    <t>92614-5912</t>
  </si>
  <si>
    <t>ken@socalpropertymanagement.com</t>
  </si>
  <si>
    <t>714-542-6814</t>
  </si>
  <si>
    <t>PWEINKEN_SOCAL</t>
  </si>
  <si>
    <t>714-244-2682</t>
  </si>
  <si>
    <t>Kenneth Weingartner</t>
  </si>
  <si>
    <t>Tenant occupied property lease expires 11/1/12. Tenant is in control of lockbox. Call listing agent for showing schedule. PLEASE TURN OFF LIGHTS AND CLOSE BLINDS WHEN LOCKING UP AFTER ANY VISITS.</t>
  </si>
  <si>
    <t>714-542-6800</t>
  </si>
  <si>
    <t>SA A8</t>
  </si>
  <si>
    <t>LOCATED IN THE BEAUTIFUL WESTPARK AREA. WALKING DISTANCE TO BACKBAY BIKE TRAIL AND SEVERAL GREAT PARKS. TWO BLOCKS FROM SHOPPING LESS THAN 3MI TO UCI CENTRALLY LOCATED TO 405 73 AND THE 5 FREEWAYS.</t>
  </si>
  <si>
    <t>P816787</t>
  </si>
  <si>
    <t xml:space="preserve">22 Marbella Aisle </t>
  </si>
  <si>
    <t>P816790_SOCAL</t>
  </si>
  <si>
    <t>Garden Grove Blvd. &amp; 9th</t>
  </si>
  <si>
    <t>West on Garden Grove Blvd. from Harbor</t>
  </si>
  <si>
    <t>92843-1460</t>
  </si>
  <si>
    <t>gloriaferrier@yahoo.com</t>
  </si>
  <si>
    <t>714-633-6866</t>
  </si>
  <si>
    <t>PFERRGLO_SOCAL</t>
  </si>
  <si>
    <t>714-932-9503</t>
  </si>
  <si>
    <t>Gloria Ferrier</t>
  </si>
  <si>
    <t>PB14483_SOCAL</t>
  </si>
  <si>
    <t>Purrfect Realty Inc.</t>
  </si>
  <si>
    <t>Please call the owner for appontment to see home availability is very flexible. Elizabeth 714-686-7903 or you can call me Gloria 714-932-9503. Thank You for showing.</t>
  </si>
  <si>
    <t>This is a fixer upper as it needs upgrades as well as paint fix it items such as walls and ceilings and bathroom repairs. Wonderful single family residence in a townhome community. Enjoy the clubhouse and community pool and several nearby city facilities. Small backyard between home and garage can be enjoyed for entertainment and relaxing in the sun.</t>
  </si>
  <si>
    <t>P816790</t>
  </si>
  <si>
    <t>11725 Garden Grove Boulevard</t>
  </si>
  <si>
    <t>P816792_SOCAL</t>
  </si>
  <si>
    <t>Florence / Pioneer</t>
  </si>
  <si>
    <t>Florence &amp; Pioneer</t>
  </si>
  <si>
    <t>90670-3562</t>
  </si>
  <si>
    <t>COMPLEX NOT FHA APPROVED Contact JAVIER 909-374-1897 for more info on convo loans 3 down. Email BrysonTeamRealEstate@gmail.com To Set Showing Seller needs 24hr notice Please email by 4PM Daily to arrange showing INCLUDE DAY&amp;TIME Arrange Weekend/Monday</t>
  </si>
  <si>
    <t>26x59</t>
  </si>
  <si>
    <t>Well kept Townhome 3 Bedrooms / 3 Baths / 2 Car Attached Garage</t>
  </si>
  <si>
    <t>P816792</t>
  </si>
  <si>
    <t>9913 Aspen Circle</t>
  </si>
  <si>
    <t>828A5</t>
  </si>
  <si>
    <t>P816793_SOCAL</t>
  </si>
  <si>
    <t>Beach &amp; McFadden</t>
  </si>
  <si>
    <t>92655-1604</t>
  </si>
  <si>
    <t>Short Sale/Subject to Lender Approval All terms &amp; conditions are subject to lender's approval. Property is sold in 'AS-IS' condition with no warranties or guarantees of any kind. Submit your offer with Pre-Approval Letter Proof of Funds Short Sale Adde</t>
  </si>
  <si>
    <t>P816793</t>
  </si>
  <si>
    <t>8222 Flight Avenue</t>
  </si>
  <si>
    <t>P816795_SOCAL</t>
  </si>
  <si>
    <t>Imperial Curtis And King</t>
  </si>
  <si>
    <t>90650-7449</t>
  </si>
  <si>
    <t>roger.martinez1@hotmail.com</t>
  </si>
  <si>
    <t>714-667-7897</t>
  </si>
  <si>
    <t>PROGMAR_SOCAL</t>
  </si>
  <si>
    <t>Roger Martinez</t>
  </si>
  <si>
    <t>562-688-3915</t>
  </si>
  <si>
    <t>Property is currently occupied by owner's brother and is currently being cleaned up. Please call me to scheduale an appointment at 562-688-3915. For faster response text me or e-mail me at roger.martinez1@hotmail.com.</t>
  </si>
  <si>
    <t>Nice cozy corner lot home located in a desirable are of norwalk. Home features 3bed 1bath with a newer 1 car garage laundary room. Close to the 605 5 and 91 freeways. Bring all your qualified buyers.</t>
  </si>
  <si>
    <t>P816795</t>
  </si>
  <si>
    <t>10401 Spry Street</t>
  </si>
  <si>
    <t>828A3</t>
  </si>
  <si>
    <t>P816797_SOCAL</t>
  </si>
  <si>
    <t>Bolsa/Newland</t>
  </si>
  <si>
    <t>92655-1382</t>
  </si>
  <si>
    <t>Short Sale/Subject to Lender Approval All terms &amp; conditions are subject to lender approval. Property is sold in 'AS-IS' condition with no warranties or guarantees of any kind. Submit your offer with Pre-Approval Letter Proof of Funds Short Sale Addend</t>
  </si>
  <si>
    <t>62x136</t>
  </si>
  <si>
    <t>P816797</t>
  </si>
  <si>
    <t>14851 Harper Street</t>
  </si>
  <si>
    <t>P816799_SOCAL</t>
  </si>
  <si>
    <t>Richfield to Rich Hill</t>
  </si>
  <si>
    <t>Rich Hill</t>
  </si>
  <si>
    <t>92886-5130</t>
  </si>
  <si>
    <t>Subject to short sale approval. Any reduction in commissions to be shared 50/50</t>
  </si>
  <si>
    <t>62x121</t>
  </si>
  <si>
    <t xml:space="preserve">Charming Single Story Yorba Linda Home. Tastefully Remodeled and Ready to go </t>
  </si>
  <si>
    <t>P816799</t>
  </si>
  <si>
    <t>5722 Rich Hill Way</t>
  </si>
  <si>
    <t>BL CF WD RR</t>
  </si>
  <si>
    <t>SW X43 YB X48</t>
  </si>
  <si>
    <t>GR LR ST WN</t>
  </si>
  <si>
    <t>Z24 Z15 STO Z25 CC RY Z17 SD HA7</t>
  </si>
  <si>
    <t>B04 OW SL B08</t>
  </si>
  <si>
    <t>P816800_SOCAL</t>
  </si>
  <si>
    <t xml:space="preserve">W/Los Alamitos Blvd &amp; S/Katel </t>
  </si>
  <si>
    <t>Exit 605 Freeway @ Katella &amp; Take Ramp toward Los Alamitos slight right Turn Right onto Wallingsford Road. Take the 2nd Right onto Quail Run Road. House is on the Left Side of the Street.</t>
  </si>
  <si>
    <t>90720-3048</t>
  </si>
  <si>
    <t>Remodeled/Upgraded</t>
  </si>
  <si>
    <t>PWEIRON_SOCAL</t>
  </si>
  <si>
    <t>Ronald Weiss</t>
  </si>
  <si>
    <t>714-527-2097</t>
  </si>
  <si>
    <t>Property is Vacant Go Direct. Supra Lockbox is On the Front Door. NOT A SHORT SALE AND NOT AN REO. Seller Responds Quickly. Co-Listed with Ron Weiss. Please Call Ron with all your Questions at 714/269-6841. Thank you for Showing.</t>
  </si>
  <si>
    <t>This Lovely Home has Been Remodeled &amp; Upgraded. Situated on a 7 700 Square Foot Lot in a Prime Los Alamitos Location with a Spacious Open Floor Plan. Freshly Painted Interior &amp; New Carpeting in Bedrooms. 2-Car Direct Access Garage w/Steel Roll Up Door &amp; Automatic Opener. Ceramic Tiled Entry. Large Living Room w/Gorgeous Wood Floors Vaulted Ceilings &amp; Glass Doors Leads to Backyard. Cozy Floor to Ceiling Stone Fireplace. Fabulous Upgraded Kitchen w/Ceramic Tile Floors Granite Countertops Stainless Steel Dishwasher Gas Range/Stove Custom Hood Vent &amp; Double Deep Stainless Sink. Kitchen Also has Lots of Upgraded Cabinets some with Glass Doors &amp; a Wine Rack. Separate Laundry Room w/Storage Cabinets. 3 Bedrooms Including a Master Suite has Wall Length Closet w/Mirrored Wardrobes. Both the Master Bath &amp; the Full Hall Bathrooms have been Remodeled w/Ceramic Tile Floors Granite Vanities &amp; Travertine Tiles Shower. Top Rated School District. Home is Truly Turnkey Ready to Move Into.</t>
  </si>
  <si>
    <t>YBECKJOA_SOCAL</t>
  </si>
  <si>
    <t>Lee Or Rossmoor Elementar</t>
  </si>
  <si>
    <t>P816800</t>
  </si>
  <si>
    <t>3242 Quail Run Road</t>
  </si>
  <si>
    <t>P816801_SOCAL</t>
  </si>
  <si>
    <t>Keller go N on Mapleton Ave East Mapleton ST Rt Azara LT summersweet Rt Sundrop</t>
  </si>
  <si>
    <t>92563-4415</t>
  </si>
  <si>
    <t>Please Text Agent/ John for appt. 949.478.5646 Easy to show as someone always home but NEED NOTICE due to small children. Email Offer to PrimeListing@gmail.com</t>
  </si>
  <si>
    <t xml:space="preserve">Warmly Decorated Home. Gourmet Kitchen w/ Large Center Island Opens Directly to OverSized Family Room. Great Room features High Cathedral Ceilings. Spacious Bedrooms and Bonus Room/ Loft. Great Value </t>
  </si>
  <si>
    <t>TSTEVLIN_SOCAL</t>
  </si>
  <si>
    <t>P816801</t>
  </si>
  <si>
    <t>33694 Sundrop Avenue</t>
  </si>
  <si>
    <t>P816804_SOCAL</t>
  </si>
  <si>
    <t xml:space="preserve">Newport Blvd South to Short Street turn right  slight left to 35th Street home on right middle of street. Watch One Way Streets </t>
  </si>
  <si>
    <t>92663-3202</t>
  </si>
  <si>
    <t>Sumbit offers to MaryLeeMLSTeam@aol.com. Commission split 50/50 depending upon bank approval Sale is subject to lender approval. Only one loan. Property is tenant occupied and you need a minimum of 24 hours notice. Showings SATURDAY 10-6 SUNDAY ONLY 1</t>
  </si>
  <si>
    <t xml:space="preserve">Popular Finley area - Newer 2007 3 bedroom 3.5 bath 'gorgeous' Beach Home close to Bay and Beach. Breathtaking view from large Rooftop Deck. Hardwood floors granite counters Viking Stainless appliances complete with sound system and Ipod Docking Station. Property is located on the upper level of 2 unit dwelling address 511.5 511 1/2 . Tanden 2 car Garage attached to the property with granite like sealed garage floors overhead storage racks. Doesn't get any better than this Must see </t>
  </si>
  <si>
    <t>SWOODDAL_SOCAL</t>
  </si>
  <si>
    <t>P816804</t>
  </si>
  <si>
    <t>511 35TH Street</t>
  </si>
  <si>
    <t>P816819_SOCAL</t>
  </si>
  <si>
    <t>Cottonwood Palo Verde</t>
  </si>
  <si>
    <t>I-15 Bear Valley Road East 6.2 miles right on Jess Ranch Rd. Must go through security gate...left on Palo Verde left on cottonwood and right on locust property is on right</t>
  </si>
  <si>
    <t>92308-8919</t>
  </si>
  <si>
    <t>Property sold 'AS IS'. See www.hudpemco.com or www.hudhomestore.com for details including bidding instructions registration info LBP radon mold notice EMD procedures. Refer case 048-506995 FHA financing Insured IN . Offers use forms located on hu</t>
  </si>
  <si>
    <t>Hud acquired property Jess Ranch 55 Age Gated Community. Living Room Opens onto Covered Patio and Overlooks Greenbelt. Formal Dining Area in the Living Room and a Dining Nook Surrounded by Windows in the Kitchen. Tile Flooring. There is a Walk-in Closet in the Spacious Master Bedroom. The Bath has a Vanity Area and Double Sinks &amp; Walk-in Shower with Glass Enclosure. Inside Laundry. Single Attached Garage with Storage Shelves. Great Location - No Closed In Feeling -View from Street to Street. Property Sold AS IS</t>
  </si>
  <si>
    <t>P816819</t>
  </si>
  <si>
    <t>11622 Locust Lane</t>
  </si>
  <si>
    <t>P816822_SOCAL</t>
  </si>
  <si>
    <t>Whittier Blvd/Broadway</t>
  </si>
  <si>
    <t>From 605 Fwy exit Whittier Blvd. go East just past Broadway turn right into Park.</t>
  </si>
  <si>
    <t>90601-3988</t>
  </si>
  <si>
    <t xml:space="preserve">Gated/secure 55 Park. This spacious 2 bedroom 2 bath home offers a large living room den and over 1400 sq. ft of living space. This home is move in ready and located across from the Whittier Market Place Shopping Center. A must see home in a desirable adult community. Come see </t>
  </si>
  <si>
    <t>P816822</t>
  </si>
  <si>
    <t>P816823_SOCAL</t>
  </si>
  <si>
    <t>Arrow Hwy / White Ave</t>
  </si>
  <si>
    <t>WHITE AVE NORTH TO ARROW HWY RIGHT TO LAREDO RIGHT</t>
  </si>
  <si>
    <t>91768-1530</t>
  </si>
  <si>
    <t>Model B</t>
  </si>
  <si>
    <t>BROKER IS OWNER AND PRINCIPAL ON SUBJECT PROPERTY. LLC IN NAME OF PRINICPAL. SUBJECT TO GMAC AND SLS SHORT SALE APPROVAL. HOUSE NEEDS WORK. SHORT APPROVAL IN PROCESS.</t>
  </si>
  <si>
    <t>74x110</t>
  </si>
  <si>
    <t>SINGLE FAMILY HOME THAT NEEDS SOME WORK INSIDE AND OUT LARGE LOT</t>
  </si>
  <si>
    <t>P816823</t>
  </si>
  <si>
    <t>799 Laredo Avenue</t>
  </si>
  <si>
    <t>SJ BBQ CB</t>
  </si>
  <si>
    <t>DW DR A2 TC WA GSB GC MO</t>
  </si>
  <si>
    <t>LR FZ GS GB</t>
  </si>
  <si>
    <t>W02 BW SK WF IE</t>
  </si>
  <si>
    <t>B02 SK TI</t>
  </si>
  <si>
    <t>EK GA GK K04 K07 K08 CT</t>
  </si>
  <si>
    <t>P816828_SOCAL</t>
  </si>
  <si>
    <t>Enter park. Straight onto Marina View Drive. Home is on the left at the corner of Sandpiper Drive.</t>
  </si>
  <si>
    <t>90803-2320</t>
  </si>
  <si>
    <t>TEXT ME FIRST W/DATE &amp; TIME... 562 314-9349...then Go Direct. Supra on french doors left side of porch but key opens the door on the right side of porch. PLEASE LEAVE A CARD. Seller choice of all services. Commission paid to active MLS members only. Pl</t>
  </si>
  <si>
    <t>EU CLB CX PT</t>
  </si>
  <si>
    <t>BR CV VM VK GB VE VW</t>
  </si>
  <si>
    <t>D20 D23 D42</t>
  </si>
  <si>
    <t xml:space="preserve">Friendly welcoming 55  waterfront community near the heart of Belmont Shore and Naples Island This is the one you've been waiting for. Corner lot across from clubhouse. One of the loveliest and most unique homes in the tract. Certainly one of the best views. Full view of Los Cerritos Channel Los Cerritos Wetlands and boats in Cerritos Bahia Marina. This home boasts so many wonderful features completely updated kitchen and baths with custom painted tiles in master bath gas fireplace in living room wall-to-wall carpeting. Living room is wired for surround sound. Perfect for entertaining and for today's indoor/outdoor lifestyles. Huge front Trex deck is glassed in for privacy and has a retractable awning for sun protection. The amenities you expect for the lifestyle you deserve heated pool spa library gym billiard room clubhouse meeting rooms walking trail along the Los Cerrtios Channel. Walk to shopping dining services CSULB VA Medical Center. CALL TODAY </t>
  </si>
  <si>
    <t>P816828</t>
  </si>
  <si>
    <t>6233 Marina View Drive</t>
  </si>
  <si>
    <t>P816842_SOCAL</t>
  </si>
  <si>
    <t>Ramona/Merced</t>
  </si>
  <si>
    <t>91706-3296</t>
  </si>
  <si>
    <t>951-200-4398</t>
  </si>
  <si>
    <t>Appointment only. DO NOT DISTURB TENANTS. DRIVE BY. Please make offer subject to interior inspection. I need a serious buyer who is willing to open escrow while waiting for short sale aproval. Seller will work with one buyer and one offer. Submit offer wi</t>
  </si>
  <si>
    <t>Short Sale. Starter condo for first time buyer. 2 story. 3 bedrooms 2.5 baths. good size kithcen large living. property sale as-is.</t>
  </si>
  <si>
    <t>P816842</t>
  </si>
  <si>
    <t>365 Park Shadow Court</t>
  </si>
  <si>
    <t>P816845_SOCAL</t>
  </si>
  <si>
    <t>St Andrews Dr</t>
  </si>
  <si>
    <t>Enter Main gate at Golden Rain go south to St Andrews turn right and then right on Tam O Shanter bldg 6 is on the left hand side.</t>
  </si>
  <si>
    <t>Tam O Shanter 6E M12</t>
  </si>
  <si>
    <t>Great Location Close proximity to Medical Center Pharmacy/Store Pool Gym Ampitheater &amp; Golf Course. Drive up Convenience too Features White Kitchen Cabinets Sliding glass doors to Patio Ceiling Fan Upgraded Oven A/C Heat Pump and Storage Cabinet on Patio. RESORT-LIKE 55 SENIOR COMMUNITY - OFFERS THE FOLLOWING AMENITIES Dancing 9 Hole Golf Course Swimming Pool Jacuzzi Gym Table Tennis Shuffle Board Lawn Bowling Amphitheater 6 Clubhouses Featuring Art Room Sewing Ceramics Crafts Woodworking  Lapidary Pool Tables Over 200 Clubs Organizations and Activities. LWSB is a Security-Guard-Gated Community. Our Community also features - Library Friends of Books Post Office Health Care Center Pharmacy.</t>
  </si>
  <si>
    <t>P816845</t>
  </si>
  <si>
    <t xml:space="preserve">1631 Tam O Shanter 6E M12 </t>
  </si>
  <si>
    <t>P816850_SOCAL</t>
  </si>
  <si>
    <t>Palm And Rose</t>
  </si>
  <si>
    <t>From Rose Drive go West on Palm then make the first left on Holt.</t>
  </si>
  <si>
    <t>Eckenrode</t>
  </si>
  <si>
    <t>92870-4245</t>
  </si>
  <si>
    <t>Standard Sale Try to find a 4 bedroom golf course property for this price in Orange County. The total pride of ownership is evident the moment you enter this property. This beautiful property is located on the ninth fairway of the Alta Vista Country Club with amazing views of the golf course. Remodeled this year the kitchen has granite counters newer appliance and is perfect for entertaining. All three bathrooms have also been remodeled with custom cabinets faucets and sinks. When you buy a home in Northpoint you are buying more than a home you are buying a life style in one of Placentia's most sought after neighborhoods. Walk the park like greenbelts relax in the spa enjoy progressive dinners Holiday decoration contests and home pride awards are just a few things enjoyed by those who live in Northpoint.</t>
  </si>
  <si>
    <t>P816850</t>
  </si>
  <si>
    <t>1012 Eckenrode Way</t>
  </si>
  <si>
    <t>707A7</t>
  </si>
  <si>
    <t>P816851_SOCAL</t>
  </si>
  <si>
    <t>East of Imperial Hwy West of Sunshine ave.</t>
  </si>
  <si>
    <t>90605-4122</t>
  </si>
  <si>
    <t>frankiesellshomes@gmail.com</t>
  </si>
  <si>
    <t>PGUTIFRA_SOCAL</t>
  </si>
  <si>
    <t>Frank Gutierrez</t>
  </si>
  <si>
    <t>562-217-5353</t>
  </si>
  <si>
    <t>This home is a regular sale no need to wait. This home needs some TLC so come and see the potential.</t>
  </si>
  <si>
    <t>50x226</t>
  </si>
  <si>
    <t>Home Has Lots Of Potential With A Large Lot Home Does Need TLC And Upgrades. A Rare Listing On This Street With A Large Parcel Of Land.</t>
  </si>
  <si>
    <t>P816851</t>
  </si>
  <si>
    <t>12322 Shoemaker Avenue</t>
  </si>
  <si>
    <t>829D1</t>
  </si>
  <si>
    <t>P816860_SOCAL</t>
  </si>
  <si>
    <t>S 17th St / E Bristol St</t>
  </si>
  <si>
    <t>South of 17th St and East of Bristol St</t>
  </si>
  <si>
    <t>92706-3746</t>
  </si>
  <si>
    <t xml:space="preserve"> Standard Sale OFFERS ARE RESPONDED TO QUICKLY. MLS UPDATED DAILY. Listing agent is a member of corporate. Please call Tiffany at 714-350-6096. E-mail or Mongo fax offers to tiffanykhanh@yahoo.com</t>
  </si>
  <si>
    <t>GREAT LOCATION BEAUTIFUL VERY BRIGHT MOVE-IN CONDITION.</t>
  </si>
  <si>
    <t>P816860</t>
  </si>
  <si>
    <t>1609 N Rosewood Avenue</t>
  </si>
  <si>
    <t>UNK WD</t>
  </si>
  <si>
    <t>P816861_SOCAL</t>
  </si>
  <si>
    <t>Broadway/East St</t>
  </si>
  <si>
    <t>769-B4 There are 2 Homes with Same Number on same St Horse shoe . 227 S Date St with Blue Ext. color its the one for sale. No sign on property.</t>
  </si>
  <si>
    <t>homesbyalonso@sbcglobal.net</t>
  </si>
  <si>
    <t>NUMANALO_SOCAL</t>
  </si>
  <si>
    <t>714-356-6654</t>
  </si>
  <si>
    <t>Alonso Umanzor</t>
  </si>
  <si>
    <t>PLease Call for availability before Showing property. Please email Offers at alonso@tarbell.com FHA VA Ok. Not a Short Sale Flip or REO. Standard Sale. Property Shows in goodd Condition Well Kept. Just Fell out of Escrow Please Attach the Following wit</t>
  </si>
  <si>
    <t>714-768-6280</t>
  </si>
  <si>
    <t>Hard to find for this price and condition Standard Sale Back on Market Open floor Plan. Mrs.Clean lives here.Custom Tiled Floor on Living Room and Kitchen Fam. Room with Firepalce/. Unique Kitchen Style .Two Car Attached Garage Ample Driveway. Spacious Back Yard with Fruit Trees. Property Very clean inside and out. Reaady to move-in. It will not last Standard Sale Square footage. its an Estimate. Buyers to verify. 4th. Bedroom and Bath with sep. entrance.</t>
  </si>
  <si>
    <t>DTRINJOE_SOCAL</t>
  </si>
  <si>
    <t>P816861</t>
  </si>
  <si>
    <t>227 S Date Street</t>
  </si>
  <si>
    <t>DW A2 GC FSG MO</t>
  </si>
  <si>
    <t>P816865_SOCAL</t>
  </si>
  <si>
    <t>N/ Lincoln W/ Holder</t>
  </si>
  <si>
    <t>West of Knott East of Valley View and Holder. Enter off of Lincoln</t>
  </si>
  <si>
    <t>90620-4177</t>
  </si>
  <si>
    <t>Gate Code 6125. Call Agent Valerie 562-795-5777 to schedule appointment. Please email offers to Cary@socal.rr.com and Valerie@cary4homes.com</t>
  </si>
  <si>
    <t>SA H7</t>
  </si>
  <si>
    <t>Beautiful Laurel Gate includes Private Park w/ Manicured Lawns Shade Trees Children s Playground Equipment Barbeque Grills &amp; Fabulous Community Pool. 4 BR plus a loft Bonus Room Optional 5th Bedroom . 3 Full Baths including BR &amp; Bath on the Main Floor. Living Room &amp; Entry with 2 Story Vaulted Ceilings &amp; Multi Level Windows. Dining Room. Upgraded Kitchen w/ Solid Wood Cabinets Granite Countertops Stainless Steel Appliances &amp; Center Island. Daily Dining Area. Family Room w/ Fireplace. Master Suite w/ Large Walk-in Closet. Beautifully Designed Master Bath w/ Spa Tub/Shower Shower.Italian Hardwood Flooring. Plantation Shutters. Water Softening System. Recessed Lighting. Dual Pane Windows. Custom Designer Paint. Central A/C. Double Bay Garage w/Direct Access &amp; Custom Cabinets. Private Backyard w/ New Hardscaping &amp; Covered Patio. This home is in the Highly Rated Oxford Academy School District. This Home comes Fully Furnished with all Furniture purchased New in 2010.</t>
  </si>
  <si>
    <t>Orange View</t>
  </si>
  <si>
    <t>P816865</t>
  </si>
  <si>
    <t xml:space="preserve">21 Preserve </t>
  </si>
  <si>
    <t>P816866_SOCAL</t>
  </si>
  <si>
    <t>92591-4584</t>
  </si>
  <si>
    <t>This is a short sale/short pay. Subject to all lien holders conditions and approval. Any commission reduction will be split 50/50 among agents. Low mello Roos. buyer's agent to verify . Property will be 'sold As Is' Condition. Please email offers to sa</t>
  </si>
  <si>
    <t xml:space="preserve">Great Temecula Location Close to Temecula Promanade Shopping Center Close to freeway access. Great Cul-De-Sac Location.5 bedrooms 3 full bathrooms two level home one bedroom and full bathroom down stairs.Double door master suite. Double ovens in the kitchen. Too many amenities to mention all. A must see </t>
  </si>
  <si>
    <t>P816866</t>
  </si>
  <si>
    <t>39889 Longleaf Street</t>
  </si>
  <si>
    <t>P816875_SOCAL</t>
  </si>
  <si>
    <t>Orange And Pch</t>
  </si>
  <si>
    <t>90806-5728</t>
  </si>
  <si>
    <t>THIS IS A SHORT SALE SUBJECT TO LENDER'S APPROVAL PLEASE SUBMIT YOUR OFFER SUBJECT TO INTERIOR INSPECTION. Buyer s or selling agent to verify permits. Please email offers loan approval and proof of funds to ndasanchez@yahoo.com</t>
  </si>
  <si>
    <t>GREAT LOCATION PERFECT FOR A LARGE FAMILY</t>
  </si>
  <si>
    <t>P816875</t>
  </si>
  <si>
    <t>1342 E Wesley Drive</t>
  </si>
  <si>
    <t>P816878_SOCAL</t>
  </si>
  <si>
    <t xml:space="preserve">S Of South St / East Of Atlan </t>
  </si>
  <si>
    <t>90805-5430</t>
  </si>
  <si>
    <t>simon4re@gmail.com</t>
  </si>
  <si>
    <t>PQUINSIM_SOCAL</t>
  </si>
  <si>
    <t>Simon Quinones</t>
  </si>
  <si>
    <t>714-875-2721</t>
  </si>
  <si>
    <t>Agents call listing agent. For quicker response please text agent. Monday thru friday 5p.m to 8p.m to show. Weekends easy showing. Please call agent first. Sellers motivated. Property sold as is. Thank you for showing. All offers to be be screened by Kath</t>
  </si>
  <si>
    <t>Don't miss this great home. Nice landscape in front and back of the house. Remodeled 3 bedroom and 2 bathrooms. Nice entry with vaulted ceiling in living room. All bedrooms with new drywalls new base boards nice refinished hardwood floors through out. Home has beed re-wired throughout network ready cat 6 wiring for internet. Recess lighting through out.Kitchen features upgraded covered cabinets and more. Master bedroom bathroom with upgraded tiles. Smooth ceilings through out. May have up 3 cars on the drive way not including the 2 car garage. Its a must see.</t>
  </si>
  <si>
    <t>ZLUCKPAM_SOCAL</t>
  </si>
  <si>
    <t>P816878</t>
  </si>
  <si>
    <t xml:space="preserve">5490 California Ave </t>
  </si>
  <si>
    <t>P816881_SOCAL</t>
  </si>
  <si>
    <t>92701-5640</t>
  </si>
  <si>
    <t>Drive by only please write offers subject to interior inspection. Please email offers to androjc@aol.com or fax to 714-549-9793. WE HAVE MULTIPLE OFFERS AND OFFERS KEEP COMING IN. WE ARE REVIEWING OFFERS. THANKS FOR YOUR PATIENCE</t>
  </si>
  <si>
    <t>P816881</t>
  </si>
  <si>
    <t xml:space="preserve">522 S Broadway </t>
  </si>
  <si>
    <t>P816883_SOCAL</t>
  </si>
  <si>
    <t>Fairlynn/Esperanza</t>
  </si>
  <si>
    <t>Use Google Maps or Mapquest</t>
  </si>
  <si>
    <t>92886-6735</t>
  </si>
  <si>
    <t>homes@deloresdavila.com</t>
  </si>
  <si>
    <t>800-562-1219</t>
  </si>
  <si>
    <t>PDAVIDEL_SOCAL</t>
  </si>
  <si>
    <t>714-234-4922</t>
  </si>
  <si>
    <t>Delores Davila</t>
  </si>
  <si>
    <t>PB16484_SOCAL</t>
  </si>
  <si>
    <t>Right Move Real Estate</t>
  </si>
  <si>
    <t>ATTENTION AGENTS Please Call Tenant Johnny Ausmus 714-267-9500 at least 1 hour before showing. Leave a message and go direct after 1 hour. Tenant is cooperative with notice. This is a short sale and subject to lender approval Brokerage fees split 50</t>
  </si>
  <si>
    <t xml:space="preserve">Short Sale Great Starter home in Yorba Linda Priced to sell fast Great Neighborhood with Clubhouse Pool and Tennis Courts. Home has many upgrades A must see </t>
  </si>
  <si>
    <t>EYANGTER_SOCAL</t>
  </si>
  <si>
    <t>WODG</t>
  </si>
  <si>
    <t>P816883</t>
  </si>
  <si>
    <t>19961 Wildwood Court</t>
  </si>
  <si>
    <t>P816891_SOCAL</t>
  </si>
  <si>
    <t>POW</t>
  </si>
  <si>
    <t>Poway</t>
  </si>
  <si>
    <t>Lk Poway Rd &amp; El Camino</t>
  </si>
  <si>
    <t>Paseo Valle Alto</t>
  </si>
  <si>
    <t>92064-2165</t>
  </si>
  <si>
    <t>HUGE HOME &amp; LOT FOR THE MONEY but needs TLC. Home has some amazing features but does lack some items. There is no pool equipment or air conditioning and the yard needs some serious maintenance. Price is based on current condition and is subject to short sale approval.</t>
  </si>
  <si>
    <t>P816891</t>
  </si>
  <si>
    <t xml:space="preserve">13792 Paseo Valle Alto </t>
  </si>
  <si>
    <t>IS IU LU1</t>
  </si>
  <si>
    <t>P816895_SOCAL</t>
  </si>
  <si>
    <t xml:space="preserve">Beach Blvd. &amp; Garden Grove Bl </t>
  </si>
  <si>
    <t>North on Beach Blvd. right on Garden Grove Blvd. first right is Coast make a right Coast dead ends at Larson. Make a left on Larson home on left hand side and down driveway behind unit 8051.</t>
  </si>
  <si>
    <t>92844-1052</t>
  </si>
  <si>
    <t>Larson Park</t>
  </si>
  <si>
    <t>Back up offer only Must call owner first before showing. This is a short sale but your commission isn't subject to bank approval. Before you write an offer you MUST go to http //www.shermansmith.com/shortsaleoffer for more details on how to write an offe</t>
  </si>
  <si>
    <t>DG GA GP OT</t>
  </si>
  <si>
    <t>Larson Park townhome privately tucked away in the back of the community. Living room has a cozy brick fireplace separate dining area newer heating &amp; air conditioning. Three good sized bedrooms with cathedral ceilings with ceiling fans and an attached two car garage make this home an exceptional value. Located close to schools freeway and shopping.</t>
  </si>
  <si>
    <t>P816895</t>
  </si>
  <si>
    <t>8055 Larson Avenue</t>
  </si>
  <si>
    <t>P816897_SOCAL</t>
  </si>
  <si>
    <t>Cedar Crest &amp; Golden Rain Rd.</t>
  </si>
  <si>
    <t>Golden Rain Rd. to Cedar Crest</t>
  </si>
  <si>
    <t>90740-4679</t>
  </si>
  <si>
    <t>M5119B</t>
  </si>
  <si>
    <t xml:space="preserve">M5119B </t>
  </si>
  <si>
    <t>S.ahn@yahoo.com</t>
  </si>
  <si>
    <t>Basic one bedroom unit with storage 2 skylights dishwasher bathtub. Drive up parking. Downtown area. Close to Clubhouse health care center pool golf course and gym.</t>
  </si>
  <si>
    <t>P816897</t>
  </si>
  <si>
    <t xml:space="preserve">13670 Cedar Crest </t>
  </si>
  <si>
    <t>Sfr &amp; Triplex</t>
  </si>
  <si>
    <t>605A2</t>
  </si>
  <si>
    <t>P816900_SOCAL</t>
  </si>
  <si>
    <t xml:space="preserve">Between Arrow &amp; Foothill Eas </t>
  </si>
  <si>
    <t>This property is just north of Arrow Blvd behind Fontana Middle School between Sierra Ave &amp; Alder Ave.</t>
  </si>
  <si>
    <t>92335-3915</t>
  </si>
  <si>
    <t>RMH</t>
  </si>
  <si>
    <t>thomas@radiantpg.com</t>
  </si>
  <si>
    <t>877-846-6280</t>
  </si>
  <si>
    <t>562-533-6767</t>
  </si>
  <si>
    <t>BACK ON THE MARKET. The front house is vacant w/ a supra on the gate near the front door. Back 3 units are occupied. Call tenant Isaac at 909-320-0046 for appointment to see back left unit &amp; just knock on other 2 back units. The SFR &amp; the units are on th</t>
  </si>
  <si>
    <t>109x386</t>
  </si>
  <si>
    <t>BACK ON THE MARKET. EXCELLENT CASH-FLOW OPPORTUNITY. 8447 &amp; 8449 Palmetto Ave are both for sale at the listed price as 4 total units House plus Triplex . The single family house in front has 2 624 square feet of living space. This house could easily be separated into 2 units for additional rental income. It features 3 bedrooms 3 bathrooms &amp; 2 fireplaces. The back property has a two-unit duplex &amp; one additional unit. The 1st unit has 3 bedrooms &amp; 1 bathroom the 2nd has 2 bedrooms &amp; 1 bathroom &amp; the 3rd detached unit has 1 bedroom &amp; 1 bath. There's a lot of additional space toward the back of the property w/ tons of potential. This is an excellent cash-flow opportunity for an investor or live in the front house while the back units pay for your mortgage. The seller is currently collecting 3 200 for the back 3 units &amp; he was collecting 1 650 for the house as 2 units 4 850 TOTAL . The seller currently pays all utilities. Possible FHA &amp; conventional 4-Unit financing if needed.</t>
  </si>
  <si>
    <t>PHOOCONN_SOCAL</t>
  </si>
  <si>
    <t>South Tamarind</t>
  </si>
  <si>
    <t>Fontana High</t>
  </si>
  <si>
    <t>Fontana Middle</t>
  </si>
  <si>
    <t>P816900</t>
  </si>
  <si>
    <t>8449 Palmetto Avenue</t>
  </si>
  <si>
    <t>P816901_SOCAL</t>
  </si>
  <si>
    <t>St. Andrews Place</t>
  </si>
  <si>
    <t>North of Florence Blvd. and West of Western Avenue</t>
  </si>
  <si>
    <t>90047-1822</t>
  </si>
  <si>
    <t>TO SHOW email MaximShowing@wedgewood-inc.com. THIS IS NOT A SHORT SALE owned by local sellers. SELLER WILL PAY FOR APPRAISAL AT CLOSE OF ESCROW IF PREFERRED LENDER IS USED. Email OFFERS to maximoffers@wedgewood-inc.com please include Offer Summary Page</t>
  </si>
  <si>
    <t>40x99</t>
  </si>
  <si>
    <t xml:space="preserve">Great location &amp; at the right price Bring your buyers to this unique home right in the heart of Los Angeles. This Spanish home with 2 bedrooms 1 bathroom is completely remodeled from top to bottom. Featuring new flat roof new kitchen cabinets and granite new carpet in the bedrooms new laminated hardwood floor in the living dining and hallway new light fixtures new tile in the kitchen and so much more to list. Amazing living with a cozy fireplace and dining room that leads you into a gorgeous upgraded new kitchen with granite counter-tops and new tile on the floor. Step outside into a beautiful backyard that will make a big impression on your family and friends. In addition there is a bonus room next to back yard that can be used as a family room or big office. Come on agents start submitting all offers this gorgeous place won t last long </t>
  </si>
  <si>
    <t>P816901</t>
  </si>
  <si>
    <t>1855 W 68TH Street</t>
  </si>
  <si>
    <t>Z24 Z17 RL SD</t>
  </si>
  <si>
    <t>Endunit Views</t>
  </si>
  <si>
    <t>OX B04 OW TI</t>
  </si>
  <si>
    <t>P816902_SOCAL</t>
  </si>
  <si>
    <t>Oak Canyon Dr. &amp; Sonora Way</t>
  </si>
  <si>
    <t>Weir Canyon Rd to Oak Canyon Dr Right to Sonora way Right which becomes Cheyenne Cir Left to Arrowhead Way Left . 8303 is at the end of street on the right.</t>
  </si>
  <si>
    <t>92808-2374</t>
  </si>
  <si>
    <t>714-242-7538</t>
  </si>
  <si>
    <t>NO SHOWINGS before 4/3 and then by Appointment Only. DO NOT go direct Spotless with spectacular views fabulous location. No need to preview.</t>
  </si>
  <si>
    <t>VC CV VH MT PA VK GB VE</t>
  </si>
  <si>
    <t xml:space="preserve">Panoramic views of park extend to canyon surrounding foothills city lights End unit townhome 3 bedrooms attached 2 car garage. Main living area offers cozy fireplace and adjacent dining room. Gourmet Kitchen features stainless steel appliances and abundance of cabinets and granite countertops. Master Suite is highlighted by vaulted ceilings walk-in closet. Indoor Laundry is a step-saver. Neutral colors accent the pristine interior. Walking distance to the community pool/spa and park. Perfect for a family or co-owners with Spacious Living Areas surrounded by greenbelts park. Ready to move in. A rare find. Why rent when you can own Call today for a private showing </t>
  </si>
  <si>
    <t>ECARMDIN_SOCAL</t>
  </si>
  <si>
    <t>P816902</t>
  </si>
  <si>
    <t>8303 E Arrowhead Way</t>
  </si>
  <si>
    <t>M2 M02 DA MR MS M09 M10 WK</t>
  </si>
  <si>
    <t>738B6</t>
  </si>
  <si>
    <t>P816910_SOCAL</t>
  </si>
  <si>
    <t>E of Beach &amp; W of Gilbert go N on Rockledge and E on Vestavia or N on Meadowlark and W on Vestavia</t>
  </si>
  <si>
    <t>Vestavia</t>
  </si>
  <si>
    <t>90621-1631</t>
  </si>
  <si>
    <t>Bellehurst View Estates</t>
  </si>
  <si>
    <t>The owners are very excited and willing to accommodate showings but an alarm system and pets will make appointments necessary. CALL ME 714 343 1727 AND i WILL DO MY BEST Advance notice will be very helpful Generally Fridays and any time after 2 30 p</t>
  </si>
  <si>
    <t>1R DG DR GT 1G GA 1L</t>
  </si>
  <si>
    <t>CV VH PV VE</t>
  </si>
  <si>
    <t xml:space="preserve">Truly does not get any better than this one of a kind beauty Located at the end of a cul de sac near Los Coyotes Country Club in the very desirable Bellehurst View Estates. Pictures do not do this home justice it is a fabulous must see to appreciate property The features are tremendous this home has it all completely remodeled &amp; updated spacious and bright gourmet kitchen 4 bedrooms and 4 bathrooms 2 are Master Retreats skylights an inviting loft enjoy the views formal dining and living rooms that open to a wet bar inside laundry city lights view lovely great room with built in entertainment center - sliding doors lead to the fantastic yard/bbq/firepit/pool/spa and sport court RV parking and you can't miss the gorgeous entry All of the bedrooms are bright and spacious but wait until you see the gorgeous master retreat and walk in closet - curl up in the window seat and enjoy the fireworks. This is a standard sale of a beautiful home by owners who are ready to sell </t>
  </si>
  <si>
    <t>BHVE</t>
  </si>
  <si>
    <t xml:space="preserve">Bellehurst View Est </t>
  </si>
  <si>
    <t>P816910</t>
  </si>
  <si>
    <t>8841 Vestavia Circle</t>
  </si>
  <si>
    <t>UE0 889</t>
  </si>
  <si>
    <t>P816913_SOCAL</t>
  </si>
  <si>
    <t>Beach / El Capitan Way</t>
  </si>
  <si>
    <t>Beach to El Capitan Way turn west to first street on the left off El Capitan Way to the end of the street you will be in the driveway of the listed property.</t>
  </si>
  <si>
    <t>El Ferrol</t>
  </si>
  <si>
    <t>90620-1830</t>
  </si>
  <si>
    <t>The key as now available to show . Call me for showing and I will meet you there to get in.</t>
  </si>
  <si>
    <t>Quiet neighborhood with great view of Knott's tallest rides. Large Avacoto tree in the back. Hardwood floors large driveway capable of RV parking.</t>
  </si>
  <si>
    <t>P816913</t>
  </si>
  <si>
    <t>ZFJ Y32</t>
  </si>
  <si>
    <t>7606 El Ferrol Way</t>
  </si>
  <si>
    <t>SN VTL</t>
  </si>
  <si>
    <t>DW DR A2 RF TC WA GSB K8 MO</t>
  </si>
  <si>
    <t>LR ME TI GB</t>
  </si>
  <si>
    <t>DW Z24 Z25 BS CW MS Z17 RL Z20 FC</t>
  </si>
  <si>
    <t>P816918_SOCAL</t>
  </si>
  <si>
    <t>Loynes Dr</t>
  </si>
  <si>
    <t>CA-1 N turn left onto Loynes Dr turn left onto Costa Del Sol Way turn right onto Cadiz Ln at the traffic circle head left toward Costa Del Rey turn left onto Majorca Cir</t>
  </si>
  <si>
    <t>90803-4814</t>
  </si>
  <si>
    <t>PSCHMIPHY_SOCAL</t>
  </si>
  <si>
    <t>Phyllis Schmidt</t>
  </si>
  <si>
    <t>562-882-8395</t>
  </si>
  <si>
    <t>garinjohnson@firstteam.com</t>
  </si>
  <si>
    <t>562-439-2235</t>
  </si>
  <si>
    <t>PGARINAJ_SOCAL</t>
  </si>
  <si>
    <t>562-279-3662</t>
  </si>
  <si>
    <t>Garin Escalante</t>
  </si>
  <si>
    <t>Easy to show. Please contact listing agents Garin 562 279-3662 or Phyllis 562 882-8395 for an appointment to show anytime at your convenience. We will alert the front gate guard to give you access. Thank you for showing. Well managed HOAs with large cas</t>
  </si>
  <si>
    <t xml:space="preserve">PRICE REDUCTION This Home Located in Prestigious Bay Harbour Gated Community Offers 24 hr Guard Gated Entry 2 Swimming Pools Spas 3 Tennis Courts Walking Greenbelts with Lined Trees and Access to Bay. This Lovely home has a Formal Entry with Custom Glass Door that Leads to Elegant and Spacious Living. Cedar Paneled High Ceilings Add Character to the Living and Family Room. Custom White Maple Shelved Wall Piece Provides Space to Formal Dining Room. A Unique Marble Topped Buffet with Built-In Wine Cooler is Perfect for Entertaining Guests. Upgraded Kitchen with Recessed Ceiling and Lighting Opens to Extended Family Room. 2 Bedrooms and 2 Bathrooms are located upstairs. Private Downstairs Large Master Suite with Sitting Area and Fireplace Opens Up to a Beautiful Patio Area with Tiled Spa and Waterfall. Master Bath with Dual Sinks and Vanity has Jetted Tub and seperate Shower. Home Features New Roof Solar Water and Alarm Security System. This Charming Home is a Must See </t>
  </si>
  <si>
    <t>P816918</t>
  </si>
  <si>
    <t>6243 Majorca Circle</t>
  </si>
  <si>
    <t>P816922_SOCAL</t>
  </si>
  <si>
    <t>Baseline / Daycreek / 15</t>
  </si>
  <si>
    <t>FROM 15 North Exit FOOTHILL LEFT West  DAYCREEK RIGHT SILVER OAK LEFT BRIDLEWOOD RIGHT</t>
  </si>
  <si>
    <t>91739-8804</t>
  </si>
  <si>
    <t>PANKIDHA_SOCAL</t>
  </si>
  <si>
    <t>Anuradha Mehta</t>
  </si>
  <si>
    <t>909-255-9055</t>
  </si>
  <si>
    <t>tutorwhiz1@yahoo.com</t>
  </si>
  <si>
    <t>714-281-5875</t>
  </si>
  <si>
    <t>PB8119_SOCAL</t>
  </si>
  <si>
    <t>Metropolitan Mortgage</t>
  </si>
  <si>
    <t>AGENTS - SHORT SALE HAS BEEN APPROVED READY FOR A QUALIFIED AND SERIOUS BUYER NOW - THIS HOME IS PRICED TO SELL EMAIL OR FAX YOUR BEST OFFER WITH PROOF OF FUNDS AND PREQ TO ANNE AT METROMORTGAGE11@YAHOO.COM OR FAX TO 951 496-3064. BUYERS WIT</t>
  </si>
  <si>
    <t>SHORT SALE IS APPROVED BEAUTIFULLY UPGRADED GRANITE COUNTERS WALK-IN PANTRY 5 BEDRM 4 BATH BONUS RM WARM EARTH TONES DECOR TILE ACCENTS IN MASTER BATH HIS &amp; HERS WALK-IN CLOSETS VAULTED CIELING RECESSED LIGHTING AND MUCH MORE MUST SEE - WON'T LAST BACKYARD IS NOT LANDSCAPED . SHORT SALE HAS BEEN APPROVED LISTED AND PRICED TO SELL CALL AGENT FOR SHOWING INSTRUCTIONS.</t>
  </si>
  <si>
    <t>HHARTXIU_SOCAL</t>
  </si>
  <si>
    <t>P816922</t>
  </si>
  <si>
    <t>12241 Bridlewood Drive</t>
  </si>
  <si>
    <t>Z15 CC HC</t>
  </si>
  <si>
    <t>P816926_SOCAL</t>
  </si>
  <si>
    <t>Lincoln/Olive</t>
  </si>
  <si>
    <t>Lincoln Olive</t>
  </si>
  <si>
    <t>Chartres</t>
  </si>
  <si>
    <t>92805-3272</t>
  </si>
  <si>
    <t>Heritage Place Cottages</t>
  </si>
  <si>
    <t>Please Call or Text for showing. Must Showing Hours 12PM to 6PM. Gate Code 2705. Very nice and clean. There are 2 loans w/same bank. HOA is current. Please email me the offer include FICO Proof of fund Short Sale Addendum. Please text at 714-797-8289 f</t>
  </si>
  <si>
    <t>Gated Community detached two story home in the prestigious neighborhood of Heritage Place. Formal livingroom with a cozy fireplace and vaulted ceilings. Very open bright and airy throughout the property. Upgraded kitchen with granite counters and newer cabinet. Stainless dishwasher microwave and lots of storage. Gas oven and burner. Double vanity in Jack and Jill bathroom as well as in master bathroom. Large master suite w/cathedral ceiling walk-in closet and deep bathtub. Convenient upstairs laundry room w/shelves. Berber carpet and tile in good condition. This community is gated and offers a basketball court playground pool and spa. Close and easy to access 5 57 and 91 freeways shopping malls library parks. Nice and easy to maintain backyard w/ Lemon tree Apple-Guava Tree and more room to plant your own.</t>
  </si>
  <si>
    <t>PSYDNEY_SOCAL</t>
  </si>
  <si>
    <t>HRPC</t>
  </si>
  <si>
    <t xml:space="preserve">Heritage Place Cott </t>
  </si>
  <si>
    <t>P816926</t>
  </si>
  <si>
    <t>405 E Chartres Street</t>
  </si>
  <si>
    <t>P816929_SOCAL</t>
  </si>
  <si>
    <t>Clubview Drive</t>
  </si>
  <si>
    <t>Take Big Bear Blvd to Moonridge to Clubview Drive.</t>
  </si>
  <si>
    <t>Falls Avenue</t>
  </si>
  <si>
    <t>dchefa@gmail.com</t>
  </si>
  <si>
    <t>213-232-3280</t>
  </si>
  <si>
    <t>PCEFDAS_SOCAL</t>
  </si>
  <si>
    <t>Dasaret Cefa</t>
  </si>
  <si>
    <t>213-807-4168</t>
  </si>
  <si>
    <t>INVESTMENT OPPORTUNITY When the house was bought in 1998 the owners/builder were RENTING THE TOP HALF FOR 750 PER NIGHT and living in the two bedroom below. THE TOTAL LAND SQ. FOOTAGE is 10 000 sf however there is another 2500 sf parcel that is</t>
  </si>
  <si>
    <t xml:space="preserve">Beautiful 4 story home on landscaped and Fenced property just STEPS TO Bear Mtn Ski Resort GOLF COURSE at the end of the street. NATIONAL FOREST is right across the street with fantastic hiking trails Hickory floors two story fireplace and LOFT ABOVE. Viking appliances in kitchen with a double stove and granite counter tops Entertain guests at the Huge built in BAR &amp; Sink in the Living Room. There are two nice size bedrooms below with another bathroom. 6 person sauna Outside the door and down the steps takes you to the 2 Bedroom APARTMENT w/ kitchen &amp; bath &amp; private entrance. There is also a LARGE STUDIO/SHOP with 25ft ceilings under the parking pad As is where is some sq ft is unpermitted. Street level parking pad entry is easy during the heavy snow. On a quiet mountain road. CREATE MEMORIES ACQUIRE AS AN INVESTMENT FOR OVERNIGHTERS or own a Graceful home in a beautiful area called Moonridge. OWNER CARRY &amp; LEASE OPTION available REDUCED TO 399 000 </t>
  </si>
  <si>
    <t>P816929</t>
  </si>
  <si>
    <t xml:space="preserve">49288 Falls Avenue </t>
  </si>
  <si>
    <t>P816936_SOCAL</t>
  </si>
  <si>
    <t>Shattuck</t>
  </si>
  <si>
    <t>92866-1741</t>
  </si>
  <si>
    <t>Short Sale subject to lenders approval</t>
  </si>
  <si>
    <t>64x184</t>
  </si>
  <si>
    <t>Three bedroom home located close to Old Town in Orange.</t>
  </si>
  <si>
    <t>P816936</t>
  </si>
  <si>
    <t>176 N Shattuck Place</t>
  </si>
  <si>
    <t>P816939_SOCAL</t>
  </si>
  <si>
    <t>Trabuco/Via Nuez</t>
  </si>
  <si>
    <t>Alicia Prky left onto Jeronimo right onto Los Alisos left onto Via Pimiento right onto Via Cereza right onto Via Roble</t>
  </si>
  <si>
    <t>Via Roble</t>
  </si>
  <si>
    <t>92691-2547</t>
  </si>
  <si>
    <t>Aliso Villas</t>
  </si>
  <si>
    <t>No showings during back up status. Email questions and offers to Nancy@TheOCExperts.com. No faxes. All terms subject to lender approval. Two loans HOA is current. Negotiation fee of 1 included in higher listing side commission. Any reduction in commissi</t>
  </si>
  <si>
    <t>Perfect opportunity for the patient buyer. Cute condo with nice kitchen counters and cabinets private enclosed front patio oversized garage with direct access plus an assigned space. Updated bathroom with pedestal sink ceramic tile flooring walk in closets and more. Private lcoation away from busy street noise.</t>
  </si>
  <si>
    <t>P816939</t>
  </si>
  <si>
    <t xml:space="preserve">26274 Via Roble </t>
  </si>
  <si>
    <t>P816940_SOCAL</t>
  </si>
  <si>
    <t>OAKMONT TO S . FAIRFIELD</t>
  </si>
  <si>
    <t>S.Faifield</t>
  </si>
  <si>
    <t xml:space="preserve">55AM6 </t>
  </si>
  <si>
    <t>NICE CLEAN BASIC CORNER GREAT LOCATION.CALL US REGARDING RULES AND REGULATIONS WE ARE THE EXPERTS</t>
  </si>
  <si>
    <t>BASIC 2 BEDROOM CORNER DRIVEUP GOOD LOCATION  NICE CLEAN UNIT WITH ENCLOSED FRONT PATIO SIDE PATIO IS COVERED.WOOD FLOOR IN LIVING ROOM</t>
  </si>
  <si>
    <t>P816940</t>
  </si>
  <si>
    <t xml:space="preserve">13421 S.Faifield </t>
  </si>
  <si>
    <t>DW A2 RF GB GC K8 K3</t>
  </si>
  <si>
    <t>LT B08</t>
  </si>
  <si>
    <t>M01 FB MS M08 WK</t>
  </si>
  <si>
    <t>K01 GK K03 K08</t>
  </si>
  <si>
    <t>800C1</t>
  </si>
  <si>
    <t>P816942_SOCAL</t>
  </si>
  <si>
    <t>Villa Park Rd</t>
  </si>
  <si>
    <t>Katella east and make a left on Center then turn right on Edgewood and right on Jerome.</t>
  </si>
  <si>
    <t>92861-4539</t>
  </si>
  <si>
    <t>ron@ocsignatureproperties.com</t>
  </si>
  <si>
    <t>714-396-7295</t>
  </si>
  <si>
    <t>Ronald Accornero</t>
  </si>
  <si>
    <t>Ice maker does not work</t>
  </si>
  <si>
    <t>120x180</t>
  </si>
  <si>
    <t>Save Energy with one year old solar panels and save almost 4000 per year. Bar off entry with Marble counter. Built in Sub-Zero refrigerator newer oak cabinets in kitchen new doors windows all dual pane  Patio cover made of Aluminum with wood texture Master bath also has new cabinets and travertine counters. Extra baths have been remodeled and all have low flow toilets and all new fixtures. Attic has drop down ladder and storage area. Large back yard fully enclosed has built in barbeque with gas hookup sparkling pool with safety net and pool heater. Garage has cabinets with storage area.</t>
  </si>
  <si>
    <t>P816942</t>
  </si>
  <si>
    <t>10431 Jerome Street</t>
  </si>
  <si>
    <t>P816946_SOCAL</t>
  </si>
  <si>
    <t>N/Pioneer E/Sunny Ridge</t>
  </si>
  <si>
    <t>From Gilbert go west on Pioneer north on Sunny Ridge. Turn right onto Farview and then right onto Baronet</t>
  </si>
  <si>
    <t>92833-1501</t>
  </si>
  <si>
    <t>An offer had been submitted and buyer walked. Bank is looking for a 630 000 offer with no termite repairs. Report of 3/12 shows appoximately 8 000 in section 1 work. Short sale with all terms including commission subject to lender approval. Any reduc</t>
  </si>
  <si>
    <t xml:space="preserve">Welcome home to your spacious light and bright home with a spectacular 13 175 sq ft lot on a wonderful cul de sac. Formal entry opens to a grand living room. Steps up to formal dining area just off of the large kitchen and nook. Entertain in style with the massive family room with a fireplace full bar and a sliding door to the parklike backyard offering covered patios big grassy area terraced orchard area plus a koi pond Enlarged floorplan owners added approximaltey 200 square feet is open and inviting and offers the benefit of a large downstairs bedroom and bath. Upstairs offers a giant master suite with a viewing deck. There are also 2 additional large bedrooms and a large bath. Excellent location with much sought after schools - Sunny Hills High. Home is original conditon and has been well cared for. Updates would make it fabulous Here is a great opportunity to create your showplace. Priced as a great value </t>
  </si>
  <si>
    <t>C99654_SOCAL</t>
  </si>
  <si>
    <t>P816946</t>
  </si>
  <si>
    <t>1506 Baronet Place</t>
  </si>
  <si>
    <t>P816947_SOCAL</t>
  </si>
  <si>
    <t>Monte Vista / Grand</t>
  </si>
  <si>
    <t>According to Thomas Guide.</t>
  </si>
  <si>
    <t>91762-5230</t>
  </si>
  <si>
    <t>ANDYNUPHUNG@YAHOO.COM</t>
  </si>
  <si>
    <t>PPHUNVIT_SOCAL</t>
  </si>
  <si>
    <t>Vittorio Phung</t>
  </si>
  <si>
    <t>626-890-9864</t>
  </si>
  <si>
    <t>This is a short sale. All terms conditions and commissions are subject to lender's approval. Commission will be split 50/50. All dedictions will be split 50/50. Property is currently tenant occupied. Drive By Only - please do not disturb tenant or agent</t>
  </si>
  <si>
    <t>Great property located in a quiet street. HURRY AND SHOW. This is one property you shouldn't miss.</t>
  </si>
  <si>
    <t>P816947</t>
  </si>
  <si>
    <t>11243 Greenwood Way</t>
  </si>
  <si>
    <t>P816950_SOCAL</t>
  </si>
  <si>
    <t>Holder/ Cerritos</t>
  </si>
  <si>
    <t>Cerritos to Holder Myra Carlotta to Corinne.</t>
  </si>
  <si>
    <t>90620-4513</t>
  </si>
  <si>
    <t>TheBiglerGroup@aol.com</t>
  </si>
  <si>
    <t>PBULSAND_SOCAL</t>
  </si>
  <si>
    <t>562-221-5659</t>
  </si>
  <si>
    <t>Andrea Bigler</t>
  </si>
  <si>
    <t xml:space="preserve">Short sale all terms conditions and commissions are subject to lender approval. Only 1 loan. Please call seller first and give at least 1 hour notice. Pets on property in garage. Great house </t>
  </si>
  <si>
    <t>Upgraded Buena Park home featuring recessed lighting throughout wood laminate and tile flooring moldings smooth ceilings and newer dual pane windows. Open floor plan perfect for entertaining and upgraded bathrooms. Move in ready on a quiet cull de sac in a lovely Buena Park neighborhood. Large backyard with covered patio area and block wall privacy.</t>
  </si>
  <si>
    <t>PCUDERHO_SOCAL</t>
  </si>
  <si>
    <t>P816950</t>
  </si>
  <si>
    <t>6525 Corinne Circle</t>
  </si>
  <si>
    <t>P816951_SOCAL</t>
  </si>
  <si>
    <t>Off of Newport Ave. East on Foothill Blvd.</t>
  </si>
  <si>
    <t>92705-2482</t>
  </si>
  <si>
    <t>Call Cary 714-960-2449 for Details</t>
  </si>
  <si>
    <t>Fabulous View Lot. Mark Singer Contempory Home. Construction nearly completed. Approved plans call for 7 Bedrooms and 6 Baths. 2 Bedrooms 2 Baths office and In-Home Theater on Main Floor. Dining Area Terraces and Patio. Panoramic 360 degree view of Catalina Island city light mountain Coastline and Ocean view on clear day. Situated among Millions Dollar Homes in the prestigious Lemon Heights area.</t>
  </si>
  <si>
    <t>P816951</t>
  </si>
  <si>
    <t>11569 Skyline Drive</t>
  </si>
  <si>
    <t>P816955_SOCAL</t>
  </si>
  <si>
    <t>Bryan/Rubicon</t>
  </si>
  <si>
    <t>North of Bryan and West of Culver enter through gate off of Montelena</t>
  </si>
  <si>
    <t>Zuma</t>
  </si>
  <si>
    <t>92602-2444</t>
  </si>
  <si>
    <t>Vintners Reserve</t>
  </si>
  <si>
    <t>TO SHOW. Appointment Only. Please email all questions and offers by email to samkimteam@yahoo.com. Please email listing office to show or if last minute call 714-856-7733. After appointment there will be lockbox on door. Price and commission subje</t>
  </si>
  <si>
    <t xml:space="preserve">Amazing home in a gated community with numerous upgrades custom tile flooring plantation shutters and blinds throughout surround sound through entire home recessed lighting crown molding. An exquisite courtyard. Too many amenities to list you must see it. Home is a Duplex single family residence with one attached common wall </t>
  </si>
  <si>
    <t>VINR</t>
  </si>
  <si>
    <t>P816955</t>
  </si>
  <si>
    <t xml:space="preserve">7 Zuma </t>
  </si>
  <si>
    <t>P816963_SOCAL</t>
  </si>
  <si>
    <t>Merlot</t>
  </si>
  <si>
    <t>92308-5860</t>
  </si>
  <si>
    <t>Drive by only Do not disturb Tenants. Offer subject to interior inspection. This is a Short Sale price terms conditions and commission subject to lender written approval. Please call Dong Vo 714-713-6351 for more info. Send offer to pvodong@yahoo.c</t>
  </si>
  <si>
    <t>Lvovely Apple Valley Home in nice neighborhood. Single story with 2 570 square foot. 5 beds and 3 baths.</t>
  </si>
  <si>
    <t>PEVONNGU_SOCAL</t>
  </si>
  <si>
    <t>P816963</t>
  </si>
  <si>
    <t>21215 Merlot Lane</t>
  </si>
  <si>
    <t>DW A2 TC GC FSG MO</t>
  </si>
  <si>
    <t>CC FC SD</t>
  </si>
  <si>
    <t>P816970_SOCAL</t>
  </si>
  <si>
    <t>Nohl Ranch / Covered Wagon</t>
  </si>
  <si>
    <t>Nohl Ranch to Covered Wagon left on Brighton right on Golden Sky</t>
  </si>
  <si>
    <t>EHARVSHE_SOCAL</t>
  </si>
  <si>
    <t>Sheila Harvey</t>
  </si>
  <si>
    <t>714-665-7110</t>
  </si>
  <si>
    <t>kimh@sevengables.com</t>
  </si>
  <si>
    <t>PHARVKIM_SOCAL</t>
  </si>
  <si>
    <t>714-608-4618</t>
  </si>
  <si>
    <t>Kimberly Harvey</t>
  </si>
  <si>
    <t>714-665-7105</t>
  </si>
  <si>
    <t>Property sold on a one party show.</t>
  </si>
  <si>
    <t>CV VH MT PA VE</t>
  </si>
  <si>
    <t>Beautiful single story view home in Carriage Hills. Model perfect and ready to move into. Remodeled kitchen and bathrooms newer wood floors newer windows and doors designer paints and more City lights and mountain views from the family room master bedroom and lovely backyard. Third bedroom is currently used as an office with built-ins.</t>
  </si>
  <si>
    <t>PTHORLAU_SOCAL</t>
  </si>
  <si>
    <t>CRHL</t>
  </si>
  <si>
    <t>Imperial Elementary</t>
  </si>
  <si>
    <t>P816970</t>
  </si>
  <si>
    <t>530 S Golden Sky Lane</t>
  </si>
  <si>
    <t>P816975_SOCAL</t>
  </si>
  <si>
    <t>Contact Office</t>
  </si>
  <si>
    <t>Contact Office for Direction.</t>
  </si>
  <si>
    <t>92507-5125</t>
  </si>
  <si>
    <t>Please bring your offers. The property is vacant. Combo box is at the property. Please call listing agent to get the combo numbers. Se it NOW SUBJECT TO LENDER'S APPROVAL OF SHORT PAYOFF. HOME SOLD IN IT'S PRESENT CONDITION. Price and compensation subjec</t>
  </si>
  <si>
    <t xml:space="preserve">Approved Short Sale at 117K. Buyer walked. Beautiful 3 bedrooms 2 baths Single Family Home with 2 attached garage. Great opportunity for the investors </t>
  </si>
  <si>
    <t>P816975</t>
  </si>
  <si>
    <t>2290 10TH Street</t>
  </si>
  <si>
    <t>P816976_SOCAL</t>
  </si>
  <si>
    <t>Ramona Pkwy</t>
  </si>
  <si>
    <t>605 FWY Exit Ramona and go east turn lef on Stewart</t>
  </si>
  <si>
    <t>91706-3155</t>
  </si>
  <si>
    <t>Stewart Ave</t>
  </si>
  <si>
    <t>PPEREZMA_SOCAL</t>
  </si>
  <si>
    <t>Maria Perez</t>
  </si>
  <si>
    <t>luchigev@hotmail.com</t>
  </si>
  <si>
    <t>562-298-4625</t>
  </si>
  <si>
    <t>PBALBER_SOCAL</t>
  </si>
  <si>
    <t>562-761-3331</t>
  </si>
  <si>
    <t>BertaLuchi Balcazar</t>
  </si>
  <si>
    <t>Supra Lock Box will be installed 4/14/2012 after 3 pm.Short Sale subject to lender approval that includes all terms conditions and commissions. We have hired a third party negotiator listing and selling agent will split that fee.</t>
  </si>
  <si>
    <t>Nice tri-level condo. Good size bedrooms 2 car garage attached.</t>
  </si>
  <si>
    <t>P816976</t>
  </si>
  <si>
    <t xml:space="preserve">4000 Stewart Ave </t>
  </si>
  <si>
    <t>P816980_SOCAL</t>
  </si>
  <si>
    <t>N. Faifield</t>
  </si>
  <si>
    <t>ST ANDREWS N. LEFT ON OAKMONT  N. FAIFILED CORNER 177L</t>
  </si>
  <si>
    <t>90740-3691</t>
  </si>
  <si>
    <t>177LM8</t>
  </si>
  <si>
    <t xml:space="preserve">177LM8 </t>
  </si>
  <si>
    <t>NIVW CLEAN CORNER UNIT CALL US REGARDING G.R.F. AND MUTUAL C.C&amp; R'S WE ARE THE EXPERTS FOR OVER 17 YEARS</t>
  </si>
  <si>
    <t>FULLY EXPANDED CORNER 2 BEDROOM MASTER BEDROOM WITH WALKIN CLOSET. FORMAL DINING ROOM TWO SKYLIGHTS WALKIN SHOWER.NEW KITCHEN COUNTER SINK.WOOD FLOOR IN LIVING ROOM WASHER DRYER NEW FLAT COOKTOP.A.C. HEAT PUMP.PRIVATE YARD JUST PAINTED.DRIVE UP PARKING .L.W. IS A RESORT LIKE SENIOR COMMUNITY WITH MANY AMENITIES FREE GOLF  AND HEALTH CLUB ALSO HEATED POOL AND SPA.</t>
  </si>
  <si>
    <t>P816980</t>
  </si>
  <si>
    <t xml:space="preserve">1261 S Oakmont Rd </t>
  </si>
  <si>
    <t>HW PH</t>
  </si>
  <si>
    <t>P816981_SOCAL</t>
  </si>
  <si>
    <t>W/ La Mirada Blvd. N/ Alondra</t>
  </si>
  <si>
    <t>90638-5303</t>
  </si>
  <si>
    <t>714-446-0884</t>
  </si>
  <si>
    <t>This is a standard sale. Please contact tenant Mrs. Cho to make an appointment at 213-909-2227. She is available between 9 AM- 6PM. There will be Supra on water pipe. Tenant is usually at home so please ring the bell first then wait for her. Please take</t>
  </si>
  <si>
    <t>Upgraded house. Master bedroom with separate bath. Custom add on family room with fireplace. Another fireplace in living room. Double detached garage with RV acess. Private back yard like setting with 2 patios. Newer Airconditioning and foreced air system and copper plumbing. This is fully ready to move in.</t>
  </si>
  <si>
    <t>P816981</t>
  </si>
  <si>
    <t>15274 Hayford Street</t>
  </si>
  <si>
    <t>P816985_SOCAL</t>
  </si>
  <si>
    <t>W/Euclid S/Broadway</t>
  </si>
  <si>
    <t>From 5 Fwy exit South Euclid.Go south on Euclid to Orange turn Right home is on the left hand side.</t>
  </si>
  <si>
    <t>92804-2640</t>
  </si>
  <si>
    <t>rgonchar@hotmail.com</t>
  </si>
  <si>
    <t>NGONCRIT_SOCAL</t>
  </si>
  <si>
    <t>Rita Gonchar</t>
  </si>
  <si>
    <t>714-883-7653</t>
  </si>
  <si>
    <t>STANDARD SALE..Must Call First ..Please call owners first small children they are usually home most of the time if there is no answer leave a message and then use lock box.Please submit offer with FICO scores proof of funds and Pre-approval letter.Buyers</t>
  </si>
  <si>
    <t>60x103</t>
  </si>
  <si>
    <t xml:space="preserve">STANDARD SALE...Great single story home in the heart of Anaheim four bedrooms and two baths newer windows remodeled bathrooms and over-sized drive way covered patio with nice deck off master-bedroom Central air conditioning double attached garage.Eating area off the kitchen and nice Living Room with a lovely Fireplace.This Home is excellent for your first time Buyers. .Walking distance to shopping churches parks and schools.A MUST SEE </t>
  </si>
  <si>
    <t>PBUIPHIL_SOCAL</t>
  </si>
  <si>
    <t>P816985</t>
  </si>
  <si>
    <t>1838 W Orange Avenue</t>
  </si>
  <si>
    <t>P816987_SOCAL</t>
  </si>
  <si>
    <t>compton/hooper ave</t>
  </si>
  <si>
    <t>90011-4418</t>
  </si>
  <si>
    <t>Standart Sale for showing please cal at 562-464-8748</t>
  </si>
  <si>
    <t>Recently Remodeled Home. Features include 4 bed and 2 bath har flooring new carpet ceremic ant tile flooring in kitchen.</t>
  </si>
  <si>
    <t>P816987</t>
  </si>
  <si>
    <t>1434 E 48TH Place</t>
  </si>
  <si>
    <t>P816992_SOCAL</t>
  </si>
  <si>
    <t>Sweet Water</t>
  </si>
  <si>
    <t>Echo Valley</t>
  </si>
  <si>
    <t>92548-9622</t>
  </si>
  <si>
    <t>951-532-2084</t>
  </si>
  <si>
    <t>Property is on permenate foundation. We are in the process of finding out if it is a mobil home or manufactured home and it seems to be on an easement. Current owners have done lots of upgrades beautiful tile floors with design granite counters in kitchen. home sits on almost 10 000 sq ft lot. Call and make an appointment to view sellers are motivated. PLEASE NOTE THERE IS AN ADDITIONAL 700 SQFT THAT SEEMS TO BE UNPERMITTED SO IT MIGHT REQUIRE A CASH OFFER. This is a shortsale and all terms are subject to lender approval.</t>
  </si>
  <si>
    <t>IGRAGBER_SOCAL</t>
  </si>
  <si>
    <t>P816992</t>
  </si>
  <si>
    <t>25877 Echo Valley Road</t>
  </si>
  <si>
    <t>BL OT WD WI</t>
  </si>
  <si>
    <t>DW GC K8 RA MO K3</t>
  </si>
  <si>
    <t>CC Z17 RL DDE SD</t>
  </si>
  <si>
    <t>P816996_SOCAL</t>
  </si>
  <si>
    <t>Tuscola &amp; Mana Rd</t>
  </si>
  <si>
    <t>D street exit from I-15 freeway. RT on D street to Apple Valley Rd.- S ..RT on Tuscola. RT on Mana Rd. LT on Lookout. RT on Big Sky.</t>
  </si>
  <si>
    <t>92307-2174</t>
  </si>
  <si>
    <t>Skyline Home</t>
  </si>
  <si>
    <t>Agents - This is a short sale that is price very competitively and is in excellent condition. Family has young children so please calling listing office to get approval from sellers to schedule your appointment. Sellers are easy to work with. One lender</t>
  </si>
  <si>
    <t xml:space="preserve">Single story pool home on flat 20 000 sq. ft. lot. Exterior features RV parking cul de sac location inground pool that is gated above ground spa covered rear patio and views of the snow capped mountains. Interior is in superb condition. Four bedrooms includes master suite. Three bathrooms. Kitchen has granite counter tops with center island that includes dual sink. Kitchen also has abundant cabinet space and computer work station. Eat in area plus a formal dining room. Family room includes a brick fireplace. Living room currently being used as a game room. Inside laundry. Spacious 3 car garage. Property includes central A/C and ceiling fans. Floor plan is well designed and open for entertaining. What a tremendous value at this intriguing asking price of just 209 000. Worth showing to your pickiest clients Come take a look and your buyers will not be disappointed </t>
  </si>
  <si>
    <t>EMILLMIC_SOCAL</t>
  </si>
  <si>
    <t>Desert Knolls Elementary</t>
  </si>
  <si>
    <t>Granite Hills High School</t>
  </si>
  <si>
    <t>Sitting Bull Academy</t>
  </si>
  <si>
    <t>P816996</t>
  </si>
  <si>
    <t>15321 Big Sky Road</t>
  </si>
  <si>
    <t>1128B3</t>
  </si>
  <si>
    <t>P817004_SOCAL</t>
  </si>
  <si>
    <t>La Casa</t>
  </si>
  <si>
    <t>Rancho Santa Fe to Camino Linda to La Casa</t>
  </si>
  <si>
    <t>92078-5249</t>
  </si>
  <si>
    <t>Country Greens</t>
  </si>
  <si>
    <t>bob@richmondrealtyoc.com</t>
  </si>
  <si>
    <t>949-878-4894</t>
  </si>
  <si>
    <t>PDEMAROB_SOCAL</t>
  </si>
  <si>
    <t>949-307-1425</t>
  </si>
  <si>
    <t>Robert De Malignon</t>
  </si>
  <si>
    <t>PB1429_SOCAL</t>
  </si>
  <si>
    <t>Richmond Realty</t>
  </si>
  <si>
    <t>This ia a rare one right on the Lake San Marcos Executive golf course. Parklike setting. Great views of the course and a green. This is a nice home. This is a short sale and it's BANK APPROVED at 308 750. Won't take long to close Any reduction is commis</t>
  </si>
  <si>
    <t>Very Nice PUD right on the golf course. Only one common wall. Clean</t>
  </si>
  <si>
    <t>P817004</t>
  </si>
  <si>
    <t>1239 La Casa Drive</t>
  </si>
  <si>
    <t>P817006_SOCAL</t>
  </si>
  <si>
    <t>Montecito turn West on Copa de oro Left on Christy.</t>
  </si>
  <si>
    <t>Christy</t>
  </si>
  <si>
    <t>90720-4939</t>
  </si>
  <si>
    <t>This property has a tenant until November. No showings at this time Call agent with questions. 562-252-6604. Please do not disturb occupants. If you have a serious buyer who would take the property with tenant then we could make an appointment for you to</t>
  </si>
  <si>
    <t>89x110</t>
  </si>
  <si>
    <t>OVER 75 000 PRICE REDUCTION. RARE OVERSIZED LOT APPROX.9800SQ.FT/ Features of the property Remodeled Kitchen and Baths RV Parking 2 storage sheds Newly insulated Walls Newer Milgard Low e laminated upgraded windows Covered Patio Large Backyard and Large Side Yard with Gate large enough area on side yard for RV behind gate.Large Formal Living room with Cathedral ceiling Bedrooms with vaulted ceilings. Plenty of room to expand or build your dream home on huge corner lot. Room too build another 2 or 3 car garage and still be able to expand the house.</t>
  </si>
  <si>
    <t>Hopkinson/Weaver</t>
  </si>
  <si>
    <t>P817006</t>
  </si>
  <si>
    <t>12631 Christy Lane</t>
  </si>
  <si>
    <t>BS CC CW RL</t>
  </si>
  <si>
    <t>P817016_SOCAL</t>
  </si>
  <si>
    <t>Superior/ Ticonderoga</t>
  </si>
  <si>
    <t>From PCH turn onto Superior turn left on Ticonderoga</t>
  </si>
  <si>
    <t>92663-2315</t>
  </si>
  <si>
    <t>realtor.tiffany@yahoo.com</t>
  </si>
  <si>
    <t>714-917-3833</t>
  </si>
  <si>
    <t>PTIFFRAM_SOCAL</t>
  </si>
  <si>
    <t>714-235-3889</t>
  </si>
  <si>
    <t>Tiffany Ramirez</t>
  </si>
  <si>
    <t>PB15704_SOCAL</t>
  </si>
  <si>
    <t>Baker Realty Group</t>
  </si>
  <si>
    <t>Property sold 'AS IS' occupied. Marketed with occupant. DO NOT BOTHER TENANT DRIVE BY ONLY.The property is subject to tenant protection laws. Buyer to purchase property with existing tenant through December 2012 for 1500 /mo rent. Seller REQUIRES Buy</t>
  </si>
  <si>
    <t>CL OV VK GB</t>
  </si>
  <si>
    <t>TC IN H7</t>
  </si>
  <si>
    <t>NEWPORT CREST CONDO WITH AN OCEAN VIEW Bright and airy with an open floorplan and is immaculantly clean Feel the ocean breeze from a fully extended deck off the living room. Well maintained and beautifully upgraded with hardwood floors stainless appliances Upgraded bathrooms custom closets kitchen with limestone floors crown moulding and recessed lighting. This 2 bedroom 2.5 bath has a large master bedroom as well as an office/ loft. Association pool spa and tennis courts.</t>
  </si>
  <si>
    <t>P817016</t>
  </si>
  <si>
    <t>207 Columbia Street</t>
  </si>
  <si>
    <t>SJ X32 SHA</t>
  </si>
  <si>
    <t>PP FAL GI IG FHT</t>
  </si>
  <si>
    <t>FR LR EB TI GS GB WN</t>
  </si>
  <si>
    <t>Z15 SUR CC CW</t>
  </si>
  <si>
    <t>B04 LT B08</t>
  </si>
  <si>
    <t>KI GK IL K07 K08</t>
  </si>
  <si>
    <t>P817021_SOCAL</t>
  </si>
  <si>
    <t>Newport/Hyde Park/Bradcliff</t>
  </si>
  <si>
    <t>FROM NEWPORT/CRAWFORD CYN ON NEWPORT TO HYDE PARK LEFT TO BRADCLIFF LEFT LEFT TO HARROGATE LEFT TO THE END OF THE CUL-DE-SAC.</t>
  </si>
  <si>
    <t>Harrogate</t>
  </si>
  <si>
    <t>92705-2353</t>
  </si>
  <si>
    <t>PRICCALB_SOCAL</t>
  </si>
  <si>
    <t>714-734-1127</t>
  </si>
  <si>
    <t>DOGS ON PROPERTY CALL TO ARRANGE SHOWINGS. SELLER CONTROLLED LOCKBOX.</t>
  </si>
  <si>
    <t>140x130</t>
  </si>
  <si>
    <t>DR 1Q CD GA 1L</t>
  </si>
  <si>
    <t>THIS SINGLE STORY SPRAWLING RANCHER IS TUCKED AWAY AT THE END OF A CUL-DE-SAC. THIS BEAUTIFUL HOME SHOULD BE ON THE COVER OF BETTER HOMES AND GARDEN WITH A YARD BLOOMING WITH COLOR THAT IS ACCENTED WITH CUSTOM FOUNTAINS A ROCK PEBBLETEC POOL FEATURING A POUR OVER WATERFALL SPA AN OUTDOOR GAZEBO RETREAT AREA AND AN OUTDOOR KITCHEN. ROSES FLOWERS WINDING WALKWAYS COLORED ACCENT LIGHTING AND LOTS OF LUSH GREEN GRASS MAKE THIS A BACKYARD PARADISE. A BRICK DRIVE LEADS TO A 3 CAR GARAGE. FOLLOW THE BRICK/STONE PATH TO FORMAL LIVING ROOM W/VAULTED CEILINGS CUSTOM FIREPLACE AND CUSTOM TILE FLOORS. THE FORMAL DINING ROOM HAS HUTCH LEADED GLASS AND FRENCH DOORS TO SHOW OFF THE WATER DANCING OFF THE FOUNTAIN. THE GOURMET KITCHEN FEATURES CUSTOM CABINETS GRANITE COUNTERS STAINLESS APPLIANCES INCLUDING A WINE COOLER. A CENTER ISLAND OPENS TO AN EXPANSIVE FAMILY ROOM W/FP. BATHROOMS W/CUSTOM GRANITE VANITIES TUMBLED TRAVERTINE SHOWER AND CUSTOM TILE. CROWN MOLDING &amp; CEILING FANS ADD CHARM</t>
  </si>
  <si>
    <t>SMONGJEF_SOCAL</t>
  </si>
  <si>
    <t>P817021</t>
  </si>
  <si>
    <t>10991 Harrogate Place</t>
  </si>
  <si>
    <t>ALC MAS</t>
  </si>
  <si>
    <t>DW A2 WA GC</t>
  </si>
  <si>
    <t>STO CW RY Z17 RL Z24</t>
  </si>
  <si>
    <t>FF GM G19 G21</t>
  </si>
  <si>
    <t>P817023_SOCAL</t>
  </si>
  <si>
    <t>Lincoln/Knott</t>
  </si>
  <si>
    <t>90620-5672</t>
  </si>
  <si>
    <t>THOUSANDS IN UPGRADES New paint throughout with decorator colors that will go with any furnishings. Drywall throughout. New Baseboards Crown Molding and Window Casings throughout. New Carpeting and new Ceramic Tile in Kitchen Laundry Room and both Bathrooms. All new Appliances in Kitchen plus new Sink and Recessed Lighting in Kitchen. Formica Countertops Upgraded with a Decorator Color. Master Bedroom w/Mirrored Closet Doors and Built-In Drawers. Master Bath with Dual Sinks Garden Tub and separate Shower Stall. Both Shower Stalls Garden Tub and Vanity Countertops in Bathrooms were redone and look like new. Built-in Hutch/China Cabinet and New Light Fixture in Dining Room. Separate Laundry Room. Central Air. Large Cement Porch with wide steps. Three Large Storage Sheds - one attached. Guest Parking across the street. Pride of Ownership senior Park - 55 . Adult children 18 okay. Great Location - Close to shopping and the 91 5 and 605 Freeways.</t>
  </si>
  <si>
    <t>P817023</t>
  </si>
  <si>
    <t xml:space="preserve">6741 Lincoln </t>
  </si>
  <si>
    <t>Www.Pardeehomes.Com</t>
  </si>
  <si>
    <t>P817028_SOCAL</t>
  </si>
  <si>
    <t xml:space="preserve">Bastanchury Rd. &amp; Lakeview Av </t>
  </si>
  <si>
    <t>From Bastanchury Rd. turn onto Krueger Right on Oaklawn Left on Churchill Downs. 2nd home on left hand side.</t>
  </si>
  <si>
    <t>Churchill Downs</t>
  </si>
  <si>
    <t>92886-7032</t>
  </si>
  <si>
    <t>PLUCAND_SOCAL</t>
  </si>
  <si>
    <t>Andrea Lucero</t>
  </si>
  <si>
    <t>714-397-5085</t>
  </si>
  <si>
    <t>04/20 - Now taking back-up offers only. Agents Please Read - Email all showing requests to AndreaL@TNGrealestate.com and please allow 3 hours notice to show. Please do not go without email confirmation from us. DO NOT GO DIRECT. Shown by appointment only</t>
  </si>
  <si>
    <t>Gorgeous Estate Home in The Vista Del Verde Golf Community of Foxfield. Located On A Cul-d-Sac This Home Boasts 3 608 sq ft of Living Space w/ 5 Bedrooms Bonus Room w/ Tech-Center Library Niche &amp; 5 Baths Bonus Room Could Be 6th Bedroom . Chefs Kitchen w/ Granite Countertops &amp; Backsplash Stainless Steel Appliances &amp; Center Island w/ Breakfast Bar. Artisan Laid Tile Floors Downstairs w/ Coordinating Upgraded Carpet &amp; Custom Paint. Whole Home Pre-Wired For Audio Plantation Shutters &amp; Crown Molding Throughout. Formal Living Room w/ Fireplace &amp; French Doors Leading to Courtyard. Master Bedroom w/ French Door Leading to Balcony w/ Peek-a-Boo Views &amp; Dual Walk-In Closets. Master Bathroom w/ Dual Vanities &amp; Jacuzzi Spa Tub. Upstairs Bonus Room w/ Tech Center &amp; Juliette Balcony. Entertainers Backyard w/ BBQ Island Water Feature &amp; Plenty of Room to Entertain. Three Car Garage. Minutes From Black Gold Golf Course &amp; Yorba Linda Country Club. Home to The New YLHS. No HOA &amp; No Mello Roos.</t>
  </si>
  <si>
    <t>Mable Paine Elementary</t>
  </si>
  <si>
    <t>P817028</t>
  </si>
  <si>
    <t>4163 Churchill Downs Drive</t>
  </si>
  <si>
    <t>P817042_SOCAL</t>
  </si>
  <si>
    <t>Willow / Golden / 25th</t>
  </si>
  <si>
    <t>Off Willow at Golden Ave to 25th St. to San Francisco Ave.</t>
  </si>
  <si>
    <t>90806-4152</t>
  </si>
  <si>
    <t>greg.bingham@camoves.com</t>
  </si>
  <si>
    <t>562-415-2614</t>
  </si>
  <si>
    <t>PBINGREG_SOCAL</t>
  </si>
  <si>
    <t>562-335-0145</t>
  </si>
  <si>
    <t>Greg Bingham</t>
  </si>
  <si>
    <t>INTERESTED PARTIES CAN OVERBID ON 7/11/12 AT 9am in Bancruptcy Court at 255 E. Temple St Room 1645 L.A. for a min bid of 364 500. Bidders are required to 1 Bring a Cashiers Check in amt of 10 000 Payable to Brad D Krasnoff Trustee 2 Submit Proof</t>
  </si>
  <si>
    <t>50x170</t>
  </si>
  <si>
    <t>Classic Tudor style home on a quiet street in the historical Wrigley Area. Well designed interior. Entry leads you to the formal living room with coved ceilings and a warm fireplace hardwood floors add to the coziness of this home. The formal dining room has room for a large gathering just steps away from the kitchen. The downstairs master feels like a private wing. The inside laundry room is adjacent to the kitchen. Go up the hardwood staircase to two additional bedrooms with roomy closets and a large bath with corner shower and bathtub. The large lot provides many options for outdoor living and expansion. The two car garage enters off the rear street for additional privace. Parking for an RV or boat is available plus a dog run fruit trees and patios.</t>
  </si>
  <si>
    <t>RSHOABAR_SOCAL</t>
  </si>
  <si>
    <t>P817042</t>
  </si>
  <si>
    <t>2351 San Francisco Avenue</t>
  </si>
  <si>
    <t>FB MA M09</t>
  </si>
  <si>
    <t>P817043_SOCAL</t>
  </si>
  <si>
    <t>Elmwood Ave</t>
  </si>
  <si>
    <t>South of Imperial Hwy. and West of Atlantic Ave.</t>
  </si>
  <si>
    <t>90262-2914</t>
  </si>
  <si>
    <t>janicestupin@hotmail.com</t>
  </si>
  <si>
    <t>PSTUPJAN_SOCAL</t>
  </si>
  <si>
    <t>Janice Stupin</t>
  </si>
  <si>
    <t>626-374-4240</t>
  </si>
  <si>
    <t>Please call Janice Stupin at 626-374-4240 for appointment...DO NOT go direct Make sure door in back Laundry Room is locked both with deadbolt and lock. Tax Records show 3 bathrooms but there are 2. Please submit offers complete with pre-approval proof of</t>
  </si>
  <si>
    <t xml:space="preserve">JUST REDUCED MUST SEE TO APPRECIATE Large Custom Family Home situated in the best area of Lynwood Home includes 5 Bedrooms with downstairs Master Bedroom. Spacious remodeled Kitchen with tiled counters built in dishwasher solid Birch Cabinets and Pantry. Living Room with Fireplace adjacent to Formal Dining Area. Custom ceilings with coordinating paint colors and molding in Living Room and Dining Area. Indoor Laundry Room with sink amd large enough to accommodate freezer and other necessities Adequate area at stair landing could be sitting area or room for a desk. Fruit trees with a grassy area in backyard along with RV Parking available next to detached 2 car Garage. There are also brick walls for privacy Per Seller all remodeling was done with proper Permits. Buyers' responsibility to check with City for all Permits...Home is close to schools shopping and easy access to freeways All this and a Regular Sale Make this one a Must See </t>
  </si>
  <si>
    <t>P817043</t>
  </si>
  <si>
    <t>11128 Harris Avenue</t>
  </si>
  <si>
    <t>P817048_SOCAL</t>
  </si>
  <si>
    <t>Chapman/Valley View</t>
  </si>
  <si>
    <t>west of valley view south of chapman</t>
  </si>
  <si>
    <t>92845-1636</t>
  </si>
  <si>
    <t>Century 21 Chamberlain &amp; Assoc</t>
  </si>
  <si>
    <t>714-875-5336</t>
  </si>
  <si>
    <t>Highly upgraded 3 bed 3 bath townhome. Distressed hardwood floors throughout first floor. Den or family room with bar opens to living room and kitchen was 4th bedroom . Oversized living room with cozy fireplace. Beautifully remodeled kitchen with granite counters new cabinets and dard distressed hardwood floor. Spacious master suite with walk-in wardrobe full bath &amp; vanity dressing area. Second bedroom with fanlight &amp; custom wall art. Third bedroom with fanlight &amp; princess balcony. Huge patio small backyard with large deck &amp; astro turf adjoins home and garage. Newer dual paned vinyl slider &amp; windows throughout. Central heating &amp; air conditioning plus whole house fan. Large 2 car finished garage.</t>
  </si>
  <si>
    <t>P817048</t>
  </si>
  <si>
    <t>12050 Stonegate Lane</t>
  </si>
  <si>
    <t>P817050_SOCAL</t>
  </si>
  <si>
    <t>Golden West/ Bolsa</t>
  </si>
  <si>
    <t>mapquest please</t>
  </si>
  <si>
    <t>92683-6116</t>
  </si>
  <si>
    <t>PB16625_SOCAL</t>
  </si>
  <si>
    <t>Cuong Do Broker</t>
  </si>
  <si>
    <t>Dear Agent Drive by only for now Do not disturb Tenants. Do not call for availability. Offer will be subject to interio and send to buyeroffers@yahoo.com. All terms and conditions including commission subject to lender approval. Buyer to verify all perm</t>
  </si>
  <si>
    <t>Located at Cul de sac. Home need TLC. One room has been converted into 2nd master bedroom. Buyer is to verify all permit.</t>
  </si>
  <si>
    <t>F207019315_SOCAL</t>
  </si>
  <si>
    <t>P817050</t>
  </si>
  <si>
    <t>15151 S Mayberry Circle</t>
  </si>
  <si>
    <t>P817053_SOCAL</t>
  </si>
  <si>
    <t>Lakeshore/Dryden</t>
  </si>
  <si>
    <t>See Map Quest-Google Maps</t>
  </si>
  <si>
    <t>92530-5035</t>
  </si>
  <si>
    <t>roselopezdreamhome@gmail.com</t>
  </si>
  <si>
    <t>714-568-0005</t>
  </si>
  <si>
    <t>PRLOPEZ_SOCAL</t>
  </si>
  <si>
    <t>714-742-5167</t>
  </si>
  <si>
    <t>Rose Lopez-Toribio</t>
  </si>
  <si>
    <t>PB14347_SOCAL</t>
  </si>
  <si>
    <t>RL &amp; Assoc. Real Estate Ser.</t>
  </si>
  <si>
    <t>No waiting. Standard Sale. Show and sale. Owner willing to assist with some closing cost. Appliances will be in by 4-4-12.</t>
  </si>
  <si>
    <t xml:space="preserve">Beautiful 3 bed 2 bath home move in condition. New appliances New paint in and out new laminate floors Granite Countertops new ligth fixtures 10000 sq feet lot 2 car garage drywall and painted too many 'new' items to list. Your Client will love this home </t>
  </si>
  <si>
    <t>PDESJEN_SOCAL</t>
  </si>
  <si>
    <t>P817053</t>
  </si>
  <si>
    <t>16364 Stevens Street</t>
  </si>
  <si>
    <t>P817055_SOCAL</t>
  </si>
  <si>
    <t>between Navajo and algonguin</t>
  </si>
  <si>
    <t>92308-6416</t>
  </si>
  <si>
    <t>Verbally approved at 100 000. This property is on hold do not show. It is specifically drive by only and tenants are NOT TO BE DISTURBED If you have any questions please contact Chris Hospedales or Steve Valdez. Submit all offers to offers@increalesta</t>
  </si>
  <si>
    <t>This is a short sale. Property is a quadruplex in nice quiet area also has 3 garages. Each unit has it's own bathroom with great schools in the Apple Valley Unified School District. This unit won't last long.</t>
  </si>
  <si>
    <t>P817055</t>
  </si>
  <si>
    <t>21607 Nisqually Road</t>
  </si>
  <si>
    <t>P817061_SOCAL</t>
  </si>
  <si>
    <t>Canyon View Dr</t>
  </si>
  <si>
    <t>From Weirick turn left onto Knabe right on Clay Canyon left on Canyon View Dr and right onto Crest View Dr.</t>
  </si>
  <si>
    <t>92883-9117</t>
  </si>
  <si>
    <t>dholt4realestate@yahoo.com</t>
  </si>
  <si>
    <t>PHOLTDAV_SOCAL</t>
  </si>
  <si>
    <t>714-425-1372</t>
  </si>
  <si>
    <t>David Holt</t>
  </si>
  <si>
    <t>Offer was selected on 4/6/2012 and now subject to bank approval. This is a short-sale and there is only one lien holder on the property. All terms/fee/commissions of this sale are subject to lender approval. Any reduction of total gross commission by the</t>
  </si>
  <si>
    <t>Beautiful single story home on a large corner lot with 3 bedrooms and 2 full bathrooms. This great property has an open floor plan with a family room &amp; fireplace kitchen and dining area attached. The formal living room has a built in entertainment center. The yard is big and has plenty of space for entertaining guests.</t>
  </si>
  <si>
    <t>PLANROB_SOCAL</t>
  </si>
  <si>
    <t>P817061</t>
  </si>
  <si>
    <t>8975 Crest View Drive</t>
  </si>
  <si>
    <t>4741H1</t>
  </si>
  <si>
    <t>P817065_SOCAL</t>
  </si>
  <si>
    <t>Big bear blvd to maple to barton to kern</t>
  </si>
  <si>
    <t>3 BEDROOM 1 BATH SEPARATE LAUNDRY ROOM/MUD ROOM WITH SEPARATE ENTRANCE. VAULTED CEILINGS WITH CEDAR T&amp;G. FIREPLACE INSERT AND ENERGY EFFICIENT LIGHTING. HAS FRONT AND BACK DECKS. HANDICAPACCESS TO FRONT ENTRANCE. 3RD BEDROOM CAN EASILY BE CONVERTED BACK INTO A 1 CAR GARAGE.</t>
  </si>
  <si>
    <t>P817065</t>
  </si>
  <si>
    <t>403 Kern Avenue</t>
  </si>
  <si>
    <t>DW A2 RF CO EC MO</t>
  </si>
  <si>
    <t>I9 HW LV KP</t>
  </si>
  <si>
    <t>P817073_SOCAL</t>
  </si>
  <si>
    <t>Mar Vista/Michigan</t>
  </si>
  <si>
    <t>90602-2615</t>
  </si>
  <si>
    <t>agordon@century21jervis.com</t>
  </si>
  <si>
    <t>PGORDOARA_SOCAL</t>
  </si>
  <si>
    <t>562-301-5834</t>
  </si>
  <si>
    <t>Aracely Gordon</t>
  </si>
  <si>
    <t>Easy to show. Please call owners to make an appointment. This sale is contingent upon sellers finding a replacement property and both closing concurrently. Replacement property already found. Call/text AraSELLy 562/301-5834 with any questions. Thank you f</t>
  </si>
  <si>
    <t>87x117</t>
  </si>
  <si>
    <t>You won't be dissapointed in this beautiful Mar Vista Heights Gem with exceptional curb appeal This lovely home showcases the works Catalina Island/city lights views from kitchen/den  manicured front/back yards newer double pane Pella windows plantation shutters crown molding recessed lighting cathedral ceilings copper plumbing newly installed AC/furnace etc. Located in 'AWARD WINNING' Ocean View Elementary School East Whittier City School District. Additionally this gem features 3 bed/2 baths walk-in closet in master bedroom  hardwood floors inside laundry and a spacious kitchen any chef would adore. A built in spa in backyard with plenty of room for entertaining seems to sum 'the works' up. This is definitely a Must See with countless amenities to mention.</t>
  </si>
  <si>
    <t>Ocean View Elementary</t>
  </si>
  <si>
    <t>P817073</t>
  </si>
  <si>
    <t>7929 Michigan Avenue</t>
  </si>
  <si>
    <t>P817085_SOCAL</t>
  </si>
  <si>
    <t>Collins And Glassell</t>
  </si>
  <si>
    <t>Located on Collins near Glassell. Make an immediate right 1st driveway after entering park.</t>
  </si>
  <si>
    <t>92867-5632</t>
  </si>
  <si>
    <t>Home is co-listed with Broker's husband who is a mobile home dealer. Go direct home is vacant. Lock box located on side door code is buy Please make sure to lock up home after viewing. We can help with financing options. Owner may carry the loan with la</t>
  </si>
  <si>
    <t xml:space="preserve">OVER 1700 SQ FT '' TRIPLE WIDE '' . BEST BUY IN COMMUNITY. EX-LARGE MASTER BED ROOM  WALK IN CLOSET HUGE LIVING ROOM  FAMILY ROOM or could make this a 3rd Bedroom FORMAL DINING ROOM  LARGE UTILITY ROOM could be an office  NICE SIDE PORCH and STORAGE SHED. ALL AGE COMMUNITY. VERY NICE LOCATION IN PARK. WALK TO CLUB HOUSE. THIS HOME WON'T LAST THIS HOME IS FULLY UPGRADED IN &amp; OUT. INCLUDING NEW CARPET NEW FLOORING NEW PAINT AND .............. CUSTOM 3RD BED ROOM WILL BE INSTALED if requested AT SELLER EXPENSE. FAMILY PARK  PET WELCOME </t>
  </si>
  <si>
    <t>P817085</t>
  </si>
  <si>
    <t>P817096_SOCAL</t>
  </si>
  <si>
    <t>Between summer creek and landrover and its east of Pin Oak Park</t>
  </si>
  <si>
    <t>93311-2529</t>
  </si>
  <si>
    <t>562-500-4283</t>
  </si>
  <si>
    <t>This property is by appointment only. If you would like to set up an appointment or have any questions please contact agent Chris Fernandez. Submit all offers to offers@increalestatecorp.com</t>
  </si>
  <si>
    <t xml:space="preserve">Beautiful home in the Southwest area of Bakersfield close to shopping centers parks. Wide open floor plan with spacious rooms kitchen bay windows huge backyard with beautiful pool and immaculate landscaping front and back. Huge master bedroom and bathroom with dual fireplace. Built in surround sound. New carpet and new light fixtures will be installed when tenants move out. STANDARD SALE...won't last long </t>
  </si>
  <si>
    <t>P817096</t>
  </si>
  <si>
    <t>8601 Bridlewood Lane</t>
  </si>
  <si>
    <t>P817107_SOCAL</t>
  </si>
  <si>
    <t xml:space="preserve">215 to Scott Rd East to El Centro Ln North </t>
  </si>
  <si>
    <t>92584-7636</t>
  </si>
  <si>
    <t>TBAKACIN_SOCAL</t>
  </si>
  <si>
    <t>Cindy Bakay</t>
  </si>
  <si>
    <t>tvandermyden.kw@gmail.com</t>
  </si>
  <si>
    <t>972-616-5106</t>
  </si>
  <si>
    <t>PVANTIM_SOCAL</t>
  </si>
  <si>
    <t>Timothy Van Dermyden</t>
  </si>
  <si>
    <t>PB13935_SOCAL</t>
  </si>
  <si>
    <t>Timothy Van Dermyden Broker</t>
  </si>
  <si>
    <t>888-454-0073</t>
  </si>
  <si>
    <t>Contact agent 1 hour prior to showing NOT in foreclosure offer subject to SS lender approval. Submit offers via link below https //backup.filesanywhere.com/Dropbox/db.aspx v 896c6b8f5b5faaa9ada1 If you have questions about offer or status call 888-4</t>
  </si>
  <si>
    <t>5 BEDROOMS 3 BATHS 3-CAR GARAGE WITH DIRECT ACCESS LARGE FAMILY KITCHEN ADJOINED WITH SPACIOUS FAMILY ROOM. COME SEE THIS BEAUTY LOCATED IN A WONDERFUL FAMILY NEIGHBORHOOD.</t>
  </si>
  <si>
    <t>P817107</t>
  </si>
  <si>
    <t>32815 El Centro Lane</t>
  </si>
  <si>
    <t>P817116_SOCAL</t>
  </si>
  <si>
    <t>Stonehaven/Dunrobin</t>
  </si>
  <si>
    <t>Yorba Linda Blvd. NORTH on Stonehaven Left on Dunrobin Right on Waterford.</t>
  </si>
  <si>
    <t>92887-2650</t>
  </si>
  <si>
    <t>Brighton Estates</t>
  </si>
  <si>
    <t>sue@suelapeter.com</t>
  </si>
  <si>
    <t>714-202-0066</t>
  </si>
  <si>
    <t>PLAPESUS_SOCAL</t>
  </si>
  <si>
    <t>714-728-9018</t>
  </si>
  <si>
    <t>Susan LaPeter</t>
  </si>
  <si>
    <t>714-524-4160</t>
  </si>
  <si>
    <t>Please fax all offers to 714-202-0066. Owner requests call half an hour prior to showing.</t>
  </si>
  <si>
    <t xml:space="preserve">THIS 3 132 SQ. FT. HOME SITS ON A 45 460 SQ. FT LOT WITH OVER 20 FRUIT TREES AT THE END OF A SMALL QUIET CUL-DE-SAC IT OFFERS A DOWNSTAIRS BEDROOM AND FULL BATH THIS SPACIOUS FLOORPLAN OFFERS TONS OF NATURAL LIGHTING AND LUXURY IDEAL FOR FINE FAMILY LIVING YOU ENTER THROUGH A COVERED ENTRY AND STEP DOWN INTO DRAMATIC TWO-STORY HIGH LIVING ROOM. FAMILY ROOM OFFERS COZY FIREPLACE AND BUILT IN WET BAR LARGE KITCHEN OFFERS RECESSED LIGHTING AND CENTER ISLAND FOR MEAL PREPARATION UPSTAIRS THE MASTER BEDROOM SUITE BOASTS AN INVITING FIREPLACE AND SITTING AREA MASTER BATH CONTAINS HIS AND HERS WALK IN CLOSETS AND A SPA TUB THAT IS SEPARATE FROM THE SHOWER </t>
  </si>
  <si>
    <t>BRIE</t>
  </si>
  <si>
    <t>P817116</t>
  </si>
  <si>
    <t>21665 Waterford Drive</t>
  </si>
  <si>
    <t>P817119_SOCAL</t>
  </si>
  <si>
    <t>Brookhurst At La Palma</t>
  </si>
  <si>
    <t>From 5fwy go to La Palma.</t>
  </si>
  <si>
    <t>Falmouth Ave</t>
  </si>
  <si>
    <t>This is a short sale sold as is.Final price commissions seller concessions termite home warranty etc will be determined by lender and may not be paid by lender/seller and never by the listing agent. Do not call the occupant sight-unseen only make</t>
  </si>
  <si>
    <t>Beautiful home in the Anaheim Shore area clean. H A F A aproved for 250 000 HOA now working in renwall the FHA aproval.</t>
  </si>
  <si>
    <t>ANSH</t>
  </si>
  <si>
    <t>P817119</t>
  </si>
  <si>
    <t xml:space="preserve">1854 Falmouth Ave </t>
  </si>
  <si>
    <t>P817128_SOCAL</t>
  </si>
  <si>
    <t>Main &amp; W.48 th. St.</t>
  </si>
  <si>
    <t>90037-3239</t>
  </si>
  <si>
    <t>W.48TH. St.</t>
  </si>
  <si>
    <t>miriamsanchezbroker@yahoo.com</t>
  </si>
  <si>
    <t>323-838-2904</t>
  </si>
  <si>
    <t>PSANCMIR_SOCAL</t>
  </si>
  <si>
    <t>Miriam Sanchez</t>
  </si>
  <si>
    <t>PB6582_SOCAL</t>
  </si>
  <si>
    <t>Century 2000 Real Estate Corp.</t>
  </si>
  <si>
    <t>626-627-2768</t>
  </si>
  <si>
    <t>This a Short Sale Subject to Lender Approval price commission termite and all other terms to be approved by lender needs cosmetic repairs call Lucy for appointments at 626-627-2768</t>
  </si>
  <si>
    <t>4 bed 3 bath big home for large family close to parks school shopping stores and trasportation</t>
  </si>
  <si>
    <t>P817128</t>
  </si>
  <si>
    <t xml:space="preserve">232 W W.48TH. St. </t>
  </si>
  <si>
    <t>P817138_SOCAL</t>
  </si>
  <si>
    <t>Mill St. / Macy St</t>
  </si>
  <si>
    <t>10 fwy going East Exit Rancho Left on Rancho Left on Mill Left on Macy Right on Huff Huff will become to San Carlo Ave.</t>
  </si>
  <si>
    <t>92324-6845</t>
  </si>
  <si>
    <t>714-912-8208</t>
  </si>
  <si>
    <t>Appointment only Accepting back up offers please call agency with all your questions thank you.</t>
  </si>
  <si>
    <t>P817138</t>
  </si>
  <si>
    <t>613 San Carlo Avenue</t>
  </si>
  <si>
    <t>P817143_SOCAL</t>
  </si>
  <si>
    <t>Euclid &amp; Crecent</t>
  </si>
  <si>
    <t>N Euclid R- On W Crescent R -on Chippewa St R-On Gramercy</t>
  </si>
  <si>
    <t>92801-4543</t>
  </si>
  <si>
    <t>Attention this a short sale all terms and conditions are subject to lenders approval. One loan only with Bank of America sellers owed approximately 225 000.00 . To show call the seller first or e-mail me with the date and time  and I make the appointm</t>
  </si>
  <si>
    <t>SA CB A0 A8</t>
  </si>
  <si>
    <t>Beautiful Two Story condo. Property features 3 bedrooms 2.5 Baths Bright Kitchen Spacious living Room &amp; Laundry Room  &amp; Enclosed Patio . Property was recently renovated. HOA offers to pools and Club House . Subject property is close to Schools Shopping freeways and entertainment. Great for the first time buyers and or the investor. HOA Pays for water. trash Insurance</t>
  </si>
  <si>
    <t>P817143</t>
  </si>
  <si>
    <t>1800 W Gramercy Avenue</t>
  </si>
  <si>
    <t>BZ KJ</t>
  </si>
  <si>
    <t>FOU IG FHT GH SO</t>
  </si>
  <si>
    <t>DW A2 RF TC GC K8 ELB GSB</t>
  </si>
  <si>
    <t>DS B04 B12 OW B09 IB</t>
  </si>
  <si>
    <t>M2 DA MG FB MA</t>
  </si>
  <si>
    <t>LU1 LU2</t>
  </si>
  <si>
    <t>770B7</t>
  </si>
  <si>
    <t>P817145_SOCAL</t>
  </si>
  <si>
    <t>Center And Taft</t>
  </si>
  <si>
    <t>From 55 Fwy Exit Katella head East turn left on Center and turn left on Hillcrest. Home is last house on left.</t>
  </si>
  <si>
    <t>92861-1227</t>
  </si>
  <si>
    <t>Call first make appointment with listing office lockbox will be left out for you with an appointment. As courtesy please give plenty of notice.</t>
  </si>
  <si>
    <t>BEST BUY IN TOWN.HURRY..Fabulous turnkey estate home set on culdesac walk to all schools from this resort. Everything you can imagine in the yard from covered patio to gated pool and spa room to play soccer basketball you name it. Room for lots of vehicles behind secure gates. Even a secret garden for tranquility. The floor plan works for the large or smaller family. Wonderful expansive Master bedroom upstairs with walk in closets lovely Master bath with two person jet air tub travertine tumbled marble maple cabinets.Wonderful open kitchen family room plus extra den. Hard to find a house remodelled to this quality which you can you bring your furniture and sit down and get on with your daily living no remodelling needed here.There is even a second Master bedroom on the ground floor for your in laws or for a family with small children.</t>
  </si>
  <si>
    <t>P817145</t>
  </si>
  <si>
    <t>18212 Hillcrest Circle</t>
  </si>
  <si>
    <t>P817147_SOCAL</t>
  </si>
  <si>
    <t xml:space="preserve">S/ Of Imperial Hwy W/ Of Orr </t>
  </si>
  <si>
    <t>From Foster Rd. head NORTH on Gridley Rd. House will be on your RIGHT.</t>
  </si>
  <si>
    <t>90650-2755</t>
  </si>
  <si>
    <t>40x79</t>
  </si>
  <si>
    <t>Lovely family home in Move-In Condition This 3 bedroom 2 bath beauty features new paint new carpet and newer kitchen cabinets. There is a brick fireplace in the living room wonderful for family gatherings on cold winter nights and a covered front porch to hang out and get to know your neighbors on a warm summer day. Additional features include vinyl windows a separate laundry room and large shed in the backyard set-up for use as a workshop. The location couldn t be more convenient shopping restaurants and Vista Verde Park are all within walking distance. 5 fwy 605 fwy 105 fwy and Metro Station Park and Ride lot are all less than a mile away. This Los Angeles Neighborhood Housing Service property is exclusively available to low and moderate income home buyers.</t>
  </si>
  <si>
    <t>P817147</t>
  </si>
  <si>
    <t>12730 Gridley Road</t>
  </si>
  <si>
    <t>P817148_SOCAL</t>
  </si>
  <si>
    <t>Asuza And Amar</t>
  </si>
  <si>
    <t>Asuza and Amar</t>
  </si>
  <si>
    <t>91744-5238</t>
  </si>
  <si>
    <t>laarniomingo@yahoo.com</t>
  </si>
  <si>
    <t>714-758-1067</t>
  </si>
  <si>
    <t>ZOMINLAA_SOCAL</t>
  </si>
  <si>
    <t>Laarni Omingo</t>
  </si>
  <si>
    <t>B015_SOCAL</t>
  </si>
  <si>
    <t>Pure Gold Realty</t>
  </si>
  <si>
    <t>714-758-1060</t>
  </si>
  <si>
    <t>Call Robert Vivo for the Combo and Alarm code. his number is 562-310-1327.</t>
  </si>
  <si>
    <t>58x120</t>
  </si>
  <si>
    <t>WOW...What a beauty Completely Remodeled. New Roof New Copper Plumbing New Electric Panel and wiring New Kitchen with new cabinets and granite New Hardwood Floors New Doors New Paint inside and out New Bathrooms New tile new tub new vanity and sink New light fixtures Dual pane windows New sprinkler system with timer New ADT security system. New grass front and back New landscaping so much more to list. What a great property your buyers will love it.</t>
  </si>
  <si>
    <t>W73581_SOCAL</t>
  </si>
  <si>
    <t>P817148</t>
  </si>
  <si>
    <t>154 N Sandalwood Avenue</t>
  </si>
  <si>
    <t>P817160_SOCAL</t>
  </si>
  <si>
    <t xml:space="preserve">East Of Atlantic South Of Bi </t>
  </si>
  <si>
    <t>East of Atlantic Ave South of Bixby Rd. On the corner of 37th &amp; Myrtle Ave.</t>
  </si>
  <si>
    <t>90807-4141</t>
  </si>
  <si>
    <t>EZ to show Just give at least an hour notice - Appointment through listing agent - just call Jennifer at 562-208-7730. Tenants would like to stay on...Contingent on sellers purchase already in escrow.</t>
  </si>
  <si>
    <t>Two homes on a lot...Built in 1936 by architect James R. Friend this Spanish Colonial Revival has been owned by only two families. The entry of the main home features the original magnasite flooring spiral staircase and wrought iron railing. From the entry you step down curved steps into the living room which has the original planked and pegged 'Tavern' pattern white oak floors and heavy beams with corbels. Three bedrooms a den and 3 bathrooms are located in the main house. Mahogany doors beamed ceilings coved ceilings Plank Pine sub floors Crane plumbing faucets and fixtures throughout &amp; leaded glass picture window are just a few of the amazing features to this home. The second home was built in 1949 and features two bedrooms &amp; one bath and is over 1100 sq. ft. Lovingly restored and updated these homes are absolutely turn-key. Winner of the Long Beach Heritage Preservation Award 2012 Featured in 'Rejuvenation Catalog Long Beach Magazine and The District Magazine'.</t>
  </si>
  <si>
    <t>P817160</t>
  </si>
  <si>
    <t>901 E 37TH Street</t>
  </si>
  <si>
    <t>P817162_SOCAL</t>
  </si>
  <si>
    <t>Buena Vista/Dressel</t>
  </si>
  <si>
    <t>From Yorba Linda go S. on Rose Drive. Turn Left at Buena Vista. Turn Right on Dressel and Left on Munoz. Turn Right on Granger and Right on Dixon.</t>
  </si>
  <si>
    <t>92870-7206</t>
  </si>
  <si>
    <t>Fieldstone Legends</t>
  </si>
  <si>
    <t>Dixon Pl</t>
  </si>
  <si>
    <t>debbie@debbie-realtor4u.com</t>
  </si>
  <si>
    <t>866-960-4859</t>
  </si>
  <si>
    <t>PHALLDEB_SOCAL</t>
  </si>
  <si>
    <t>714-732-7717</t>
  </si>
  <si>
    <t>Debbie Hall</t>
  </si>
  <si>
    <t xml:space="preserve">Standard Sale not a short sale . Motivated Seller. Please call agent first before going to the home. Please be sure to lock all doors before leaving. Doors have been left unlocked on several occasions Email offers with EMD pre-approval letter </t>
  </si>
  <si>
    <t>SO DG DR CD P08</t>
  </si>
  <si>
    <t xml:space="preserve">STANDARD SALE Beautiful 4 Bedroom/3 Bath home offering 2400 sq.ft. of living space. Cathedral ceilings in living/dining room. Upgraded kitchen w/ granite counters and travertine floors. Recessed lighting and an abundance of cabinets in kitchen. Family room right off kitchen with fireplace. Main floor bedroom/office w/ full bath and inside laundry. 3 bedrooms upstairs with Jack &amp; Jill and large master suite featuring his/her closets and double vanity sinks. Ceiling fans throughout home. Garage offers tons of storage cabinets and overhead storage. This home is MOVE IN READY </t>
  </si>
  <si>
    <t>IMARANAN_SOCAL</t>
  </si>
  <si>
    <t>FLDL</t>
  </si>
  <si>
    <t>Kraemer Jr. High</t>
  </si>
  <si>
    <t>P817162</t>
  </si>
  <si>
    <t>1438 Dixon Pl Place</t>
  </si>
  <si>
    <t>P817169_SOCAL</t>
  </si>
  <si>
    <t>N/Orange W/Moody</t>
  </si>
  <si>
    <t>90630-2800</t>
  </si>
  <si>
    <t>sarahhuh75@gmail.com</t>
  </si>
  <si>
    <t>PHUHSARA_SOCAL</t>
  </si>
  <si>
    <t>Sarah Huh</t>
  </si>
  <si>
    <t>714-869-6849</t>
  </si>
  <si>
    <t>EASY TO SHOW CALL TO AGENT FIRST 714-869-6849 STANDARD SALE NOT A SHORT SALE OR R.E.O. .SELLER'S VERY MOTIVATED.BUYER/BUYER'S AGENT TO VERIFY AND SATISFY THEMSELVES REGARDING SQUARE FOOTAGE/LOT SIZE/ASSOCIATION DUES.SEND ALL OFFERS WITH PREQUAL LETTER P</t>
  </si>
  <si>
    <t>60x296</t>
  </si>
  <si>
    <t>TWO-STORY BEAUTY-SINGLE FAMILY HOME WITH 3 BEDROOMS AND 2.5 BATHS CATHEDRAL-CEILING ENTRY TO LVG RM THEN ENTERS TO DINING RM AREA CLOSE TO OPEN-SPACE KITCHEN LOTS OF LIGHT THROUGHT HAS FAMILY ROOM/ENTERTAITMENT CENTER AREA WITH INSIDE LAUNDRY ROOM CLOSE TO 2-CAR-GARAGE CLOSE TO BEST HIGH SCHOOL OXFORD IN CYPRESS DISTRICT CLOSE TO CYPRESS COLLEGE/PARKS&amp;BUSSINESS</t>
  </si>
  <si>
    <t>Landel</t>
  </si>
  <si>
    <t>P817169</t>
  </si>
  <si>
    <t>9481 Arbor Lane</t>
  </si>
  <si>
    <t>PC OT LQ</t>
  </si>
  <si>
    <t>AT FF FY LR FS WI</t>
  </si>
  <si>
    <t>P817170_SOCAL</t>
  </si>
  <si>
    <t>East Whittier Blvd North Santa Gertrudes Left Arbela.</t>
  </si>
  <si>
    <t>90603-1207</t>
  </si>
  <si>
    <t xml:space="preserve"> 45 hoa dues are voluntary. Please allow 24 hour notice if possible for showings. Call Listing Agent for appointment. Square Footage is per Seller Tax Roll states 2 620 sq.ft. Seller states the pool table will remain. Other furniture may be available</t>
  </si>
  <si>
    <t>112x195</t>
  </si>
  <si>
    <t>A HOME WITH A TENNIS COURT A RARE FIND IN THE FRIENDLY HILLS. Custom built contemporary home nestled in the hills of Friendly Hills. A great setting for entertaining family and friends. Formal entry opens to the living room and dining room. Formal dining room has a spectacular window overlooking a pleasant view. Step down living room has an adjoining balcony. Spacious kitchen has an eating area and sliding doors to the patio area. Family room includes a fireplace and a bar. There is an enclosed atruim with a skylight. The terraced backyard has a tennis court large pool above ground spa sitting areas and more.</t>
  </si>
  <si>
    <t>P817170</t>
  </si>
  <si>
    <t>15815 Arbela Drive</t>
  </si>
  <si>
    <t>DN LR MB GS</t>
  </si>
  <si>
    <t>PC OT PQ TR</t>
  </si>
  <si>
    <t>CJ COF CW</t>
  </si>
  <si>
    <t>LI BF LR SY</t>
  </si>
  <si>
    <t>P817171_SOCAL</t>
  </si>
  <si>
    <t>Ridgeline/Spyglass</t>
  </si>
  <si>
    <t>San Joaquin Hills to Spyglass Hills to Ridgeline. Guard gated community.</t>
  </si>
  <si>
    <t>92660-6812</t>
  </si>
  <si>
    <t>Harbor Ridge Custom</t>
  </si>
  <si>
    <t>Limited showings. Please contact listing agent - Christine Donovan at 714-319-9751 for details. Experienced short sale broker. All terms price conditions &amp; commission subject to lender approval. Sold as is. No warranties of any kind express or implied</t>
  </si>
  <si>
    <t>BV IV CV VN CL OV PA VW</t>
  </si>
  <si>
    <t>This lovely Harbor Ridge custom Tudor estate offers an awe inspiring view that combines an ocean view bay view Catalina view and city lights view in a single home from the kitchen living areas master bedroom and secondary bedroom. If you are looking for a view you have found your new home. In addition to the incredible view this home has 5 bedrooms 7 bathrooms a library formal living and dining rooms a large bonus/media room in the basement and additional den off of one of the bedrooms and numerous fireplaces including one in the master bedroom. The master bedroom features a large tub that is set perfectly to take advantage of the views and also includes a steam shower. All bedrooms are ensuite with their own baths. The kitchen has been remodeled with granite a Thermador oven and Subzero fridge. The impressive entry way gives a glimpse of the views beyond. If a view home is your dream home this is a must see.</t>
  </si>
  <si>
    <t>U12232_SOCAL</t>
  </si>
  <si>
    <t>HRCS</t>
  </si>
  <si>
    <t>P817171</t>
  </si>
  <si>
    <t xml:space="preserve">9 Crestwood </t>
  </si>
  <si>
    <t>SJ X40 X39</t>
  </si>
  <si>
    <t>FR RF5 I4</t>
  </si>
  <si>
    <t>DW A2 EF WA ST6 GSB CO K8 SC FZ</t>
  </si>
  <si>
    <t>GR PH MB OT</t>
  </si>
  <si>
    <t>P817179_SOCAL</t>
  </si>
  <si>
    <t>Peyton &amp; Glen Ridge</t>
  </si>
  <si>
    <t>see mapquest.com</t>
  </si>
  <si>
    <t>91709-2563</t>
  </si>
  <si>
    <t>joanna4re@yahoo.com</t>
  </si>
  <si>
    <t>714-463-3628</t>
  </si>
  <si>
    <t>PSANDJOA_SOCAL</t>
  </si>
  <si>
    <t>714-396-2292</t>
  </si>
  <si>
    <t>Joanna Jessy Jimenez</t>
  </si>
  <si>
    <t>714-279-3443</t>
  </si>
  <si>
    <t xml:space="preserve"> This is a STANDARD sale not a shortsale or REO seller can close in 30 days Propety is getting ready for showings some minor details need to be completed by appointment only until then. Please call 714-396-2292 Seller's will accomadate showings</t>
  </si>
  <si>
    <t>120x230</t>
  </si>
  <si>
    <t>UN OF OT P25 1L SS</t>
  </si>
  <si>
    <t xml:space="preserve">Lot size 27 600 amazing 3 Bedroom 2 Bath single story home. Stainless steel appliances in kitchen 6-burner cooktop double oven warmer drawer custom cabinets throughout kitchen 4 pantries granite counters kitchen island extra big stainless steel kitchen sink. Self-closing kitchen drawers &amp; pull out drawers in pantries This is a chef's dream kitchen nothing was missed here. Newer AC condenser remodeled bathrooms with Jacuzzi tubs. Panoramic Views of the Valley &amp; Mountains from backyard. Elevated flat lot tucked away in rolling hills community with panoramic views Extra tall storage shed RV Parking and room for all your toys Newer dual pane windows Custom shutters &amp; drapes Huge backyard has great potential for recreational or entertainment use Distressed wood in bedrooms and porcelain tile in living room kitchen and bathrooms </t>
  </si>
  <si>
    <t>P817179</t>
  </si>
  <si>
    <t>15157 Hibiscus Avenue</t>
  </si>
  <si>
    <t>P817200_SOCAL</t>
  </si>
  <si>
    <t>Entrance on Downey Ave North of Somerset</t>
  </si>
  <si>
    <t>90723-4598</t>
  </si>
  <si>
    <t>Short Sale Subject to Bank Approval all terms and conditions may be countered by bank including commission. building is NOT FHA or VA approved. By appointment only for now Supra Lock Box will be installed. Gated go to guard give him your business card a</t>
  </si>
  <si>
    <t>SC CV</t>
  </si>
  <si>
    <t>Short Sale subject to bank approval. Nice clean condo features one bedroom one bath with a well distributed floor plan. Inside laundry with washer and dryer in kitchen. Association pool and BBQ area with one space underground parking.</t>
  </si>
  <si>
    <t>ZTOKUTOM_SOCAL</t>
  </si>
  <si>
    <t>P817200</t>
  </si>
  <si>
    <t>PI SN ST FC</t>
  </si>
  <si>
    <t>DW RF ST6 GB K8 MO</t>
  </si>
  <si>
    <t>MH FR LR MB OF GB</t>
  </si>
  <si>
    <t>FS CTV SU1 AS SG</t>
  </si>
  <si>
    <t>IW W02</t>
  </si>
  <si>
    <t>Shivam Properties Llc</t>
  </si>
  <si>
    <t>The Romano</t>
  </si>
  <si>
    <t>G05 DN FF FY GY IL LR</t>
  </si>
  <si>
    <t>EK K2 GK K03 IL K07</t>
  </si>
  <si>
    <t>P817203_SOCAL</t>
  </si>
  <si>
    <t>Stay left on Mohler. Pass Timkin Road and Penny Lane. Turn right on Shivom</t>
  </si>
  <si>
    <t>Shivom</t>
  </si>
  <si>
    <t>92808-1385</t>
  </si>
  <si>
    <t>Call David for appointment or text 714-292-7134</t>
  </si>
  <si>
    <t>Custom Built in 2008. This magnificent European estate is located within an exclusive gated enclave of Anaheim Hills. Offering 6 100 square feet 7 bedrooms and 8 baths along with a private casitas. Purchased in 2010 the seller has spent nearly one million dollars further customizing this estate with only the finest in technology and materials. The smart technology custom finishes iron work throughout built-in and integrated home entertainment system advanced security system with eighteen cameras inside and out custom built pool and spa outdoor kitchen electric car service and all eight bathrooms are bathed in custom stone and amenities. This luxurious estate lacks nothing except the buyer that can recognize true quality.</t>
  </si>
  <si>
    <t>Crescent Primary</t>
  </si>
  <si>
    <t>P817203</t>
  </si>
  <si>
    <t>355 E Shivom Court</t>
  </si>
  <si>
    <t>LR EB CON OT</t>
  </si>
  <si>
    <t>Z15 WR CW RY RL TL FC</t>
  </si>
  <si>
    <t>EK KI GK K03 K07 K08</t>
  </si>
  <si>
    <t>768D6</t>
  </si>
  <si>
    <t>P817206_SOCAL</t>
  </si>
  <si>
    <t>E/ Brookhurst. S/ Broadway</t>
  </si>
  <si>
    <t>PLEASE SEE MAP QUEST</t>
  </si>
  <si>
    <t>92804-2552</t>
  </si>
  <si>
    <t xml:space="preserve">Great Home &amp; Great Neighborhh </t>
  </si>
  <si>
    <t>PLEASE ALWAYS CALL FIRST. IF NOBODY HOME THEN LEAVE MESSAGE &amp; GO DIRECT. NO NEED TO CALL FOR AVAILABILITY. MLS UPDATED DAILY. PLEASE EMAIL TO OFFERS TO antoinebui@earthlink.net. BUYER MUST BE CROSS QUALIFIED WITH TRI-EMERALD BEFORE ACCEPTANCE. PLEASE SUB</t>
  </si>
  <si>
    <t>BACK ON MARKET. BACK ON MARKET. YOUR CHANCE IS HERE. YOUR BUYER WILL LOVE THIS HOME. BEAUTIFUL REMODELED HOME IN GREAT NEIGHBORHOOD. IT HAS 4 BEDROOMS AND 2 FULL BATHS. OWNER SPENT ABOUT 80 000 COMPLETELY REMODELED THE WHOLE INTERIOR. NEW PAINT NEW KITCHEN CABINETS WITH GRANITE COUNTER TOP NEW SINKS NEW RANGE &amp; OVEN NEW FAUCETS NEW TOILETS NEW BATHTUBS NEW ISLAND WITH GRANITE COUNTER TOP &amp; TRACK LIGHTING. VERY OPEN FLOORPLAN. LARGE LIVING ROOM WITH FIREPLACE RECESSED LIGHTING AND WOOD FLOOR. CROWN MOLDINGS THROUGH OUT. LARGE DRIVE POSSIBLE PARK SIX CARS OR BOAT AND R.V. PARKING. SPACIOUS 2 CAR GARAGE WITH ROLLED UP DOOR. NEW WINDOW SHUTTERS AND BEAUTIFUL WOOD FLOOR THROUGH OUT THE HOME. SHOWER WALLS HAS GORTEOUS TILES. NEW EXHAUST FAN. LARGE YARD WITH NICE POOL. EXCELLENT NEIGBORHOOD. MINUTES TO FREEWAY 5 91 HOME DEPOT WALMART CHURCH SCHOOL PARK HONDA CENTER ANAHEIM STADIUM CONVENTION CENTER DISNEYLAND ETC. MUST SEE TO APPRECIATE. IT IS A 10</t>
  </si>
  <si>
    <t xml:space="preserve">Great Home &amp; Great </t>
  </si>
  <si>
    <t>P817206</t>
  </si>
  <si>
    <t>408 S Camellia Street</t>
  </si>
  <si>
    <t>DW A2 RF FSB K8 MO</t>
  </si>
  <si>
    <t>Z15 Z09</t>
  </si>
  <si>
    <t>P817210_SOCAL</t>
  </si>
  <si>
    <t>Santa Fe Ave south of Wardlow turn right into park</t>
  </si>
  <si>
    <t>90810-4332</t>
  </si>
  <si>
    <t>The park has been converted to a Planned Unit Developement-The land must be sold separately by TAG thru Tierra Verde Real Estate for 151 864.20-The house will be sold separately thru R&amp;B Communities for 138 036-Escrow must be thru Chicago Title Co.-Mus</t>
  </si>
  <si>
    <t>CB ZQ A15 A9</t>
  </si>
  <si>
    <t>Newer 27x66 Attractive Skyline Home-Four bedrooms-Two bathrooms-1760 s.f. of comfortable living area-Gourmet island kitchen with upgraded cherry wood cabinets all stainless steel appliances including refrigerator and built-in microwwave kitchen also features recess lighting &amp; attractive flooring-Large family style dining area-Large useful family room with built-in desk area-Upgrade plush carpeting in family room and all bedrooms-Huge master bedroom with a reading room area and large walk-in closet-Master bathroom has a double sink vanities separate shall stall-Large laundry room with cabinets-Custom blinds thru out the house- Attractive vaulted ceiling-24/7 guarded gate for entry to this great family community-YOU OWN YOUR LAND-NO SPACE RENT-Land must be purchased separately with sale of house-Price of land included in selling price.</t>
  </si>
  <si>
    <t>P817210</t>
  </si>
  <si>
    <t>P817220_SOCAL</t>
  </si>
  <si>
    <t>Pacific Island Dr/Flying Cloud</t>
  </si>
  <si>
    <t>PACIFIC ISLAND DR AND FLYING CLOUD</t>
  </si>
  <si>
    <t>Via Cruz</t>
  </si>
  <si>
    <t>92677-2789</t>
  </si>
  <si>
    <t>elio.cipriano@citivestrealty.com</t>
  </si>
  <si>
    <t>PCIPELIO_SOCAL</t>
  </si>
  <si>
    <t>714-713-8371</t>
  </si>
  <si>
    <t>Elio Cipriano</t>
  </si>
  <si>
    <t>PRICE REDUCED... Short Sale All TERMS including price and commission are subject to lien holder approval. MLS information deemed reliable but not guaranteed buyer to verify square footage condition of property etc. Property sold AS-IS and seller makes n</t>
  </si>
  <si>
    <t xml:space="preserve">Home with2 bedrooms 2 bathrooms located in a very desirable area of Laguna Niguel small community of only 64 homes with recess lighting throughout. Partially remodeled Must see to appreciate work being done </t>
  </si>
  <si>
    <t>SROEGPEG_SOCAL</t>
  </si>
  <si>
    <t>Malcolm Elementary</t>
  </si>
  <si>
    <t>P817220</t>
  </si>
  <si>
    <t xml:space="preserve">23012 Via Cruz </t>
  </si>
  <si>
    <t>PH OT LX</t>
  </si>
  <si>
    <t>P817221_SOCAL</t>
  </si>
  <si>
    <t xml:space="preserve">North Of Carson East Of Cren </t>
  </si>
  <si>
    <t>from the 110 exit Torrance Blvd &amp; head West make a left South on Amapola arrive at subject on your left at the corner of Sonoma Ave.</t>
  </si>
  <si>
    <t>90501-3102</t>
  </si>
  <si>
    <t>justin@BoardwalkREO.com</t>
  </si>
  <si>
    <t>562-513-1006</t>
  </si>
  <si>
    <t>PPOTJUS_SOCAL</t>
  </si>
  <si>
    <t>Justin Potier</t>
  </si>
  <si>
    <t>562-480-0684</t>
  </si>
  <si>
    <t>CURRENTLY NO SHOWINGS AVAILABLE PLEASE SUBMIT BACKUP OFFERS SUBJECT TO INSPECTION. Property is sold 'AS-IS' with no warranties expressed or implied. Buyer to cross-qualify with Romulo Heredia with Chase 626-939-4706 or romulo.heredia@chase.com. Please in</t>
  </si>
  <si>
    <t>60x70</t>
  </si>
  <si>
    <t>This beautifully landscaped 'Historic Old Torrance' home is framed by a white picket fence and has a warm and inviting oversized front porch perfect for those summer evenings . The 2 bedroom 2 bathroom home features an open and airy living room entry with hardwood floors and coved ceilings. An oversized kitchen affords a breakfast nook and dining area with vinyl floors tiled countertops dishwasher double sink disposal and cooktop with separate oven/broiler. An over sized bonus/storage room can be ideally used as a small office. Access to both bedrooms is conveniently located off of the main living room and each affords their own private bathroom. Each bathroom is a full bathroom with bath tub/shower combination. Additional amenities include a 1 car attached garage cozy backyard perfect for small family/friend entertaining  and central heat/air. Don't miss this opportunity to own a beautiful home in 'Historic Old Torrance'.</t>
  </si>
  <si>
    <t>P817221</t>
  </si>
  <si>
    <t>1605 Amapola Avenue</t>
  </si>
  <si>
    <t>P817226_SOCAL</t>
  </si>
  <si>
    <t>Slauson / Lakewood</t>
  </si>
  <si>
    <t xml:space="preserve">Slauson / Lakewood. Turn on Serapis....follow down past public library on your left and complex is approx one block over on your left. Park outside of complex. Approach pedestrian gate to see supra lockbox to gain access to gate and house </t>
  </si>
  <si>
    <t>Serapis</t>
  </si>
  <si>
    <t>90660-4618</t>
  </si>
  <si>
    <t>Embassy Park</t>
  </si>
  <si>
    <t>amberclausi@remax-gardengrove.com</t>
  </si>
  <si>
    <t>714-475-6923</t>
  </si>
  <si>
    <t>PCLAUAMB_SOCAL</t>
  </si>
  <si>
    <t>714-614-5910</t>
  </si>
  <si>
    <t>Amber Clausi</t>
  </si>
  <si>
    <t>SHORT SALE- subject to lender approval- Call FIRST and leave a message on your showing times with your phone number if a call back is necessary. If no response go direct M-F 10-5 ONLY. WEEKENDS &amp; evenings APPOINTMENT only please LOCKBOX- is on front doo</t>
  </si>
  <si>
    <t xml:space="preserve">RARELY on the market- GREAT one bedroom condo in gated complex Small community and walking disctance to library Enter front stariway to your upstairs one bedroom retreat Gorgeous hardwood flooring through-out home. Nice size Master bedroom and Completely remodedled FULL bathroom Seperate laundry room with ample storage for extra supplies. Charming kitchen with view of dining area. Extra large open living room. Walking distance to stores and close to freeways </t>
  </si>
  <si>
    <t>PMAZZHEL_SOCAL</t>
  </si>
  <si>
    <t>P817226</t>
  </si>
  <si>
    <t>7910 Serapis Avenue</t>
  </si>
  <si>
    <t>P817232_SOCAL</t>
  </si>
  <si>
    <t>From Northbound 110 exit Manchester Blvd left to Van Ness right and left on 79 St</t>
  </si>
  <si>
    <t>90305-1138</t>
  </si>
  <si>
    <t>vinhnee@hotmail.com</t>
  </si>
  <si>
    <t>ZVIHNEE_SOCAL</t>
  </si>
  <si>
    <t>Vee Vinhnee</t>
  </si>
  <si>
    <t>562-841-2525</t>
  </si>
  <si>
    <t xml:space="preserve">Please call First Toby housesitter 760 983-0049 then Go Lock Box Supra by water pipe. Please E-mail offers to vinhnee@hotmail.com Thank You For SHOWING </t>
  </si>
  <si>
    <t>841-2525</t>
  </si>
  <si>
    <t>Pride of Ownership Morningside Park Completly Remodeled Home Cathedral CEILING Travertine FLOOR Formal Dining Room Beautiful Kitchen with Granite Countertop Large Master Bedroom Walkin Closet Beautiful Master Bath Double Sink with Large Tub Beautiful Custom Built BBQ in Courtyard Central Air and Heating Prime Location 2 blocks from Elementary School.Owner mentioned Ba.in the room next to Garage may not be permitted it was there when he purchased the property.</t>
  </si>
  <si>
    <t>C32149_SOCAL</t>
  </si>
  <si>
    <t>P817232</t>
  </si>
  <si>
    <t>2504 W 79TH Street</t>
  </si>
  <si>
    <t>Z24 STO BS RL HQ HA7</t>
  </si>
  <si>
    <t>SK SG W09</t>
  </si>
  <si>
    <t>Craftman One</t>
  </si>
  <si>
    <t>SK SL TI</t>
  </si>
  <si>
    <t>P817237_SOCAL</t>
  </si>
  <si>
    <t>Winchester And Willow</t>
  </si>
  <si>
    <t>Winchester to Willow Right to Cardiff Left.</t>
  </si>
  <si>
    <t>92563-6896</t>
  </si>
  <si>
    <t>REMarva@aol.com</t>
  </si>
  <si>
    <t>951-308-1186</t>
  </si>
  <si>
    <t>PIRVIMAR_SOCAL</t>
  </si>
  <si>
    <t>Marva Irvine</t>
  </si>
  <si>
    <t>E285_SOCAL</t>
  </si>
  <si>
    <t>Irvine &amp; Assoc.</t>
  </si>
  <si>
    <t>714-271-9840</t>
  </si>
  <si>
    <t>EASY TO SHOW - CALL FIRST TO LEAVE MSG WHEN YOU WILL BE SHOWING THEN GO DIRECT. SUPRA IS OWNER CONTROLLED &amp; ON FRONT PORCH WHEN OWNER AWAY. PLEASE DO NOT LET MICKEY SMALL DOG OUT OF BACK YARD - HE WILL BARK BUT WILL NOT BITE. CONCURRENT CLOSING W/SELLE</t>
  </si>
  <si>
    <t>D19 D06 D20 D42</t>
  </si>
  <si>
    <t>Four Seasons 55 Resort Style living Many upgrades in this Craftsman One showplace beginning with lovely front porch area for enjoying evening breezes. Custom stained glass window at entry door. Beautiful light oak colored wide plank laminate floors. Corian kitchen counters &amp; sink. Tiled kitchen laundry &amp; bathroom floors. Spacious Master with walk in closet. Guest bedroom also spacious for guests or office. Inside Laundry room with laundry tub &amp; room for storage. Custom built in cabinets in family room and master bedroom. Master bath with frosted etched glass upgrade. 2 Ceiling fans and 6 tubular skylights. Home has been modified to accommodate a wheelchair by professionally widening of doorways. Bullnose corners and decorator neutral paint thru out. Lots of built in storage cabinets in garage. Easy maintenance back yard with covered patio with small garden pomagranete fuji apple and lemon tree. Open House 5/6 Noon to 4pm</t>
  </si>
  <si>
    <t>TBRISMIK_SOCAL</t>
  </si>
  <si>
    <t>P817237</t>
  </si>
  <si>
    <t>39384 Cardiff Avenue</t>
  </si>
  <si>
    <t>P817240_SOCAL</t>
  </si>
  <si>
    <t xml:space="preserve">E Of Jeffrey/S Of Irvine Ctr. </t>
  </si>
  <si>
    <t>Irvine Center Drive east of Jeffrey right on Orangetree left on Orange Blossom Right on Lemon Grove Right on Tangelo Right on Apricot Last building on left.</t>
  </si>
  <si>
    <t>Grv</t>
  </si>
  <si>
    <t>92618-4530</t>
  </si>
  <si>
    <t>lesleycitarella@firstteam.com</t>
  </si>
  <si>
    <t>714-852-4207</t>
  </si>
  <si>
    <t>PCITALES_SOCAL</t>
  </si>
  <si>
    <t>Lesley Citarella</t>
  </si>
  <si>
    <t>714-514-4262</t>
  </si>
  <si>
    <t>Go direct. Washer/dryer and refrigerator included in sale without warranty. All other furnishings are available for purchase. No FHA loans at this time.</t>
  </si>
  <si>
    <t>Tired of looking at distressed properties Show this turnkey 2 bed 2-1/2 bath end unit with no one above or below. Tastefully remodeled with custom paint colors newer carpet and laminate flooring new faucets and light fixtures. Large patio with direct access to carport. Inside laundry washer/dryer and refrigerator included in sale. Quiet interior location conveniently located to freeways shopping schools Oak Creek Golf Course. Well maintained complex with association pool tennis basketball clubhouse and tot lot.</t>
  </si>
  <si>
    <t>NWANGJAN_SOCAL</t>
  </si>
  <si>
    <t xml:space="preserve">VL </t>
  </si>
  <si>
    <t>P817240</t>
  </si>
  <si>
    <t xml:space="preserve">346 Lemon Grove </t>
  </si>
  <si>
    <t>P817242_SOCAL</t>
  </si>
  <si>
    <t>5-North/South Exit Jeffrey Rd R on Orange Blossom R on Tarocco</t>
  </si>
  <si>
    <t>92618-0303</t>
  </si>
  <si>
    <t>562-907-4349</t>
  </si>
  <si>
    <t>PB16641_SOCAL</t>
  </si>
  <si>
    <t>Jorge Granados Broker</t>
  </si>
  <si>
    <t>This is a short sale. All terms and conditions of the sale are subject to the lenders approval. Property is sold in 'As-Is' condition. SUBMIT YOUR OFFER NOW SELLER IS A R.E. LICENSEE Please contact office for offer instructions &amp; Info. Please e-mail</t>
  </si>
  <si>
    <t>Beautiful bright and airy 2- bed / 1.5 Ba COndo Upper-Corner unit. Great Location walking distance to Irvine Valley Community College. SUBMIT ALL REASONABLE OFFERS</t>
  </si>
  <si>
    <t>PCHENGAN_SOCAL</t>
  </si>
  <si>
    <t>P817242</t>
  </si>
  <si>
    <t xml:space="preserve">25 Tarocco </t>
  </si>
  <si>
    <t>P817250_SOCAL</t>
  </si>
  <si>
    <t xml:space="preserve">Valley View Ave / Between 3rd </t>
  </si>
  <si>
    <t>Located on Valley View Ave. Between 3rd &amp; 4th Street.</t>
  </si>
  <si>
    <t>92860-2348</t>
  </si>
  <si>
    <t>crcochran4re@att.net</t>
  </si>
  <si>
    <t>951-340-0559</t>
  </si>
  <si>
    <t>PCOCHCHR_SOCAL</t>
  </si>
  <si>
    <t>909-957-4994</t>
  </si>
  <si>
    <t>Christopher Cochran</t>
  </si>
  <si>
    <t>Go Direct. Lock Box is located on front gate. SUPRA IS JAMMED USE COMBO 2120. Please knock before entering. There is a house sitter who stays at the property. Please email all offers to crcochran4re@att.net or fax to 951-340-0559. Title shows as a 3</t>
  </si>
  <si>
    <t>CD 1G GA GP OT 1L</t>
  </si>
  <si>
    <t>SR SO PS</t>
  </si>
  <si>
    <t xml:space="preserve"> Just Fell Out of Escrow Must see this remodeled 4 bedroom 2 bath Norco Home in move-in condition. This property is situated on 1.02 acres of unimproved horse property in the hart of Horse Town USA. There are endless possibilites for your equestrian set up room for your toys like RV's and Boats. The home features all new dual pane vinyl windows new interior and exterior paint plantation shutters a newer roof new crown molding and base boards recessed lighting new carpet in bedrooms and stairs new wood flooring in living room travertine tile floors in the kitchen down stairs hall and both bathrooms. Kitchen has been completely remodeled with new cabinets and granite counters. The bathrooms have been completely remodeled. There's an upstairs master suite with a balcony. The home also has central heating and A/C. The seller took the property off septic an connected to Norco sewer. Don't miss out on this great opportunity </t>
  </si>
  <si>
    <t>C29269_SOCAL</t>
  </si>
  <si>
    <t>P817250</t>
  </si>
  <si>
    <t>2638 Valley View Avenue</t>
  </si>
  <si>
    <t>P817251_SOCAL</t>
  </si>
  <si>
    <t>E. Fairview/ N. Warner</t>
  </si>
  <si>
    <t>East of Fairview North of Warner.</t>
  </si>
  <si>
    <t>92704-4549</t>
  </si>
  <si>
    <t>rosaliaroldan@sbcglobal.net</t>
  </si>
  <si>
    <t>PROLDROS_SOCAL</t>
  </si>
  <si>
    <t>714-321-1273</t>
  </si>
  <si>
    <t>Rosalia Roldan</t>
  </si>
  <si>
    <t>Short-Sale All terms and conditions are Subject to Lien Holder Approval one lien holder only . Property sold 'As Is' condition seller will not make any repairs IT MAY NOT QUALIFY FOR FHA Buyer to verify Permits. Room built inside the garage. There</t>
  </si>
  <si>
    <t>72x97</t>
  </si>
  <si>
    <t>Family Neighborhood corner home nice floor plan kitchen in good condition with tile floor home needs TLC.</t>
  </si>
  <si>
    <t>SLIMOLOR_SOCAL</t>
  </si>
  <si>
    <t>P817251</t>
  </si>
  <si>
    <t>2717 W Camden Place</t>
  </si>
  <si>
    <t>Mhp 0653</t>
  </si>
  <si>
    <t>P817252_SOCAL</t>
  </si>
  <si>
    <t>Central And Berry</t>
  </si>
  <si>
    <t>corner of Berry Street and Central</t>
  </si>
  <si>
    <t>Crestmont</t>
  </si>
  <si>
    <t>PWALLSTA_SOCAL</t>
  </si>
  <si>
    <t>Stacy Wall</t>
  </si>
  <si>
    <t>714-333-7327</t>
  </si>
  <si>
    <t>margieb@cb-excellence.com</t>
  </si>
  <si>
    <t>PBENEMAR_SOCAL</t>
  </si>
  <si>
    <t>714-396-7448</t>
  </si>
  <si>
    <t>Margaret Benedict</t>
  </si>
  <si>
    <t>CALL AGENTS FOR APPOINMENTS. EASY TO SHOW.</t>
  </si>
  <si>
    <t>3 bedroom 2 bath open kitchen and living spaces. Larger rooms a must see 1340 square feet Newer remodeled Bathrooms vaulted ceilings central air and heat wonderful family park in brea close to schools and shopping.</t>
  </si>
  <si>
    <t>P817252</t>
  </si>
  <si>
    <t>P817253_SOCAL</t>
  </si>
  <si>
    <t>Berendo /166th</t>
  </si>
  <si>
    <t>166th &amp; Berendo</t>
  </si>
  <si>
    <t>90247-4811</t>
  </si>
  <si>
    <t>562-248-6161</t>
  </si>
  <si>
    <t>STANDARD SALE. Our staff is extremely responsive and easy to work with. Seller will respond quickly to your offer. Please call or text 562 248-6161 or John 562 818-2671 for questions and info or email BrysonTeamRealEstate@gmail.com for all offers and</t>
  </si>
  <si>
    <t>Totally remodeled new kitchen cabinets. New bathrooms new windows New lighting new paint in and out new carpet new tile new roof - Great Location............close to shopping and freeways.</t>
  </si>
  <si>
    <t>PSORREG_SOCAL</t>
  </si>
  <si>
    <t>P817253</t>
  </si>
  <si>
    <t>1119 W 166TH Street</t>
  </si>
  <si>
    <t>EA CLB BZ</t>
  </si>
  <si>
    <t>On The Sand</t>
  </si>
  <si>
    <t>P817261_SOCAL</t>
  </si>
  <si>
    <t>Ocean &amp; 8th Place</t>
  </si>
  <si>
    <t>8th place and Ocean. West of Cherry East of Alamitos.</t>
  </si>
  <si>
    <t>90802-6938</t>
  </si>
  <si>
    <t>Seller will need to rent back until Aug 1 2012. Pls call L/A to structure your offer. Refrigerator W&amp;D and plasmas are negotiable. To show try Jessica 714-313-8193 Rob 310-753-9436 or Kris 562-753-1029.</t>
  </si>
  <si>
    <t>562-513-7842</t>
  </si>
  <si>
    <t>BQ BT A09</t>
  </si>
  <si>
    <t>Newer complex built in 2001-2002. This beachfront home is located on the third floor located directly above the sand. Exceptional Ocean Sunset &amp; Queen Mary views. Gourmet kitchen includes white cabinets and black granite tops that over look your main living space. Custom mirrored wall offers plenty of natural light &amp; ocean views from every angle. Master suite has ocean views &amp; access to the balcony. Custom built-ins to maxamize space and plantation shutters. Master bathroom has a dual vanity soaking tub &amp; glass enclosed shower. The Meridian has the best amenities on Ocean Blvd. Elevated hot tub lap pool wet bar 2 gas barbecues outdoor fireplace fountains and club house. The state of the art work out facility overlooks the Pacific Ocean or private access to the bike path. Walking distance to the Pike Pine Ave. the Art District or trendy Belmont Shore- 2nd Street.</t>
  </si>
  <si>
    <t>PSTUBRI_SOCAL</t>
  </si>
  <si>
    <t>P817261</t>
  </si>
  <si>
    <t>1400 E Ocean Boulevard</t>
  </si>
  <si>
    <t>P817262_SOCAL</t>
  </si>
  <si>
    <t>Placentia &amp; Nutwood</t>
  </si>
  <si>
    <t>exit 57 freeway on Nutwood go east on Nutwood and make a left at first light Placentia. Its a few houses down on right side on Placentia.</t>
  </si>
  <si>
    <t>92870-4811</t>
  </si>
  <si>
    <t>RealtorRobRoss@yahoo.com</t>
  </si>
  <si>
    <t>714-619-5429</t>
  </si>
  <si>
    <t>PROSSROB_SOCAL</t>
  </si>
  <si>
    <t>714-493-7347</t>
  </si>
  <si>
    <t>AGENTS LETS CLOSE THIS ONE equity Seller property is vacant GO DIRECT. Please leave cards in kitchen. Please send in offers complete with RPA AD pre qual letter copy of deposit check ficos and proof of funds. Thanks for showing. Call me with</t>
  </si>
  <si>
    <t>REGULAR SALE PRICE REDUCED This Cozy Home is ready for you to move in. Featuring 3 bedrooms 2 baths inside laundry access detached large 2 car garage with a spacious carport attached all with back alley access. Great for boats and RV's. This Home is Conveniently Located within minutes to Cal State Fullerton shopping 57 freeway and many other amenities. Please stop by for a visit and thank you for viewing our home.</t>
  </si>
  <si>
    <t>NLAYANIC_SOCAL</t>
  </si>
  <si>
    <t>Ruby Drive Elementary</t>
  </si>
  <si>
    <t>Kramer Middle School</t>
  </si>
  <si>
    <t>P817262</t>
  </si>
  <si>
    <t>522 N Placentia Avenue</t>
  </si>
  <si>
    <t>P817264_SOCAL</t>
  </si>
  <si>
    <t>Harbor Freeway north or south to west on Sepulveda and left Halldale</t>
  </si>
  <si>
    <t>Oakhorne</t>
  </si>
  <si>
    <t>90710-1139</t>
  </si>
  <si>
    <t>All agent please call Veronica Acosta for all showings 310-365-9314. Appointment only with her. Depending on the offer this will more than likely be a short sale. Submit all offers to John's email jspiegelc21@charter.net If there are any questions call</t>
  </si>
  <si>
    <t>PRICE REDUCED Well kept 3 bedroom 2 bath home in quiet neighborhood. Features include 2 car garage laundry in garage private backyard and newer paint inside.</t>
  </si>
  <si>
    <t>P817264</t>
  </si>
  <si>
    <t>1518 Oakhorne Drive</t>
  </si>
  <si>
    <t>LR OT EB GB WN</t>
  </si>
  <si>
    <t>EK K09</t>
  </si>
  <si>
    <t>709C7</t>
  </si>
  <si>
    <t>P817270_SOCAL</t>
  </si>
  <si>
    <t>State College/Avocado</t>
  </si>
  <si>
    <t>North on State College between Birch and Lambert</t>
  </si>
  <si>
    <t>92821-4101</t>
  </si>
  <si>
    <t>dskaak@sbcglobal.net</t>
  </si>
  <si>
    <t>714-274-7136</t>
  </si>
  <si>
    <t>PKAAKSHA_SOCAL</t>
  </si>
  <si>
    <t>714-606-7136</t>
  </si>
  <si>
    <t>Sharon Kaak</t>
  </si>
  <si>
    <t>PB9762_SOCAL</t>
  </si>
  <si>
    <t>Please give 1 hour notice and ring the bell upon entering. Home has approx. 600sf of permitted space added on not reflected in the tax record. Buyer to verify square footage. Home recently improved and shows well. Lockbox is on water pipe on lower rig</t>
  </si>
  <si>
    <t xml:space="preserve">Recently remodeled and ready for a new owner This lovely home grabs your attention from the moment you see it. Great curb appeal with flowered entry and handsome front door. The interior has been updated with hand textured ceilings recessed lights crown moldings and new carpeting and paint. The kitchen is tastefully done with Silestone counters newer cabinets and stainless steel appliances. There's a beautiful window seat off the eating area. The backyard looks off onto fields giving the home a very private feel and the yard itself is a low water and low maintenance landscape. The home is centrally located and within easy distance of all three schools and the Brea Mall. Easement off back to become a city maintained greenbelt/walking trail. Don't let this opportunity pass you by </t>
  </si>
  <si>
    <t>Fanning</t>
  </si>
  <si>
    <t>Brea-Olinda High</t>
  </si>
  <si>
    <t>P817270</t>
  </si>
  <si>
    <t>820 Avocado Street</t>
  </si>
  <si>
    <t>P817271_SOCAL</t>
  </si>
  <si>
    <t>El Toro Rd. &amp; Tanager</t>
  </si>
  <si>
    <t>El Toro Rd. and Tanager</t>
  </si>
  <si>
    <t>92656-1702</t>
  </si>
  <si>
    <t>Seacliff Court - Audubon</t>
  </si>
  <si>
    <t>Day sleeper. No showings Monday or Tuesday. No showings until after 4 30 pm on Wednesdays. Please contact occupant with 24 hour notice to set appointment other times. Experienced short sale broker. All terms price conditions &amp; commission subject to l</t>
  </si>
  <si>
    <t>This is an end unit that is located on the greenbelt with cathedral ceilings and an open floor plan. It has a nice patio perfect for enjoying Southern California's great weather year round. The master bedroom is spacious and has a walk in closet. Come see your new home.</t>
  </si>
  <si>
    <t>DSHAWMIC_SOCAL</t>
  </si>
  <si>
    <t xml:space="preserve">ACL </t>
  </si>
  <si>
    <t xml:space="preserve">Seacliff Court - Au </t>
  </si>
  <si>
    <t>P817271</t>
  </si>
  <si>
    <t>26 Partridge Lane</t>
  </si>
  <si>
    <t>GI FHT SO</t>
  </si>
  <si>
    <t>DW RF ELB K8 MO</t>
  </si>
  <si>
    <t>BR LR ME GB</t>
  </si>
  <si>
    <t>FY GM LR FS</t>
  </si>
  <si>
    <t>741B4</t>
  </si>
  <si>
    <t>P817277_SOCAL</t>
  </si>
  <si>
    <t>Hidden Hills/Mission Hills</t>
  </si>
  <si>
    <t>Yorba Linda Boulevard to New River left on Esperanza continue up Hidden Hills R on Mission Hills Left on Skyline Drive.</t>
  </si>
  <si>
    <t>92887-2720</t>
  </si>
  <si>
    <t>Hidden Hills Estates</t>
  </si>
  <si>
    <t>We need a committed buyer. There are two loans both with the same lender. All terms are subject to lender approval and any reduction will be shared equally by both brokers. Experienced short sale negotiator with history of success is hired to negotiate</t>
  </si>
  <si>
    <t>Privacy and elegance abound in this spacious residence with outstanding street presence and a wonderful entertaining backyard. The entry is granite tiled with a dramatic fountain and gazing pool as well as a gracious circular staircase. Oversized family room with large professional walk-behind wet bar. Separate game room with fireplace. Formal living room with fireplace and huge separate formal dining room. Elegant kitchen and eating room with abundant cabinetry built-in refrigerator etc. Two bedrooms on the main level with one and 1/2 baths. Upstairs boasts 2 additional bedrooms with shared bath and a oversized master suite with sitting area fireplace and elegant marble master bath with separate shower and soaking tub as well as a large walk-in closet and balcony. The backyard is perfect for entertaining with a large swimming pool &amp; spa lots of grassy play areas and decks a built-in BBQ and many fruit trees.</t>
  </si>
  <si>
    <t>C29940_SOCAL</t>
  </si>
  <si>
    <t>HHES</t>
  </si>
  <si>
    <t>P817277</t>
  </si>
  <si>
    <t>22497 Skyline Drive</t>
  </si>
  <si>
    <t>FR LR CON GB WN</t>
  </si>
  <si>
    <t>WT CC HA</t>
  </si>
  <si>
    <t>P817279_SOCAL</t>
  </si>
  <si>
    <t>Livingston and Bennett</t>
  </si>
  <si>
    <t>90803-2942</t>
  </si>
  <si>
    <t>edithsajor@mainstreetrealtors.net</t>
  </si>
  <si>
    <t>562-719-2657</t>
  </si>
  <si>
    <t>ZSAJOEDI_SOCAL</t>
  </si>
  <si>
    <t>Edith Sajor</t>
  </si>
  <si>
    <t>562-715-3401</t>
  </si>
  <si>
    <t>Price is negotiable. seller is elderly and selling 'as is' condition. This is a well maintained home. Please bring your business card and present to Sandy when showing properties. Thank you for showing. Please send preapproval letter with FICO score proo</t>
  </si>
  <si>
    <t>82x108</t>
  </si>
  <si>
    <t>Gorgeous gorgeous Corner Home of 2 bedrooms and 2 baths in a prime location .You can enjoy an ocean view and breeze from the spacious formal dining room and huge master bedroom and a view from the quaint living room with a fireplace. It has a huge family room with a custom made corner bar and wooden vaulted ceiling. Family room has a matching fireplace for coziness and perfect to relax while overlooking the patio.The patio has its own custom made barbecue area .It has a huge kitchen that all good cooks will love . Plenty of cupboard and custom made organizer for pots and pans with a sizable pantry.The kitchen has a separate spacious breakfast nook that has a view of trees on a hilly street. The bedrooms are huge with plenty of closets and linen galore and a matching private vanity area . It has a separate laundry room. And a spacious garage attached to the house with access from the inside. Bring your buyers will love the architectural beauty of this house . Standard sale ...</t>
  </si>
  <si>
    <t>P817279</t>
  </si>
  <si>
    <t>4229 E Livingston Drive</t>
  </si>
  <si>
    <t>LR EB GL MR GB WN</t>
  </si>
  <si>
    <t>P817280_SOCAL</t>
  </si>
  <si>
    <t>Beach/Trask</t>
  </si>
  <si>
    <t>22 fwy to beach south to trask to jackson</t>
  </si>
  <si>
    <t>92844-1729</t>
  </si>
  <si>
    <t>kkellogg@tricrownonline.com</t>
  </si>
  <si>
    <t>714-708-0313</t>
  </si>
  <si>
    <t>PKELLKEN_SOCAL</t>
  </si>
  <si>
    <t>714-863-1955</t>
  </si>
  <si>
    <t>Kenneth Kellogg</t>
  </si>
  <si>
    <t>PB6124_SOCAL</t>
  </si>
  <si>
    <t>Tri Crown Financial Solutions</t>
  </si>
  <si>
    <t>714-850-1680</t>
  </si>
  <si>
    <t>owner controlled lock box call 2 hrs ahead for appointment this is a short sale so please be patient Price &amp; commision subject to lender approval commission to be split 50/50 of amount approved by lender.please fax or e-mail offers with EMD proof of fund</t>
  </si>
  <si>
    <t>75x98</t>
  </si>
  <si>
    <t>DG DR CD 1G 1L</t>
  </si>
  <si>
    <t>Price Just REDUCDED... Remodeled extra nice home with beautiful pool central air custom kitchen with granite counter tops custom fireplace newly installed sprinkler system nice neighboorhood near schools shopping and fwy...RV parking on newer driveway nice dining rm.covered patio newer dual payne windows throughout fenced in pool area very well kept home..Garage converted to extra room very nice can be converted back buy buyer</t>
  </si>
  <si>
    <t>SYOUNVIV_SOCAL</t>
  </si>
  <si>
    <t>P817280</t>
  </si>
  <si>
    <t>13402 Jackson Street</t>
  </si>
  <si>
    <t>PC CS TIR PE FP</t>
  </si>
  <si>
    <t>CC CW RL FC HQ</t>
  </si>
  <si>
    <t>IF DP W09 ID</t>
  </si>
  <si>
    <t>707H7</t>
  </si>
  <si>
    <t>P817281_SOCAL</t>
  </si>
  <si>
    <t>Oxford And Imperial Hwy</t>
  </si>
  <si>
    <t>turn off Imperial hwy onto oxford to end of street past school and turn left. Home is on the left at end of street</t>
  </si>
  <si>
    <t>90638-1642</t>
  </si>
  <si>
    <t>La Mirada Heights</t>
  </si>
  <si>
    <t>PLEASE BE COURTEOUS WHEN GOING DIRECT. One owner works from home plus an adult child is a day sleeper. One bedroom may not be open to view and will have sign on door. AGENTS Seller would prefer conventional loan because they are selling as is. Will make</t>
  </si>
  <si>
    <t>123x140</t>
  </si>
  <si>
    <t>DR GT GP</t>
  </si>
  <si>
    <t>Immaculate home in the Heights area. In move in condition being sold as is because property needs little or no work. Central Air and Heat. New copper pipes new ducting newer kitchen cabinets with solid surface corian counters. Stainless appliances.Eat-in kitchen plus area for formal dining as part of large formal living area. Downstairs there is a huge family room or man cave. Plus two bedrooms and one bath ideal for kids or in-laws. Master suite is upstairs with a total remodel done on ensuite bath. Granite counters and shower plus tub. Also two more bedrooms and a great guest bath that has also been remodeled and updated. Huge 3 car garage plus parking in front and a paved side area large enough for a 40 foot motor home and still have room for your boat jet skis and all the other toys. Plus a yard for the dogs and kids. HOME IS ON CUL-DE-SAC with a walk thru across street to park with hiking and riding. Must see more than can be listed here. SEE REMARKS FOR SHOWING</t>
  </si>
  <si>
    <t>P817281</t>
  </si>
  <si>
    <t>15408 Surrey Lane</t>
  </si>
  <si>
    <t>C6 NO XW</t>
  </si>
  <si>
    <t>HW I8 LX MJ</t>
  </si>
  <si>
    <t>P817288_SOCAL</t>
  </si>
  <si>
    <t>2nd St And Pacific Coast Hwy</t>
  </si>
  <si>
    <t>2nd Street between Pacific Coast Hwy and Ardmore.</t>
  </si>
  <si>
    <t>90254-5224</t>
  </si>
  <si>
    <t>mffigueroa@gmail.com</t>
  </si>
  <si>
    <t>PFIGUMAN_SOCAL</t>
  </si>
  <si>
    <t>Manuel Figueroa</t>
  </si>
  <si>
    <t>PB16067_SOCAL</t>
  </si>
  <si>
    <t>Estate Dreemz</t>
  </si>
  <si>
    <t>424-234-1225</t>
  </si>
  <si>
    <t>Showings are by appointment only Saturdays and Sundays from 10AM to 5PM. Minimum 24 hour advance notice to show - please call 424-234-1225 for appointment. Buyer's agent must and will accompany all showings. No exceptions.</t>
  </si>
  <si>
    <t>This gorgeous Pat Killen designed townhome is sure to impress remodeled in 2008. Exotic hardwood floors tile granite counters stainless steel appliances slate accents open and airy with lots of natural light. Large master with 2 separate walk in closets and master bath with whirlpool tub. Large sun deck with peek ocean view. Attached 2 car garage with an extra covered parking space. 6 blks to the beach and 1 blk to Greenbelt. There are no HOA dues - each unit shares annual cost of HOA Insurance and monthly gardening. Seller is a California licensed Broker. Seller to choose services. Buyer to verify all information. Showings are by appointment only 24 hours in advance. Agent must be present for all showings no exceptions. Seller has invested over 100 000 in the property since he purchased the home in 2006 for 1 260 000.</t>
  </si>
  <si>
    <t>P817288</t>
  </si>
  <si>
    <t>645 2ND Street</t>
  </si>
  <si>
    <t>CP EL</t>
  </si>
  <si>
    <t>P817289_SOCAL</t>
  </si>
  <si>
    <t>ca95 turn east on Havasu Lake Road</t>
  </si>
  <si>
    <t>Havasu Heights</t>
  </si>
  <si>
    <t xml:space="preserve">one of the nicest view lots on Deeded land in the area </t>
  </si>
  <si>
    <t>Newer home pano view of Lake Havasu and city lights double lot 5 and 6 of tract 6494 correct apn is 0649-321-28 city is Havasu Lake CA unincorporated Needles. same zip No association fees.</t>
  </si>
  <si>
    <t>P817289</t>
  </si>
  <si>
    <t>149769 Lake Boulevard</t>
  </si>
  <si>
    <t>P817295_SOCAL</t>
  </si>
  <si>
    <t>La Palma to Camino De Bryant right to Kodiak Mountain right then turn right at the first street into the complex.</t>
  </si>
  <si>
    <t>La Terraza Ii</t>
  </si>
  <si>
    <t>PABRETIF_SOCAL</t>
  </si>
  <si>
    <t>Tiffany Mueller</t>
  </si>
  <si>
    <t>714-267-7285</t>
  </si>
  <si>
    <t>This is a short sale. The commission is reflective of the listing agent paying the short sale negotiation fee. The short sale is subject to short sale lender approval. Call Stephanie for showings very easy to show. Seller controlled lockbox.</t>
  </si>
  <si>
    <t>SC TC IN H7</t>
  </si>
  <si>
    <t>This is a beautiful home with lots of upgrades. Remodeled kitchen with granite countertops and stainless steel appliances and window seat. Downstairs full bath has been remodeled. One bedroom down and 2 master bedrooms up. Volume ceilings and beautiful architecture abound in this home. Large yard with expanse of grass and city lights and hills view. Separate formal dining room and large living room. Family room is adjacent to the kitchen. Large master bedroom and ample master bath. Large walk in closet in both masters as well.</t>
  </si>
  <si>
    <t>SWUMIC_SOCAL</t>
  </si>
  <si>
    <t>LAT2</t>
  </si>
  <si>
    <t>P817295</t>
  </si>
  <si>
    <t>27780 Tamara Drive</t>
  </si>
  <si>
    <t>AG IG FHT</t>
  </si>
  <si>
    <t>DW RF TC ST6 CO GC</t>
  </si>
  <si>
    <t>Z24 WT BZ DDE FC</t>
  </si>
  <si>
    <t>JJ SL B08 IB</t>
  </si>
  <si>
    <t>G01 DN FF FY LR</t>
  </si>
  <si>
    <t>P817298_SOCAL</t>
  </si>
  <si>
    <t xml:space="preserve">Santiago Canyon Road/Hunters </t>
  </si>
  <si>
    <t>Exit 55 at Katella. East to Hunters Way. Left turn to home on the left.</t>
  </si>
  <si>
    <t>92869-1018</t>
  </si>
  <si>
    <t>anndelligatta@FirstTeam.com</t>
  </si>
  <si>
    <t>PDELLANN_SOCAL</t>
  </si>
  <si>
    <t>714-253-9900</t>
  </si>
  <si>
    <t>Ann Delligatta</t>
  </si>
  <si>
    <t xml:space="preserve">Very easy to set appointment to show - always shows beautifully. Afternoon appointments preferred - call Ann Delligatta - 714.253.9900 to arrange. This view is OUTSTANDING </t>
  </si>
  <si>
    <t>IV CV VH OV PA VE</t>
  </si>
  <si>
    <t>STUNNING VIEWS all the way to the ocean from this ENTERTAINER'S DREAM ESTATE. CUSTOM BUILT HOME on MORE THAN AN ACRE with TENNIS POOL huge GAZEBO VIEWING DECKS and PATIOS. This property will work equally well whether you are holding a small get-together or throwing a wedding. Elegant formal Living and Dining rooms look out onto CITY LIGHTS. Open Kitchen and Family Room provide the perfect spot for informal gatherings. Full bar room has dual refrigerator/wine storage. Upgraded Kitchen includes separate BREAKFAST ROOM. Master Suite features a granite fireplace huge spa-like bath with dressing area and French Doors that open onto Patio for daytime or nighttime VIEWS. Extra large secondary bedrooms each with its own view. Incredible Storage. Need a HOME OFFICE This one has convenient front courtyard entrance. Situated in EQUESTRIAN-ZONED Orange Park Acres in a small private enclave of CUSTOM HOMES this is more than a house - this is a LIFESTYLE.</t>
  </si>
  <si>
    <t>P817298</t>
  </si>
  <si>
    <t>1660 N Hunters Way</t>
  </si>
  <si>
    <t>X06 BZ SW</t>
  </si>
  <si>
    <t>RY Z17 HA7</t>
  </si>
  <si>
    <t>Active Adult Community</t>
  </si>
  <si>
    <t>TGF 9MC JTW BDU</t>
  </si>
  <si>
    <t>P817300_SOCAL</t>
  </si>
  <si>
    <t xml:space="preserve">N/Rosecrans E/Santa Gertrudes </t>
  </si>
  <si>
    <t>Show business card at gate &amp; tell them you are going to building 16. Travel up hill to stop sign &amp; go left go to bottom of the hill &amp; go left &amp; park in first set of parking spaces. Unit located in building 16 E. 55 community</t>
  </si>
  <si>
    <t>16E</t>
  </si>
  <si>
    <t xml:space="preserve">16E </t>
  </si>
  <si>
    <t>Standard sale. Go direct. Include fico scores pre approval letter &amp; proof of funds. Email warrennass@aol.com. Must be 55 or older to live in this community. Please turn off all lights and lock all doors.</t>
  </si>
  <si>
    <t>MRK VK GB VT</t>
  </si>
  <si>
    <t>D19 D06 D29 D30 D42</t>
  </si>
  <si>
    <t>BQ CB EX TC GR A28 A0 IN H7 A8</t>
  </si>
  <si>
    <t>La Mirada Landmark Active Adult Living Clean comfortable one bedroom one bath condo built 1973 has many amenities. Large bright living room with slider to balcony. Full bath with shower over tub newer sheet vinyl floors newer toilet &amp; marble counter top. Large bedroom with wall to wall closet with floor to ceiling mirrored wardrobe doors. Kitchen includes dishwasher newer electric stove &amp; vent fan refrigerator Formica counter tops sheet vinyl floors &amp; pantry. Dining area off kitchen with floor to ceiling mirrored wall.Views of peaceful greenbelt &amp; trees from balcony laundry area with stack style washer &amp; dryer included. One car garage close to unit. Association includes pool spa gym library wood shop ceramics room billiard room tennis courts club house guest parking activity center putting green &amp; rolling hills for walking 24 hour security guard at gate &amp; must be 55 . Near La Mirada Regional Park La Mirada Golf Course Shopping &amp; Theaters.</t>
  </si>
  <si>
    <t>RLEEKIM_SOCAL</t>
  </si>
  <si>
    <t>P817300</t>
  </si>
  <si>
    <t>P817307_SOCAL</t>
  </si>
  <si>
    <t>Paseo De Valencia</t>
  </si>
  <si>
    <t>GATE 2 - turn left on Avenida Majorca - two blocks on the left</t>
  </si>
  <si>
    <t>92637-4107</t>
  </si>
  <si>
    <t>rserafico@aol.com</t>
  </si>
  <si>
    <t>PSERARAY_SOCAL</t>
  </si>
  <si>
    <t>Raymund Serafico</t>
  </si>
  <si>
    <t>714-376-7133</t>
  </si>
  <si>
    <t xml:space="preserve">THIS IS AN EQUITY SELLER - hurry will not last The carport number is 129 right end corner  located a few steps from the property - very close &amp; easily accessible has extra cabinet storage too. This gorgeous property is also walking distance to Gate 2 </t>
  </si>
  <si>
    <t>376-7133</t>
  </si>
  <si>
    <t>CB EX SA SC TC KY A9 A14 A0 H7 A8 WT</t>
  </si>
  <si>
    <t xml:space="preserve">Southern California's premier senior gated community is LAGUNA WOODS VILLAGE. This 2 bedrooms-2 bathrooms gorgeous unit is walking distance to Gate 2 Saddleback Memorial Medical Center Country Villa Health Center &amp; bus stops. Downstairs unit - no steps private patio w/ tiles over looking trees &amp; greenery. Spacious kitchen w/ newer GE appliances including your own dishwasher. Living room &amp; dining room w/ pergo flooring &amp; ceiling fan. Spacious bedrooms &amp; bathrooms has carpeting wood shutters &amp; tiles. Don't forget your own stackable washer &amp; dryer a built-in safe This community has 7 clubhouses 5 swimming pools 2 private comuunity golf courses tennis courts lawn bowling shuffle board craft &amp; hobby workshops gym horse stables &amp; over 200 social clubs w/ regularly scheduled activities. There is also a library theatre room art community &amp; private bus service. GREAT PLACE TO LIVE </t>
  </si>
  <si>
    <t>PKEILCUR_SOCAL</t>
  </si>
  <si>
    <t>AI3</t>
  </si>
  <si>
    <t>P817307</t>
  </si>
  <si>
    <t xml:space="preserve">136 Avenida Majorca </t>
  </si>
  <si>
    <t>P817308_SOCAL</t>
  </si>
  <si>
    <t>Cannon/Chapman</t>
  </si>
  <si>
    <t>55 to Chapman east on Chapman left on Canon right on Singingwood</t>
  </si>
  <si>
    <t>92869-5716</t>
  </si>
  <si>
    <t>This is a short sale Price terms &amp; commissions subject to seller's lender's written approval. Any lender required reduction in commissions to be split 50/50 between agents. Please do not call for availability - MLS is updated daily. Mongo fax all offe</t>
  </si>
  <si>
    <t xml:space="preserve">OPPORTUNITY KNOCKS Lovely downstairs condo - end unit with attached garage in the foothills of Orange. Upgraded condo with pergo flooring high ceilings central air and heat master suite and two full baths. Great open kitchen with dining area. Front patio is large enough for entertaining. One car direct access attached garage. Lots of unassigned parking throughout the complex. Association pool spa and clubhouse. Will not last....hurry...hurry </t>
  </si>
  <si>
    <t>P817308</t>
  </si>
  <si>
    <t>155 N Singingwood Street</t>
  </si>
  <si>
    <t>FK QB</t>
  </si>
  <si>
    <t>DR A2 WA FSG K3</t>
  </si>
  <si>
    <t>Oak Manner</t>
  </si>
  <si>
    <t>P817319_SOCAL</t>
  </si>
  <si>
    <t>Fairview / Wilson</t>
  </si>
  <si>
    <t>See Google or yahoo map</t>
  </si>
  <si>
    <t>cntpham@yahoo.com</t>
  </si>
  <si>
    <t>PCHRPHA_SOCAL</t>
  </si>
  <si>
    <t>714-309-4199</t>
  </si>
  <si>
    <t>Christopher Pham</t>
  </si>
  <si>
    <t>House keeper is staying there temporary. Buyer s need to be pre-qualify with park management please call Angie 949-548-1201 for more information. Please knock on door first and leave business card when showing.</t>
  </si>
  <si>
    <t>P11 GP OT</t>
  </si>
  <si>
    <t>Great opportunity to own this 2beds/2baths newer manufacturing home within 3 miles from local beaches. House has vaulted ceiling bright and open kitchen double pane windows inside laundry. Sellers had moved out of state and very motivated. Will leave some furnitures and washer/dryer for new buyer s .</t>
  </si>
  <si>
    <t>P817319</t>
  </si>
  <si>
    <t>FR LR ME EB GS</t>
  </si>
  <si>
    <t>Presley Homes</t>
  </si>
  <si>
    <t>P817334_SOCAL</t>
  </si>
  <si>
    <t>Weir Canyon</t>
  </si>
  <si>
    <t>From 91W Left on Weir Canoyon/right on Weir Canyon form 91E go to Serranor Rt rt on Oak Canyon Rt on Hollow Oak left of Creekview lane 4rth house on the left.</t>
  </si>
  <si>
    <t>92808-1443</t>
  </si>
  <si>
    <t>AzharC21@Yahoo.Com</t>
  </si>
  <si>
    <t>714-482-9166</t>
  </si>
  <si>
    <t>PSABIAZH_SOCAL</t>
  </si>
  <si>
    <t>714-448-4300</t>
  </si>
  <si>
    <t>Azhar Sabir</t>
  </si>
  <si>
    <t>714-482-9100</t>
  </si>
  <si>
    <t>Short sale price and commission subject to lender approval. All finals terms &amp; pricing will be approved by lender. Approved and ready to go as of 04/17/2012. Buyer to pay 750 Sort Sale negotiator fee vai escrow. As of 04/26/12 Bank is negotiating with</t>
  </si>
  <si>
    <t>714-482-9184</t>
  </si>
  <si>
    <t>APPROVED SHORT SALE AT 570 000 with buyer to pay HOA transfer fee Doc fee and Buyer to pay for title policy. Four bedrooms plus den with three full baths. Open 25ft celings with seperate formal living &amp; dinning room family room guest room den with full bathroom downstairs. Circular wood trimmed open stairs. Open kitchen with middle isle stoves granite counter tops and marble kitchen floor. Low maintenance yard with patio and grass. Three car garage with a drive way for three additonal cars. DRIVE BY ONLY...</t>
  </si>
  <si>
    <t>RTHYBROD_SOCAL</t>
  </si>
  <si>
    <t>P817334</t>
  </si>
  <si>
    <t>916 S Creekview Lane</t>
  </si>
  <si>
    <t>Needs Work</t>
  </si>
  <si>
    <t>P817343_SOCAL</t>
  </si>
  <si>
    <t>West/Lampson</t>
  </si>
  <si>
    <t>From Lampson - between West and Harbor - take Janet north of Lampson</t>
  </si>
  <si>
    <t>92840-3852</t>
  </si>
  <si>
    <t>OWNER WORKS FROM HOME - USUALLY AT HOME - DO NOT GO DIRECT CALL FIRST SHORT SALE - 1ST LIENHOLDER IS PRIVATE PARTY - 1ST LENDER WILL BE PAID IN FULL - 2ND LIENHOLDER BANK WILL BE SHORT - SERIOUSLY BEHIND ON PROPERTY TAXES - NO FHA OR VA - NO REPAIRS -</t>
  </si>
  <si>
    <t>SHORT SALE - NOTE NO FHA OR VA LOANS - ONLY CASH OR CONVENTIONAL LOANS - This is an Older Home in need of updating and repair - pretty much original condition - some serious stucco problems on the side of the garage will not pass termite inspection and seller will not provide termite clearance - older patio has serious problems Seller will not do any repairs - a lot of deferred maintenance - Fixer</t>
  </si>
  <si>
    <t>SROGEKAT_SOCAL</t>
  </si>
  <si>
    <t>P817343</t>
  </si>
  <si>
    <t>12322 Janet Street</t>
  </si>
  <si>
    <t>WT CW Z14 RL Z09</t>
  </si>
  <si>
    <t>PAD SU2 SE</t>
  </si>
  <si>
    <t>824A7</t>
  </si>
  <si>
    <t>P817344_SOCAL</t>
  </si>
  <si>
    <t>Lealand</t>
  </si>
  <si>
    <t>24th and Lealand</t>
  </si>
  <si>
    <t>90731-5209</t>
  </si>
  <si>
    <t>anaclamp@gmail.com</t>
  </si>
  <si>
    <t>562-986-4444</t>
  </si>
  <si>
    <t>PCLAMANA_SOCAL</t>
  </si>
  <si>
    <t>562-301-7702</t>
  </si>
  <si>
    <t>Anastasiya Clamp</t>
  </si>
  <si>
    <t>PB14770_SOCAL</t>
  </si>
  <si>
    <t>New Horizon Res &amp; Commercial</t>
  </si>
  <si>
    <t>562-986-6000</t>
  </si>
  <si>
    <t>Open House Thursday 6-28-12 from 9 00 a.m to 4 30 p.m.Please do not disturb owners.Very easy to show.Standard Sale No banks no hassles.Please call Cesar 310-707-7712 to show or regarding any questions.Seller to select all services.Source of funds FICO p</t>
  </si>
  <si>
    <t>310-707-7712</t>
  </si>
  <si>
    <t xml:space="preserve">Turnkey Home Vista del Oro area It features an elegant totally remodeled kitchen which has recessed lighting granite counter tops and plenty of cabinet space.Quality Hardwood floors and recess light fixtures to lovely cabinetry in the kitchen.Stainless Appliances.Crown molding through out living room and kitchen.Copper plumbing per seller.Bonus room which can be used as a guest room or office.Bathroom has new sink tile floors shower &amp; tub.New blinds and window drapes.Endless storage 4-car garage with electric garage doors.Possible RV Driveway parking.Very private back yard Zoned LARD2.Too much too list must see to appreciate.This home is ready to move into and will not last at this amazing price.Located close to schools parks freeways and shopping. Don t miss email all offers now </t>
  </si>
  <si>
    <t>P817344</t>
  </si>
  <si>
    <t>1055 W 24TH Street</t>
  </si>
  <si>
    <t>SJ SW KJ X48</t>
  </si>
  <si>
    <t>AK FF LR FS SQ AZ</t>
  </si>
  <si>
    <t>P817355_SOCAL</t>
  </si>
  <si>
    <t>S/Old Ranch Rd W/Fairmont</t>
  </si>
  <si>
    <t>From Kellogg east on Old Ranch Rd right on Brookhill.</t>
  </si>
  <si>
    <t>92886-5606</t>
  </si>
  <si>
    <t>richardmanns@aol.com</t>
  </si>
  <si>
    <t>951-471-0450</t>
  </si>
  <si>
    <t>NMANNRIC_SOCAL</t>
  </si>
  <si>
    <t>951-313-0077</t>
  </si>
  <si>
    <t>Richard Manns</t>
  </si>
  <si>
    <t xml:space="preserve">Restricted access owner would like to be present for showings. Please call or text Listing Agent Richard Manns 951-313-0077 email richardmanns@aol.com fax 951-226-7022. Seller will also consider a lease for one year </t>
  </si>
  <si>
    <t>70x170</t>
  </si>
  <si>
    <t xml:space="preserve">OUTSTANDING LOCATION ON THE YORBA LINDA COUNTRY CLUB GOLF COURSE FOR THIS WONDERFUL 4 BEDROOM HOME WITH 2 BEDROOMS DOWN INCLUDING THE MASTER FORMAL LIVING ROOM WITH CATHEDRAL CEILINGS AND DRAMATIC BRICK FIREPLACE WITH CONVERSATIONAL AREA SEPARATE FORMAL DINING ROOM OPEN FAMILY KITCHEN WITH NEW APPLIANCES LEAVES ROOM FOR EATING AREA IN KITCHEN OR PLACEMENT OF A LARGE ISLAND WHICH OVERLOOKS DIRECTLY INTO FAMILY ROOM NEW CARPET AND PAINT AND AN ENCLOSED PATIO AREA PERFECT FOR A GAME ROOM MAKES THIS HOME MOST DESIREABLE FOR A LARGE FAMILY THE BEST FEATURE IS THE ABSOLUTELY STUNNING VIEW AND DIRECT ACCESS TO THE YORBA LINDA GOLF COURSE THERE ARE WALKING PATHS FRUIT TREES EXOTIC PLANTS A SITTING BENCH AND WONDERFUL WOODEN DECK TO ROUND OUT A PERFECTLY BEAUTIFUL SETTING WALK OUT YOUR PRIVATE GATE TO EITHER DIRECTION FOR BREATHTAKING WALKING/BIKE TRAILS </t>
  </si>
  <si>
    <t>KREDWSEA_SOCAL</t>
  </si>
  <si>
    <t>FRWY</t>
  </si>
  <si>
    <t>P817355</t>
  </si>
  <si>
    <t>5481 Brookhill Drive</t>
  </si>
  <si>
    <t>CF FH</t>
  </si>
  <si>
    <t>P817363_SOCAL</t>
  </si>
  <si>
    <t>Flower And Washington</t>
  </si>
  <si>
    <t>From the 5 freeway exit at 17th. Drive west to Left on Flower right on Weshington left on Towner.</t>
  </si>
  <si>
    <t>92703-2340</t>
  </si>
  <si>
    <t>Washington Square</t>
  </si>
  <si>
    <t>Pets on property -- NO LOCK BOX. All Showings require a minimum 2 hr notice. Expert short sale team working with short sale lenders. Price terms commissions are subject to lender approval. Any reduction to the total gross commission will be split evenl</t>
  </si>
  <si>
    <t xml:space="preserve">Historical Designation and Mills Act huge tax savings This charming Craftsman Farm House was the home of Mr. Tower and the center of a huge walnut grove in the early 1900's. Located in beautiful Washington Square and expanded over the years this 5 bedroom 3 bath home offers a unique opportunity enjoy the charm of the past Inviting Porch and beautiful large original front door open to Spacious Living Room with inlaid hardwood floors wood moldings and Fireplace Charming Den/office off Living Room Dining Room with Wood Moldings Wainscoting and a Bay Window with Window Seat Original Kitchen opens to Family Room and expanded space with view out to the Pool. 5 bedrooms total- 1 Bedroom downstairs with attached bath including a Claw foot tub and 4 bedrooms upstairs including a master bedroom with upgraded bathroom with spa-style tub and additional sitting room or nursery. Amazing opportunity for approx 3000 square feet </t>
  </si>
  <si>
    <t>P817363</t>
  </si>
  <si>
    <t>920 N Towner Street</t>
  </si>
  <si>
    <t>P817371_SOCAL</t>
  </si>
  <si>
    <t>Brookhurst St/ La Palma</t>
  </si>
  <si>
    <t>92801-1733</t>
  </si>
  <si>
    <t>Agents this is a short where price and commission will be determined by lender. Please note you can show the house M TH and Friday from 10am-7pm Saturday by appt. only and Sundays no showing. If you want to see this property at a different time please</t>
  </si>
  <si>
    <t>62x99</t>
  </si>
  <si>
    <t>Perfect home for first time home buyers with 3bedrooms and 2 baths and a cozy fireplace in living room.</t>
  </si>
  <si>
    <t>P817371</t>
  </si>
  <si>
    <t>2178 W Falmouth Avenue</t>
  </si>
  <si>
    <t>X04 LOB RCH PEV DSK ELS TRC BZ</t>
  </si>
  <si>
    <t>Z15 BZ EV HE HA7 Z01</t>
  </si>
  <si>
    <t>FS AS WAL GG VSE OSG</t>
  </si>
  <si>
    <t>MA M05 MS</t>
  </si>
  <si>
    <t>P817376_SOCAL</t>
  </si>
  <si>
    <t>Directions From Ocean Blvd. in downtown Long Beach turn toward the Queen Mary onto Linden. Turn left at stop sign then left again immediately into the first garage on your left. Enter bldg. through small door near garage entrance.</t>
  </si>
  <si>
    <t>90802-8011</t>
  </si>
  <si>
    <t>Harbor Place Tower</t>
  </si>
  <si>
    <t>nolia@nolia.net</t>
  </si>
  <si>
    <t>480-772-4358</t>
  </si>
  <si>
    <t>PBOOLNOL_SOCAL</t>
  </si>
  <si>
    <t>562-884-4302</t>
  </si>
  <si>
    <t>Nolia Boole</t>
  </si>
  <si>
    <t>PB15859_SOCAL</t>
  </si>
  <si>
    <t>Nolia Boole Broker</t>
  </si>
  <si>
    <t>562-427-2866</t>
  </si>
  <si>
    <t>EU OF WF</t>
  </si>
  <si>
    <t>0F 1N</t>
  </si>
  <si>
    <t>EX SA CH H8 A9 A0 IN A8 WT</t>
  </si>
  <si>
    <t>VFISCCOR_SOCAL</t>
  </si>
  <si>
    <t>P817376</t>
  </si>
  <si>
    <t>P817378_SOCAL</t>
  </si>
  <si>
    <t>Take Big Bear Blvd and turn on Cienega which turns into Waterview. Turn right into Pulaski Road.</t>
  </si>
  <si>
    <t>Pulaski</t>
  </si>
  <si>
    <t>99x248</t>
  </si>
  <si>
    <t>DEEPWATER LAKEFRONT ON OVER 1/2 ACRE. 3 SLIP BOAT DOCK INCLUDED. AUDIO SYSTEM THROUGHOUT PROPERTY. GRANITE COUNTER TOPS IN KITCHEN DACOR APPLIANCES SUBZERO FRIG. HUGE OVERSIZED OUTDOOR SPA.SEPERATE MEDIA ROOM W/ PROJECTOR. UPSCALE GUEST SUITE IS INCLUDED IN THE 6000 SF BUT IS NOT PERMITTED. PRIVATE SAND BEACH ADJACENT TO BOAT DOCK.PARKLIKE GROUNDS. AGENT MUST ACCOMPANY SHOWINGS. NO LOCKBOX KEY IN LIST OFFICE.</t>
  </si>
  <si>
    <t>P817378</t>
  </si>
  <si>
    <t>350 Pulaski Road</t>
  </si>
  <si>
    <t>P817384_SOCAL</t>
  </si>
  <si>
    <t>Commonwealth &amp; Edward</t>
  </si>
  <si>
    <t>92833-2877</t>
  </si>
  <si>
    <t>Jacquelinep@edgestonere.com</t>
  </si>
  <si>
    <t>818-876-0644</t>
  </si>
  <si>
    <t>PPARJAC_SOCAL</t>
  </si>
  <si>
    <t>310-963-6191</t>
  </si>
  <si>
    <t>Jacqueline Park</t>
  </si>
  <si>
    <t>Please do not distrub the current tenant. Please call the listing agent for showing. Submit offer with proof of funds copy of deposit check Fico score and pre-qualified letter from a reputable lender. Submit offer to Jacquelinep@edgestonere.com</t>
  </si>
  <si>
    <t>The unit is move in ready. The unit has high celing two bedrooms two bath and balcony. The home owner association due includes Water and trash.</t>
  </si>
  <si>
    <t>P817384</t>
  </si>
  <si>
    <t>4111 Carol Drive</t>
  </si>
  <si>
    <t>Vigorous</t>
  </si>
  <si>
    <t>P817385_SOCAL</t>
  </si>
  <si>
    <t>Needles/Serpentine</t>
  </si>
  <si>
    <t>Needles X Serpentine</t>
  </si>
  <si>
    <t>Balcony</t>
  </si>
  <si>
    <t>92603-4237</t>
  </si>
  <si>
    <t>Vicara</t>
  </si>
  <si>
    <t>Showing is by appointment only with Listing Agent. Do not disturb occupants. Fax offers to 949 242.2932. Sellers Services Only.</t>
  </si>
  <si>
    <t>BQ SA TC</t>
  </si>
  <si>
    <t xml:space="preserve">View view view as far as the eyes can see. This beautifully upgraded home not only boasts its endless and priceless upgrades of the finest marbles and stones. This home is located in one of Irvine's prestigious community Quail Hill. Featuring 5 bedrooms 4.5 bath dual-access staircase wood floors and Crema marfil Marble Italian Onyx and Italian Marble in bathrooms Gourmet Kitchen with Seafoam Granite center island and a combination of Stone &amp; Metal Mosaic backsplash. Simply Gorgeous </t>
  </si>
  <si>
    <t>VICA</t>
  </si>
  <si>
    <t>P817385</t>
  </si>
  <si>
    <t xml:space="preserve">23 Balcony </t>
  </si>
  <si>
    <t>P817391_SOCAL</t>
  </si>
  <si>
    <t>Off Pierce</t>
  </si>
  <si>
    <t>jenlewis@sbcglobal.net</t>
  </si>
  <si>
    <t>PLEWIJEN_SOCAL</t>
  </si>
  <si>
    <t>714-310-1901</t>
  </si>
  <si>
    <t>Jennifer Lewis</t>
  </si>
  <si>
    <t>Showing Instructions &amp; Alarm Code MON-FRI 9-5 ONLY/Call first Go direct... SAT &amp; SUN Appointment ONLY with Tenants. ALARM on property CODE is 2580 Please re-set alarm when leaving. Instructions are inside property. Please call agent with any question</t>
  </si>
  <si>
    <t xml:space="preserve">Beautiful 2 bedroom 2 bath condo plus office. Laminate wood floors granite kitchen counters vaulted ceilings and shutters. Nice covered patio and grass area. Corner one story unit. Priced to sell... Accross from La Sierra University </t>
  </si>
  <si>
    <t>RCHAPRUS_SOCAL</t>
  </si>
  <si>
    <t>P817391</t>
  </si>
  <si>
    <t>4422 Water Lane</t>
  </si>
  <si>
    <t>P817392_SOCAL</t>
  </si>
  <si>
    <t>S. Hazard Ave / W. Magnolia St</t>
  </si>
  <si>
    <t>South of Hazard Ave and West of Magnolia Street.</t>
  </si>
  <si>
    <t>92655-1111</t>
  </si>
  <si>
    <t>P817392</t>
  </si>
  <si>
    <t>8771 Roosevelt Avenue</t>
  </si>
  <si>
    <t>BK SN</t>
  </si>
  <si>
    <t>AC HI</t>
  </si>
  <si>
    <t>UF BO FY ST AX</t>
  </si>
  <si>
    <t>P817394_SOCAL</t>
  </si>
  <si>
    <t>I-15 Hwy 138 west turn left on Hway 2 west Angeles Crest Hwy</t>
  </si>
  <si>
    <t>victoriagibo@remax.net</t>
  </si>
  <si>
    <t>PGIBVIC_SOCAL</t>
  </si>
  <si>
    <t>562-810-8125</t>
  </si>
  <si>
    <t>Victoria Gibo</t>
  </si>
  <si>
    <t>Thank you for showing GO DIRECT...Tenants just moved out &amp; we're in process of making repairs and installing toilet and sink in separate partial basement area. combo box is on railing at front near steps to front porch. combo code is 58160.</t>
  </si>
  <si>
    <t>GA GP OF SS</t>
  </si>
  <si>
    <t>Imagine yourself enjoying vacation style living year round in a quaint mountain community of Wrightwood in the Angeles National Forest. Only 15 miles off I-15 Wrightwood has no traffic light Enjoy camping skiing fishing zip-lining hiking restaurants shopping. This darling house is on a flat road with a flat driveway-great in the winter Living room has stone fireplace wood ceiling with beams. Large bonus room used as bedroom has large wood beam ceiling. Custom tile flooring throughout all areas except carpeted bedrooms. Tile counters in kitchen &amp; bath. Detached back house can be used as artist studio office has knotty pine paneling &amp; ceiling also with wood beams. Separate detached gardener shed. Basement with half bathroom no fixtures currently installed separate septic tank may not be operable. New septic tank for house &amp; new leach field. Newer roof. This property is a must see WRIGHTWOOD SCHOOLS -SNOWLINE JOINT UNIFIED SCHOOL DISTRICT</t>
  </si>
  <si>
    <t>P817394</t>
  </si>
  <si>
    <t>931 Snowbird Road</t>
  </si>
  <si>
    <t>P817395_SOCAL</t>
  </si>
  <si>
    <t>Lower Azuza</t>
  </si>
  <si>
    <t>see mapquest.</t>
  </si>
  <si>
    <t>91732-1418</t>
  </si>
  <si>
    <t>ATTN AGENTS OFFER IS SUBMITTED TO THE BANK NEGOTIATOR WE ARE ACCEPTING BACK UP ONLY SUBJECT TO INTERIOR INSPECTION...help make your buyers dream come true this home is located in a great area of El Monte..... this is a shortsale lender has to approve a</t>
  </si>
  <si>
    <t>cozy home located on a flag lot easment Lots of privacy since it is one of the last homes on the easement. Has park like front yard with large tree for shade and a huge grass area. Back yard has a cover patio and cement great for BBQ. The house is gated so you can feel safe while the kids and pets play outside. Elementary school is within walking distance. Very nice starter home located in a great area of El Monte. Bank will not consider any offer under 230k....currently have an offer in the bank if you want to submit back up subject to inspection</t>
  </si>
  <si>
    <t>P817395</t>
  </si>
  <si>
    <t>5007 La Madera Avenue</t>
  </si>
  <si>
    <t>P817401_SOCAL</t>
  </si>
  <si>
    <t>40th St. East &amp; East Ave. R8</t>
  </si>
  <si>
    <t>Take Ave S Eeast left on 40th St. East left on Castala Dr. left on Pelion Ct. 2nd house on the right</t>
  </si>
  <si>
    <t>93550-2533</t>
  </si>
  <si>
    <t>lkloyo@towne-group.com</t>
  </si>
  <si>
    <t>714-638-5886</t>
  </si>
  <si>
    <t>PLOYOLIS_SOCAL</t>
  </si>
  <si>
    <t>Lisa Loyo</t>
  </si>
  <si>
    <t>PB14697_SOCAL</t>
  </si>
  <si>
    <t>Up Towne Financial Services</t>
  </si>
  <si>
    <t>714-642-7951</t>
  </si>
  <si>
    <t xml:space="preserve">This is NOT a short sale or REO. Please submit all offers to lkloyo@towne-group.com. Thank you for showing </t>
  </si>
  <si>
    <t xml:space="preserve">Yes this is a regular sale this is NOT a short sale or REO. This charming turn key home offers fabulous layout. New Carpet &amp; New Paint. Spacious backyard great for family time and entertaining. Amazingly priced </t>
  </si>
  <si>
    <t>F150501940_SOCAL</t>
  </si>
  <si>
    <t>P817401</t>
  </si>
  <si>
    <t>37747 Pelion Court</t>
  </si>
  <si>
    <t>P817404_MRMLS</t>
  </si>
  <si>
    <t>36th X Atlantic</t>
  </si>
  <si>
    <t>405 frwy to Atlantic Ave North to Wardlow Rd West to Linden Ave. North.</t>
  </si>
  <si>
    <t>90807-4528</t>
  </si>
  <si>
    <t>Chateau Thierry</t>
  </si>
  <si>
    <t>Easy to show. Supra lock box on railing at unit front door for unit door key. To enter locked main building door at building main entry door ring toni turek on directory and he will buzz you in or obtain a key from one of the other supra lock boxes on la</t>
  </si>
  <si>
    <t>SC CV P19 PU</t>
  </si>
  <si>
    <t>Back on Market Sharp refurbished 2 bedroom 2 bathroom unit in private Lindenwood condominium community. Each bedroom has own bathroom ideal for roommates. New carpets paint deck and light fixtures. Private money lender foreclosed on this unit and made above renovations to facilitate a fast sale. Community offers a pool spa gym fountains BBQ's club/pool room and evening private security guard service.</t>
  </si>
  <si>
    <t>P817404</t>
  </si>
  <si>
    <t>P817404_SOCAL</t>
  </si>
  <si>
    <t>SC CV P19</t>
  </si>
  <si>
    <t>Sharp refurbished 2 bedroom 2 bathroom unit in private Lindenwood condominium community. Each bedroom has own bathroom ideal for roommates. New carpets paint deck and light fixtures. Private money lender foreclosed on this unit and made above renovations to facilitate a fast sale. Building recently approved for FHA financing however should buyer have difficulty qualifying for FHA or conventional financing owner will consider carrying 1st with 15 down at 5 interest only payments for 5yrs. Community offers a pool spa gym fountains BBQ's club/pool room and evening private security guard service.</t>
  </si>
  <si>
    <t>98067_SOCAL</t>
  </si>
  <si>
    <t>I9 CR HW MB KP</t>
  </si>
  <si>
    <t>EK GK K03 K04</t>
  </si>
  <si>
    <t>740G3</t>
  </si>
  <si>
    <t>P817406_SOCAL</t>
  </si>
  <si>
    <t xml:space="preserve">Yorba Linda Blvd/Village Cent </t>
  </si>
  <si>
    <t>Yorba Linda Blvd East of Village Center North on Avenida De Las Estrellas to end of cul-da-sac</t>
  </si>
  <si>
    <t>Avenida De Las Estrell</t>
  </si>
  <si>
    <t>92886-3128</t>
  </si>
  <si>
    <t>This Short sale is being negotiated by a law firm in order to ensure the transaction is handeled properly all terms and conditions including commission subject to the lien holder approval.</t>
  </si>
  <si>
    <t>Beautiful single story home at the end of cul-de-sac. The property is located in Travis Ranch area north of Yorba Linda Blvd Yorba Linda high school . Travertine flooring in entrance living room kitchen and wood flooring in dining room. Crown molding wainscotting remodeled kitchen with granite counter tops and recessed lighting. Master bathroom with double sink vanity and walk-in closet.</t>
  </si>
  <si>
    <t>P817406</t>
  </si>
  <si>
    <t xml:space="preserve">4432 Avenida De Las Estrell </t>
  </si>
  <si>
    <t>P817414_SOCAL</t>
  </si>
  <si>
    <t>.Santicoy/Topanga</t>
  </si>
  <si>
    <t>N.Saticoy / E. Topanga</t>
  </si>
  <si>
    <t>91304-4938</t>
  </si>
  <si>
    <t>Dear Agents  this is a Short Sale Property and Sold as is Condition only No Repair No Termite No Home Warranty...Please drive by only and submit offer subject to interior inspection .Total commission will paid 1 to Negotiator and split 50/50 to both Ag</t>
  </si>
  <si>
    <t>This property have 3 Bedrooms 2 baths. The property sold as is condition without repair or warranty .Buyers to verify all permits.</t>
  </si>
  <si>
    <t>PVUFRANK_SOCAL</t>
  </si>
  <si>
    <t>P817414</t>
  </si>
  <si>
    <t>7828 Owensmouth Avenue</t>
  </si>
  <si>
    <t>RF WA GB MO</t>
  </si>
  <si>
    <t>PC PH TR MJ</t>
  </si>
  <si>
    <t>P817415_SOCAL</t>
  </si>
  <si>
    <t>Memory Lane</t>
  </si>
  <si>
    <t>North of 5 Freeway</t>
  </si>
  <si>
    <t>92706-1172</t>
  </si>
  <si>
    <t>emax.realestate@yahoo.com</t>
  </si>
  <si>
    <t>PCHARNGU_SOCAL</t>
  </si>
  <si>
    <t>Charles Nguyen</t>
  </si>
  <si>
    <t>PB14559_SOCAL</t>
  </si>
  <si>
    <t>Charles Nguyen Broker</t>
  </si>
  <si>
    <t>714-717-8101</t>
  </si>
  <si>
    <t>This is not a Short Sale or REO. Please Call Listing Agent to make an appointment with at least 2-Hour Notice. Please submit offer with loan approval proof of funds and fico score to emax.realestate@yahoo.com. Buyer and buyer's Agent to verify all info</t>
  </si>
  <si>
    <t>Don't miss this opportunity The Beautiful luxury home located in the nice and quite neighborhood of Santa Ana. The Sellers spent more than 120 000 for upgrading and helped by interior designer. Going through your new home you will notice special features such as the beautiful hardwood floors granite counter tops the wood railings and very nice landscaped backyard. The Gourmet Kitchen with lot upgraded appliances. The build-in refrigerator will stay with the house. Huge and spacious master suite with large retreat and fireplace. Another master bedroom with full bathroom down stair that is very conveniently for parents. You will enjoy the privacy this home affords. Unique floor plan includes an open Lot Area at the third floor. The location is close to the Main Place and freeways.</t>
  </si>
  <si>
    <t>Willard Intermediate</t>
  </si>
  <si>
    <t>P817415</t>
  </si>
  <si>
    <t>710 W Pepper Tree Lane</t>
  </si>
  <si>
    <t>DW GB CO</t>
  </si>
  <si>
    <t>Z15 WR BS CC CW</t>
  </si>
  <si>
    <t>GK K06 K07</t>
  </si>
  <si>
    <t>738J4</t>
  </si>
  <si>
    <t>P817425_SOCAL</t>
  </si>
  <si>
    <t>Bastanchury Brea Blvd</t>
  </si>
  <si>
    <t>Brea Blvd to Ashford at the V intersection view right</t>
  </si>
  <si>
    <t>92831-1042</t>
  </si>
  <si>
    <t>Please call Brett to show 714-270-3964. Seller is related to listing agent. This home is on one of the largest lots with the best expansive golf course views in the development. Code at key pad is - KEY KEY hit button with picture of key twice then 0</t>
  </si>
  <si>
    <t>BQ SA</t>
  </si>
  <si>
    <t>Hurry price reduced to sell now. Stunningly upgraded no expense spared and it shows. Not your ordinary Pinehurst home.Owners have spent nearly 100 000 in upgrades within the past several months. Original owner had upgraded with maple cabinetry in kitchen and master bed and bath. Overlooking the 15th fairway of Coyote Hills owner paid a premium for this special lot. photos cannot reflect the beauty and quality of this home. Gourmet kitchen with rainforest marble counters and matching flooring. Custom draperies plantation shutters in all rooms. Designer chandelier/mirrors/built-in wine refrigerator in formal dining area. Hardwood floors in many areas. Master bedroom overlooking golf course/ lg built in closet. Master bath with new Italian marble flooring. Fabulous remodeled powder bath with designer mirror/bead board washlet toilet. Anderson windows/doors leading to outdoors where you will find an outdoor kitchen/built in BBQ lg grassy area &amp; expansive golf course view</t>
  </si>
  <si>
    <t>P817425</t>
  </si>
  <si>
    <t xml:space="preserve">1363 Canterbury </t>
  </si>
  <si>
    <t>P817434_SOCAL</t>
  </si>
  <si>
    <t>E. 5th St</t>
  </si>
  <si>
    <t>East of Atlantic Ave West of Alamitos Ave North of E. 4th St</t>
  </si>
  <si>
    <t>90802-2678</t>
  </si>
  <si>
    <t>TO SUBMIT OFFER COPY &amp; PASTE LINK http //goo.gl/rD9qm PLEASE DO NOT FAX OR EMAIL OFFERS. Please send offer preapproval ficos proof of funds copy of deposit check and ADDENDUMS in MEDIA section of MLS also available at link above. Bank of America Pr</t>
  </si>
  <si>
    <t>East Village two bedroom and two bath Condo in Hudson Inglenook Community security complex with two car garage. Very cute and remodeled done by foremer owner. Freshly painted interior and Plantation shutters. Step saver kitchen living room with cozy fireplace. Saltillo tile flooring is downstairs. Master bedroom has bamboo flooring and mirror closet doors. One closet converted to inside laundry.</t>
  </si>
  <si>
    <t>SZAIMREZ_SOCAL</t>
  </si>
  <si>
    <t>P817434</t>
  </si>
  <si>
    <t>436 Lime Avenue</t>
  </si>
  <si>
    <t>798H4</t>
  </si>
  <si>
    <t>P817435_SOCAL</t>
  </si>
  <si>
    <t>Golden Rain/St Andrews</t>
  </si>
  <si>
    <t>Golden Rain to Thunderbird then right to carport 19.</t>
  </si>
  <si>
    <t>90740-5462</t>
  </si>
  <si>
    <t>53K</t>
  </si>
  <si>
    <t xml:space="preserve">53K </t>
  </si>
  <si>
    <t>very nice apartment in a Senior comples. One must be 55 years and older.</t>
  </si>
  <si>
    <t>Very nice extended one bedroom with two skylights Heat Pump. Nice carpeting vinyl and window coverings. Large front closet. Beautiful beveled glass front door.. Large greenbelt view and close to everything. This is a 55 years and older complex.</t>
  </si>
  <si>
    <t>P817435</t>
  </si>
  <si>
    <t>P817437_SOCAL</t>
  </si>
  <si>
    <t>Monroe &amp; Ave 48</t>
  </si>
  <si>
    <t>Enter Indian Palms from Monroe St right on Eisenhower and then right on Cochran. Continue to Pacino and turn left. Pacino becomes Burton Ave. Home on right hand side.</t>
  </si>
  <si>
    <t>92201-3511</t>
  </si>
  <si>
    <t>Burton Ave</t>
  </si>
  <si>
    <t>thnrealty@yahoo.com</t>
  </si>
  <si>
    <t>714-202-1718</t>
  </si>
  <si>
    <t>PTHUHANG_SOCAL</t>
  </si>
  <si>
    <t>714-251-9594</t>
  </si>
  <si>
    <t>Thuha Nguyen</t>
  </si>
  <si>
    <t>Lockbox combo is 2011. Please provide proof of funds or a preapproval from a direct lender together with the earnest money deposit and email offers to thnrealty@yahoo.com. Listing agent is related to seller. Thank you for showing and please leave your bus</t>
  </si>
  <si>
    <t xml:space="preserve">STANDARD SALE Beautiful home with 3 bedrooms 2 baths 3 car-tandem garage in the 24-hour guard gated community of Indian Palms Country Club. Granite countertops fireplace ceiling fans new custom interior paint new laminate flooring. Development offers championship Golf course club house tennis pools spas restaurant and fitness center Low HOA covers front landscape </t>
  </si>
  <si>
    <t>P817437</t>
  </si>
  <si>
    <t xml:space="preserve">82235 Burton Ave </t>
  </si>
  <si>
    <t>P817438_SOCAL</t>
  </si>
  <si>
    <t>Weir Canyon/ Bismark</t>
  </si>
  <si>
    <t>Weir Canyon to Bismark -</t>
  </si>
  <si>
    <t>Pagossa</t>
  </si>
  <si>
    <t>92808-2362</t>
  </si>
  <si>
    <t>Short Sale subject to lender approval. Commission reductions to be split between selling and listing agent. OPEN HOUSE SUNDAY APRIL 15 2012 FROM 1 00 - 4 00 p.m.</t>
  </si>
  <si>
    <t>Beautiful 3 bedroom 2 1/2 baths located in Summit Park development in Anaheim Hills. Light and bright private court yard patio. Living room with fireplace and open to kitchen. Separate dining room. Upstairs level has master suite with vaulted ceilings and dual closets. Close to schools parks and shopping.</t>
  </si>
  <si>
    <t>Running Sprigs</t>
  </si>
  <si>
    <t>P817438</t>
  </si>
  <si>
    <t>877 S Pagossa Way</t>
  </si>
  <si>
    <t>BN ISL KC</t>
  </si>
  <si>
    <t>KI K10 IL</t>
  </si>
  <si>
    <t>P817439_SOCAL</t>
  </si>
  <si>
    <t>91 Exit North on McKinley West on Saddleback</t>
  </si>
  <si>
    <t>swanross@att.net</t>
  </si>
  <si>
    <t>PWANSUSA_SOCAL</t>
  </si>
  <si>
    <t>714-457-4572</t>
  </si>
  <si>
    <t>Susan Wan-Ross</t>
  </si>
  <si>
    <t>Please TEXT only Manny 562-665-2902...tenant needs at least 1 hour notice prior to showing or text Luz 562-217-5344.</t>
  </si>
  <si>
    <t xml:space="preserve"> Standard Sale Charming Single Story home is conveniently located close to shopping park and easy access to 91 and 15 freeways. Quaint front walk way greets you at the entry to the living room. Hardwood floor through the majority of the home makes maintainence a breeze. Decorated 'princess' room for any child at heart Kitchen island and work center with plenty of storage Enjoy the window seating and decorator paint in kitchen leading out to the backyard. Covered patio and room to play Make this home yours </t>
  </si>
  <si>
    <t>PLACYKAR_SOCAL</t>
  </si>
  <si>
    <t>P817439</t>
  </si>
  <si>
    <t>2148 Saddleback Drive</t>
  </si>
  <si>
    <t>ST SI BK</t>
  </si>
  <si>
    <t>AD EL</t>
  </si>
  <si>
    <t>BIN GA SV</t>
  </si>
  <si>
    <t>P817448_MRMLS</t>
  </si>
  <si>
    <t>2nd Street And Ravenna</t>
  </si>
  <si>
    <t>From 2nd Street turn left onto Ravenna and then Right onto Corinthian. Property will be on your right hand side.</t>
  </si>
  <si>
    <t>90803-4068</t>
  </si>
  <si>
    <t>Call Kym Elder for to make a showing appointment. 562-254-1489</t>
  </si>
  <si>
    <t>32x80</t>
  </si>
  <si>
    <t xml:space="preserve">Gorgeous Classic English Cape Cod 4 Bedroom 2 1/2 Bathroom Home Nestled in the Heart of Naples Island right across the street from the Majestically Romantic Naples Fountain. The Home Features Formal Living Room with Brick Fireplace and a Bay Window with Sweeping Views of the Naples Fountain Large Rustic Farmhouse Kitchen with Open Beamed Ceiling featuring an adjacent Dining Area Built-In Oven and Microwave Large Pantry and Tons of Cabinet Space. Family Room with Brick Fireplace and French Doors that Grant Access to the Brick-Paved Side Patio Perfect for Entertaining  Master Bedroom with Views of Naples Fountain Tons of Natural Light and a Master Bathroom. The Home has an abundance of Natural Lighting Throughout and a lot of Storage. Property has a Extra Large 2 Car Garage with additional overhead storage and a Parking Pad </t>
  </si>
  <si>
    <t>P817448</t>
  </si>
  <si>
    <t>75 Corinthian Walk</t>
  </si>
  <si>
    <t>SI BK ST</t>
  </si>
  <si>
    <t>WF W02</t>
  </si>
  <si>
    <t>P817448_SOCAL</t>
  </si>
  <si>
    <t>CRT PD</t>
  </si>
  <si>
    <t>DW A2 RF GSB CO MO K3</t>
  </si>
  <si>
    <t>WT STO CC Z17 RL DDE SD</t>
  </si>
  <si>
    <t>Plan 41-1</t>
  </si>
  <si>
    <t>JJ B04 OW TI</t>
  </si>
  <si>
    <t>BO FF JJ FS</t>
  </si>
  <si>
    <t>740D6</t>
  </si>
  <si>
    <t>P817456_SOCAL</t>
  </si>
  <si>
    <t>Kellogg &amp; Arroyo Cajon</t>
  </si>
  <si>
    <t>From Yorba Linda Blvd South on Kellogg Left onto Arroyo Cajon Left onto Sunmist Dr</t>
  </si>
  <si>
    <t>Sunmist</t>
  </si>
  <si>
    <t>92886-5508</t>
  </si>
  <si>
    <t>matt@mattreyna.com</t>
  </si>
  <si>
    <t>PREYNMAT_SOCAL</t>
  </si>
  <si>
    <t>714-412-0104</t>
  </si>
  <si>
    <t>Matthew Reyna</t>
  </si>
  <si>
    <t>Call or Text Listing Agent Matt Reyna to schedule appointment. Please give as much notice as possible. Property being sold As-Is. Seller will make NO repairs other than required by law. Buyer to pay all Section 1 repairs on termite report. Termite report</t>
  </si>
  <si>
    <t>STANDARD SALE Charming Parkside Estates home situated in one of the most sought after neighborhoods in Yorba Linda by the prestigious Yorba Linda Country Club and just walking distance from clubhouse Home Feats 4 Bed/3 Bath Bonus Room w/ Balcony Main Floor Bedroom Remodeled Kitchen boasts Tiled Floors Maple cabinetry Granite Counters Recessed Lighting &amp; Kitchen Aid Stainless Appliances incl. Microwave/Convection Oven Gas Range &amp; Built-In Refrigerator Separate Matching Wet Bar/Possible Wine Bar in Family Room Master Suite has Updated Master Bath w/ Custom Vanity &amp; Large Tuscan Inspired Shower feat. Both Handheld &amp; Rainshower shower heads Secondary Upstairs Bedrooms feat. Jack &amp; Jill Bath Bright Living Room w/ Skylights Vaulted Ceilings &amp; Fireplace Home Sits on FLAT 1/3 Acre Lot w/ Pool &amp; Spa Ample Grass Area for Kids/Pets PLUS 30 wide space between home and property line means plenty of room for RV/Boat prkg &amp; more...HUGE potential</t>
  </si>
  <si>
    <t>P817456</t>
  </si>
  <si>
    <t>5952 Sunmist Drive</t>
  </si>
  <si>
    <t>P817460_SOCAL</t>
  </si>
  <si>
    <t>Praire/ 405 Fwy North</t>
  </si>
  <si>
    <t>405 Fwy to 405 Fwy to Praire go North to 111th Place</t>
  </si>
  <si>
    <t>90303-2643</t>
  </si>
  <si>
    <t>melbac@boardwalkpropertiesinc.com</t>
  </si>
  <si>
    <t>562-490-0499</t>
  </si>
  <si>
    <t>NCONDMEL_SOCAL</t>
  </si>
  <si>
    <t>562-688-6902</t>
  </si>
  <si>
    <t>Melba Conde</t>
  </si>
  <si>
    <t>unpermited garage convertion additional unpermited single or master bedroom both rented this is short sale subject to lender approval call agent first to show</t>
  </si>
  <si>
    <t>2 bedrooms 1 bath garage convertion with tenant and master bedroom with tenant short sale subject to lender approval</t>
  </si>
  <si>
    <t>P817460</t>
  </si>
  <si>
    <t>3901 W 111TH Place</t>
  </si>
  <si>
    <t>A2 RF ELB</t>
  </si>
  <si>
    <t xml:space="preserve">Move In Ready </t>
  </si>
  <si>
    <t>P817463_SOCAL</t>
  </si>
  <si>
    <t>Del Monte Drive &amp; Interlachen</t>
  </si>
  <si>
    <t>Exit 405 fwy at Seal Beach Blvd. and go south to Leisure World on right side &amp; enter through guard gate.. Turn right at first street Del Monte Road &amp; turn left at stop sign which is Interlachen. House is on the left side.</t>
  </si>
  <si>
    <t>90740-4240</t>
  </si>
  <si>
    <t>62I</t>
  </si>
  <si>
    <t xml:space="preserve">62-I </t>
  </si>
  <si>
    <t>Carol.Kellison@yahoo.com</t>
  </si>
  <si>
    <t>714-998-1903</t>
  </si>
  <si>
    <t>PKELLCAR_SOCAL</t>
  </si>
  <si>
    <t>714-322-7321</t>
  </si>
  <si>
    <t>Carol Kellison</t>
  </si>
  <si>
    <t xml:space="preserve"> GUARD GATED COMMUNITY OF LEISURE WORLD FOR HASSLE FREE SHOWINGS PLEASE CONTACT ME CAROL KELLISON AT 714-322-7321 AND I WILL ALERT THE GATE THAT YOU ARE COMING. AGENT IS RELATED TO SELLER.</t>
  </si>
  <si>
    <t>CB EX IN H7 A8</t>
  </si>
  <si>
    <t>This move in ready EXPANDED property has many features including NEWER VINYL DOUBLE PANE WINDOWS &amp; PERGO flooring. The larger bedroom has two closets one with MIRRORED SLIDING DOORS. The other bedroom could be used as a den as it has DOUBLE DOORS that open to the FORMAL DINING ROOM with VINYL SLIDER leading to outside PATIO that faces an expansive greenbelt. Just a few steps across the GREEN BELT is a conveniently located FREE LAUNDRY FACILITY for MUTUAL 12. Street parking is close by on both sides of this home as is the assigned carport 28 with a lockable storage unit.</t>
  </si>
  <si>
    <t>P817463</t>
  </si>
  <si>
    <t xml:space="preserve">1610 Interlachen </t>
  </si>
  <si>
    <t>P817472_SOCAL</t>
  </si>
  <si>
    <t>Citrus/Barbee</t>
  </si>
  <si>
    <t>East on Barbee from Citrus then left on Elwood.</t>
  </si>
  <si>
    <t>92336-2493</t>
  </si>
  <si>
    <t>kenk@sevengables.com</t>
  </si>
  <si>
    <t>714-970-7424</t>
  </si>
  <si>
    <t>PKLEIKEN_SOCAL</t>
  </si>
  <si>
    <t>714-497-3478</t>
  </si>
  <si>
    <t>Kenneth Kleinberg</t>
  </si>
  <si>
    <t>APPROVED SHORT SALE @ LISTING PRICE - EZ to show. Please call Lucy @ 714-497-0862 to show. Short Sale. Price and sale terms are subject to sellers' lender approval. Any reduction in commission will be split 50/50 between selling and listing agents. Experi</t>
  </si>
  <si>
    <t>APPROVED SHORT SALE Fantastic buy in Fontana This 2 bedroom cul-de-sac home has a converted garage to make it three bedrooms. The kitchen features granite kitchen counters and a window looking out to the nicely sized back yard. The living room features ceramic tile floors and a vaulted ceiling. The bathroom features a skylight to let plenty of natural light in.</t>
  </si>
  <si>
    <t>P817472</t>
  </si>
  <si>
    <t>7980 Elwood Court</t>
  </si>
  <si>
    <t>P817476_SOCAL</t>
  </si>
  <si>
    <t>markham</t>
  </si>
  <si>
    <t>Hallett</t>
  </si>
  <si>
    <t>92570-6350</t>
  </si>
  <si>
    <t>Garibayh@sbcglobal.net</t>
  </si>
  <si>
    <t>714-245-9734</t>
  </si>
  <si>
    <t>PGARIHEC_SOCAL</t>
  </si>
  <si>
    <t>Hector Garibay</t>
  </si>
  <si>
    <t>PB4105_SOCAL</t>
  </si>
  <si>
    <t>Superior Real Estate Services</t>
  </si>
  <si>
    <t>714-654-4544</t>
  </si>
  <si>
    <t>3 commission with full price offer Must submit buyers loan approval and proof of funds with offer.</t>
  </si>
  <si>
    <t>Beautiful custom made family home on 20-Acres of Land. May be subdivided.</t>
  </si>
  <si>
    <t>P817476</t>
  </si>
  <si>
    <t>18733 Hallett Street</t>
  </si>
  <si>
    <t>P817482_SOCAL</t>
  </si>
  <si>
    <t>W 35TH</t>
  </si>
  <si>
    <t>See Map Please.</t>
  </si>
  <si>
    <t>92405-2532</t>
  </si>
  <si>
    <t>This is a Shortsale subjet to lender approval 'As representing broker I must inform you that property is sold 'AS IS' conditions and seller does not make any representations or warranties as to its condition. If lender reduces commisions percentages will</t>
  </si>
  <si>
    <t>47x125</t>
  </si>
  <si>
    <t>P817482</t>
  </si>
  <si>
    <t>3498 N Mountain View Avenue</t>
  </si>
  <si>
    <t>P817487_SOCAL</t>
  </si>
  <si>
    <t>Edinger/ Cedar</t>
  </si>
  <si>
    <t>92707-3014</t>
  </si>
  <si>
    <t>ONLY TAKING BACK UP OFFERS SUBJECT TO INTERIOR INSPECTION. Short sale subject to lender's final approval. Include pre-approval letter copy of EMD proof of funds and FICO with your offer. Questions call/text Liz @714-296-0076. MLS UPDATED DAILY</t>
  </si>
  <si>
    <t>70x118</t>
  </si>
  <si>
    <t>Guest house might not be permitted. Buyer to verify.</t>
  </si>
  <si>
    <t>P817487</t>
  </si>
  <si>
    <t>1916 Cedar Street</t>
  </si>
  <si>
    <t>P817490_SOCAL</t>
  </si>
  <si>
    <t>Indian/Fir</t>
  </si>
  <si>
    <t>South of Fir</t>
  </si>
  <si>
    <t>92553-9326</t>
  </si>
  <si>
    <t>PROQUVAN_SOCAL</t>
  </si>
  <si>
    <t>VanCe Roque</t>
  </si>
  <si>
    <t>562-507-1707</t>
  </si>
  <si>
    <t>erniearmijojr@yahoo.com</t>
  </si>
  <si>
    <t>PARMIERN_SOCAL</t>
  </si>
  <si>
    <t>562-228-5435</t>
  </si>
  <si>
    <t>Ernie Armijo</t>
  </si>
  <si>
    <t>PROBATE SUBJECT COURT CONFIRMATION. Wells Fargo loan officer Tanya Morris ph 702-204-7609 email Tanya-Morris@WellsFargo.com. All offers must be submited with 10 deposit check Probate forms Proof of Funds and Prequal letter if financing. Email off</t>
  </si>
  <si>
    <t xml:space="preserve"> USE A 203k FHA RENOVATION LOAN FOR THIS HOME Fixer upper in older part of Moreno Valley. This property needs a new roof new kitchen new restroom landscaping electrical windows and more.</t>
  </si>
  <si>
    <t>P817490</t>
  </si>
  <si>
    <t>12925 Indian Street</t>
  </si>
  <si>
    <t>P817495_SOCAL</t>
  </si>
  <si>
    <t>92507-5895</t>
  </si>
  <si>
    <t>GO DIRECT. KNOCK FIRST. COMBO IS 2911. SMALL DOG IN THE BACK YARD DOES NOT BITE BUT IS VERY PLAYFUL. Short sale is subject to lender's final approval. Include pre-approval letter copy of EMD proof of funds and FICO with your offer. Questions call/text</t>
  </si>
  <si>
    <t xml:space="preserve">Very Spacious 3brm 2 bath clean home near the Victoria Golf Course. Lots of shade and square footage. Gorgeous fruit trees in the back yard and quiet neighborhood. Perfect for your first time buyers </t>
  </si>
  <si>
    <t>W71473_SOCAL</t>
  </si>
  <si>
    <t>P817495</t>
  </si>
  <si>
    <t>4762 Windsor Road</t>
  </si>
  <si>
    <t>P817513_SOCAL</t>
  </si>
  <si>
    <t>Bristol And Warner</t>
  </si>
  <si>
    <t>Rene</t>
  </si>
  <si>
    <t>92704-5115</t>
  </si>
  <si>
    <t>DO NOT SHOW. OFFER ACCEPTED IS BEING REVIEWED BY LENDER FOR FINAL DECISION. Short sale subject to lender's final approval. Include pre-approval letter copy of EMD proof of funds and FICO with your offer. SUBMIT YOUR BEST OFFER. Questions call/text Liz</t>
  </si>
  <si>
    <t>Well kept rental home.</t>
  </si>
  <si>
    <t>P817513</t>
  </si>
  <si>
    <t>2209 S Rene Drive</t>
  </si>
  <si>
    <t>WK DN FS SY</t>
  </si>
  <si>
    <t>738J5</t>
  </si>
  <si>
    <t>P817515_SOCAL</t>
  </si>
  <si>
    <t>S/Skyline Dr E/Longview</t>
  </si>
  <si>
    <t>N/ on Brea Blvd from Harbor Right on Longview Left on Skyline Dr right on Valle Vista and Right on Miramar</t>
  </si>
  <si>
    <t>92831-1928</t>
  </si>
  <si>
    <t>cherishomes@yahoo.com</t>
  </si>
  <si>
    <t>714-932-2473</t>
  </si>
  <si>
    <t>Cheri Hull</t>
  </si>
  <si>
    <t>Please call owner 714 381 8775 and give an hour notice if possible as she would like to take dog out of house. If no answer please leave message and then call agent 714 932 2473 . Dog Sammy will bark but is friendly. Please note that approximatel</t>
  </si>
  <si>
    <t>IV CV VN CL OV PA</t>
  </si>
  <si>
    <t xml:space="preserve">This is a Stunning Custom Built Single Story Home overlooking Panoramic City Lights and Ocean VIEWS and is Located in Prestigious Raymond Hills. The Gorgeous Gourmet Kitchen was Recently Remodeled with Elegant Cabinets Granite Counters and a Charming Breakfast Bar that Opens to the Dining Room and Spacious Family Room. Both are surrounded by windows that open to the Patio and Private Backyard. The Lovely Master Suite has its own City Lights View and Private Bath. Although the home only has 3 Bedrooms it also has an Additional Den/Office that could be Converted to a 4th Bedroom or possible 'Granny Quarters'. This Luxurious home has New Custom Paint in Decorator Colors Recessed Lightning a Dramatic Fireplace Possible RV Parking and an Oversized 2 Car Garage with Storage Room/Possible Work Area. It is Located in the Distinguished BEECHWOOD School district K-8 . VIEW VIEW VIEW </t>
  </si>
  <si>
    <t>P817515</t>
  </si>
  <si>
    <t>737 Miramar Drive</t>
  </si>
  <si>
    <t>P817517_SOCAL</t>
  </si>
  <si>
    <t>N/La Palma W/Stanton</t>
  </si>
  <si>
    <t>from la palma go north on Stanton at Pointsettia Drive turn left then turn left again on Poinsettia ave yes I know it's confusing just do it then turn right on Orchid Dr and we are down on the right</t>
  </si>
  <si>
    <t>90620-1929</t>
  </si>
  <si>
    <t>Flower Tract</t>
  </si>
  <si>
    <t>call Laurie's cell 714 478 2054 yes she is an agent. Seller will either take an offer at this price or we will complete paint inside and out replace heater and repair entry at 314900. should pass FHA if repairs are made thru escrow. all termite will b</t>
  </si>
  <si>
    <t>This is one of those houses with great potential and a Great Price Too Newer Roof and Most of the Windows have been replaced. Raised Foundation with Hardwood flooring in most of the living areas. Fire place is wood burning. Kitchen cabinets and counter tops were replaced at one time. the rooms are good sized with ample closet space. This home is located on a cul de sac with great pride of ownership neighbors are all around. Close to freeways and shopping. agents please see remarks for possible FHA/Va Offers</t>
  </si>
  <si>
    <t>PRAJDHUN_SOCAL</t>
  </si>
  <si>
    <t>P817517</t>
  </si>
  <si>
    <t>7817 Orchid Drive</t>
  </si>
  <si>
    <t>799A6</t>
  </si>
  <si>
    <t>P817520_SOCAL</t>
  </si>
  <si>
    <t xml:space="preserve">Garden Grove Blvd. / Haster S </t>
  </si>
  <si>
    <t>Garden Grove Blvd. / Haster St.</t>
  </si>
  <si>
    <t>92840-6527</t>
  </si>
  <si>
    <t>kimremax@aol.com</t>
  </si>
  <si>
    <t>BKIMYAN_SOCAL</t>
  </si>
  <si>
    <t>Yang Kim</t>
  </si>
  <si>
    <t>714-763-2177</t>
  </si>
  <si>
    <t>CARPORT 4. Purchase this property for as little as 3 down. Check HomePath.com Special Offers for more details or ask me. Eligibility restrictions apply. The seller has directed that all offers on this listing must be made online in HomePath.com. Go to w</t>
  </si>
  <si>
    <t xml:space="preserve">FANTASTIC BUY ON THIS LOWER UNIT STARTER 2 BD 1.25 BA CONDO VALUE PRICED FOR QUICK SALE FRESH INTERIOR TWO-PAINT AND NEW CARPET SPACIOUS LIVING ROOM AND DINING AREA LAMINATE FLOORS BRIGHT KITCHEN WITH GARDEN WINDOW PRIVATE PATIO INSIDE LAUNDRY HOOK-UPS AND CARPORT 4 . SUPER MOTIVATED SELLER. SUBMIT </t>
  </si>
  <si>
    <t>P817520</t>
  </si>
  <si>
    <t>12871 Forest Drive</t>
  </si>
  <si>
    <t>GR FZ OT</t>
  </si>
  <si>
    <t>P817521_SOCAL</t>
  </si>
  <si>
    <t>Balboa Bl. / 43RD</t>
  </si>
  <si>
    <t>PCH / BALBOA BL.</t>
  </si>
  <si>
    <t>949-584-9636</t>
  </si>
  <si>
    <t>IT IS UNDER CONSTRUCTION. PLEASE DO NOT GO INSIDE WITHOUT PRIOR PERMISSION. COMPLETION BY THE END OF MAY. PLEASE CALL TAEKO 949-584-9636 OR JACK 714-875-0557 FOR DETAILS.</t>
  </si>
  <si>
    <t>VM OV</t>
  </si>
  <si>
    <t>BRAND NEW MODERN STYLE HOME IN BALBOA PENNINSULA WITH STEPS TO SANDY BEACH AND MARINA. DESIGNED BY RENOWNED HORST ARCHITECT. EXTERIOR HAS SMOOTH STUCCO METAL SIDINGS AND TONS OF GLASS.KITCHEN WITH GREAT ROOM INCLUDES ALL BOSCH HIGH-END APPLIANCES SYLUS STONE COUNTER TOPS GLASS TILE BACK SPLASH WHITE CABBINETS ALMOST FLOOR TO CEILING WINDOWS ISLAND AND BIO ETHANOL FIREPLACE.DOWNSTAIRS BEDROOM WITH GLASS TILE SHOWER WALL. BAMBOO FLOORS THROUGHOUT.METAL STAIRS WITH WOOD STEPS.EACH TWO MASTER SUITES INCLUDE OWN BALCONIES SORROUNDED BY ALL GLASS DOORS AND WALLS DEEP TUBS WALK-IN CLOSET GREY TRAVERTINE TUB AND SHOWER WALLS SYLUS STONE COUNTER TOPS. TWO SMALLER BEDROOMS SHARES BATHROOM WITH GLASS TILE SHOWER WALLS. NATURAL COLORD MAPLE DOORS. BRIGHT WITH SKYLIGHTS LIGHT WELLS AND WINDOWS. 9'FT. CEILINGS THROUGHOUT. TANKLESS WATER HEATER. 2 CAR ATTACHED GARAGE WITH SUPER HIGH CEILINGS FOR SUV AND MORE STORAGE. MAINTENANCE FREE YARD WITH CONCRETE FLOORS WITH PEBBLES. FINISH BY 5/31.</t>
  </si>
  <si>
    <t>P817521</t>
  </si>
  <si>
    <t>210 43RD Street</t>
  </si>
  <si>
    <t>P817525_SOCAL</t>
  </si>
  <si>
    <t>Del Monte Dr./St. Andrews Dr.</t>
  </si>
  <si>
    <t>Del Monte Drive to Northwood Road. Bldg. 270 on your right just past Shawnee.</t>
  </si>
  <si>
    <t>90740-3429</t>
  </si>
  <si>
    <t>270B</t>
  </si>
  <si>
    <t>Northwood Road</t>
  </si>
  <si>
    <t xml:space="preserve">270-B </t>
  </si>
  <si>
    <t xml:space="preserve">This is a senior 55 community and a stock cooperative with requirements to live here. All Cash no financing. The on site sales office is located within the community behind security the guard will direct you. If need assistance to enter community </t>
  </si>
  <si>
    <t xml:space="preserve">Fully expanded two bedroom one bath unit with greenbelt view. Newer windows throughout unit with shutter blinds and custom sheers. Wall to wall carpet with vinyl in kitchen and bathroom. Kitchen has skylight. Unit has heat pump. Mutual 11 270 Carport 126 Space 17 </t>
  </si>
  <si>
    <t>P817525</t>
  </si>
  <si>
    <t xml:space="preserve">1540 Northwood Road </t>
  </si>
  <si>
    <t>P817527_SOCAL</t>
  </si>
  <si>
    <t>Del Amo /Atlantic</t>
  </si>
  <si>
    <t>90805-6612</t>
  </si>
  <si>
    <t>THIS IS A SHORT SALE. ALL TERMS AND CONDITIONS ARE SUBJECT TO LENDER'S SHORT SALE APPROVAL INCLUDING SPLIT COMMISSION. BEWARE OF DOG AT THE BACKYARD. THANK YOU.</t>
  </si>
  <si>
    <t>X16642_SOCAL</t>
  </si>
  <si>
    <t>P817527</t>
  </si>
  <si>
    <t>314 E Home Street</t>
  </si>
  <si>
    <t>Z15 WR SD</t>
  </si>
  <si>
    <t>SG WB</t>
  </si>
  <si>
    <t>BI B02 SK TI</t>
  </si>
  <si>
    <t>P817528_SOCAL</t>
  </si>
  <si>
    <t>North of Victory Blvd between Hollywood Way and Vineland.</t>
  </si>
  <si>
    <t>Dymond</t>
  </si>
  <si>
    <t>91505-1305</t>
  </si>
  <si>
    <t>PMCCONAN_SOCAL</t>
  </si>
  <si>
    <t>Nanette McConnell</t>
  </si>
  <si>
    <t>562-756-1968</t>
  </si>
  <si>
    <t>Must call listing agent prior to showing. Contact Nanette or Jeff at 562-756-1968 Note to agents this property does not have a backyard.</t>
  </si>
  <si>
    <t>70x85</t>
  </si>
  <si>
    <t>This 4 bedroom 3 bath home layout is ideal for those in need of in-law or caregiver quarters. Highlights include 2 air conditioning units 2 water heating units a second kitchenette area with sink and dishwasher. Step-down family room with fireplace. Skylights throughout including the walk-in closet allow the light to shine in. A large separate laundry room with sink. 2 car garage with single garage door with automatic opener. Ceiling fans new paint wood flooring carpeting dual paned windows and pull down attic access. The fenced front yard features an electronic gate. Conveniently located near shops dining airport and entertainment.</t>
  </si>
  <si>
    <t>F61553_SOCAL</t>
  </si>
  <si>
    <t>Burbank/John Burroughs</t>
  </si>
  <si>
    <t>P817528</t>
  </si>
  <si>
    <t>2113 N Dymond Street</t>
  </si>
  <si>
    <t>P817543_SOCAL</t>
  </si>
  <si>
    <t>Sienna/Dorrance/Clydesdale</t>
  </si>
  <si>
    <t>http //maps.google.com/maps q 36 Hallcrest Drive Ladera Ranch Mission Viejo CA&amp;hl en&amp;sll 33.68878 -117.866402&amp;sspn 0.01473 0.033023&amp;oq 36 hallcrest dr lad&amp;hnear 36 Hallcrest Dr Mission Viejo Orange California 92694&amp;t m&amp;z 17</t>
  </si>
  <si>
    <t>Hallcrest</t>
  </si>
  <si>
    <t>92694-1084</t>
  </si>
  <si>
    <t>Short Sale Pre-approved list price by lender on new Co-Op Program. Call or text preferred agent Kevin 714-814-5212 at least 2 hours pior to arrange showing. No showings after 2pm weekdays weekends are available. All terms/fee/commissions of this sal</t>
  </si>
  <si>
    <t>Preapproved list price with short sale lender this home is ready for purchase. Upgraded home on a quiest cul-de-sac with a beautiful view Custom woodwork wainscotting crown molding hard wood flooring huge gormet kitchen with island and dedicated breakfast nook. Full dining room bedroom downstairs and game room for entertaining or use as billiards room. A short walk to the park and nearby amenities is a great location for a family.</t>
  </si>
  <si>
    <t>SREMSDAR_SOCAL</t>
  </si>
  <si>
    <t>TAMA</t>
  </si>
  <si>
    <t>Lader Middle School</t>
  </si>
  <si>
    <t>P817543</t>
  </si>
  <si>
    <t>36 Hallcrest Drive</t>
  </si>
  <si>
    <t>WD WI RR F01</t>
  </si>
  <si>
    <t>P817545_SOCAL</t>
  </si>
  <si>
    <t xml:space="preserve">21st And Atlantic N Of Pch </t>
  </si>
  <si>
    <t>Atlantic Avenue to 21st St from downtown turn right East  go 2 blocks to Olive turn left north .</t>
  </si>
  <si>
    <t>90806-4832</t>
  </si>
  <si>
    <t>R1n</t>
  </si>
  <si>
    <t>southcherryassociation@yahoo.com</t>
  </si>
  <si>
    <t>PDERMKAY_SOCAL</t>
  </si>
  <si>
    <t>562-810-8720</t>
  </si>
  <si>
    <t>Kay Dermer</t>
  </si>
  <si>
    <t>PB5995_SOCAL</t>
  </si>
  <si>
    <t>Dermer Real Estate</t>
  </si>
  <si>
    <t>Accepted offers must allow minimum 60 days to vacate long term tenants or accept existing tenants. As is no repairs no closing costs to be paid by seller. Prequalified buyers only. No FHA. To see property call me at 562-810-8720 I will set up aft</t>
  </si>
  <si>
    <t>CD GT P15 GA OT 1L SS</t>
  </si>
  <si>
    <t>REDUCED DRIVE BY ONLY--Don't disturb tenants Fixer sold as is needs new kitchen and bath and lots of elbow grease and paint but great potential 4 bedrm 2 ba with big yard for LESS THAN A CONDO Nestled among single family homes in great family neighborhood on nice street in Poly High area near downtown LB. Original 3 bdrm 1 bath bungalow with newer 1 bdrm 1 bath master suite added at rear with private entry 2004 addition with all permits . Great floorplan for 2 generation family or live-in nanny. Newly fenced back yard gated parking room for RV on driveway behind full size double garage off alley. Walk to world-famous Poly High football new McBride Park Teen Center new world-class McBride Skate Park. Lots of potential. Location location Stable community 2 blocks to new Coronado and Renaissance Walk Communities on Atlantic.</t>
  </si>
  <si>
    <t>P817545</t>
  </si>
  <si>
    <t>2161 Olive Avenue</t>
  </si>
  <si>
    <t>SW SHA SG</t>
  </si>
  <si>
    <t>P817552_SOCAL</t>
  </si>
  <si>
    <t>Harrisburg / Shakespeare</t>
  </si>
  <si>
    <t>From Los Alamitos Blvd enter Rossmoor from Orangewood Ave. go Right on Shakespeare right on Harrisburg.</t>
  </si>
  <si>
    <t>90720-3871</t>
  </si>
  <si>
    <t>Short sale subject to lien holder approval. Very experienced team will get this closed only 1 lien holder. Buyer to verify all info herein. Buyer to pay 1 of purchase price towards professional negotiatior fee not just a processor or paper pusher .</t>
  </si>
  <si>
    <t>74x113</t>
  </si>
  <si>
    <t>Popular Plymouth model located on a corner lot with in-ground pool &amp; spa walking distance to either Lee or Rossmoor Elementary School. Home needs work. Perfect for handyman or contractor.</t>
  </si>
  <si>
    <t>Rossmoor Lee Or Weaver</t>
  </si>
  <si>
    <t>P817552</t>
  </si>
  <si>
    <t>11532 Harrisburg Road</t>
  </si>
  <si>
    <t>734A2</t>
  </si>
  <si>
    <t>P817553_SOCAL</t>
  </si>
  <si>
    <t>W/Vermont At 131st</t>
  </si>
  <si>
    <t>West of Vermont on the corner of 131st and Berendo</t>
  </si>
  <si>
    <t>90247-1823</t>
  </si>
  <si>
    <t>562-298-4627</t>
  </si>
  <si>
    <t>GO DIRECT...SHORT SALE TWO LOANS...SALE AND GROSS COMMISSION SUBJECT TO LENDERS APPROVAL. AMOUNT OR METHOD BY WHICH COMPENSATION OFFERED THROUGH MLS WILL BE REDUCED IF LENDER REDUCES GROSS COMMISSION AND WILL BE SPLIT BETWEEN BROKERS buyers agent s to p</t>
  </si>
  <si>
    <t>Large Corner lot. Great 2 bedroom 1 bath home. Features newer vinyle windows and two vinyl glass doors that lead to a covered patio. Spacious kitchen with tiled countertops. Home has exposed wood floors and a window AC unit. Two car detached garage. Inside laundry larger enclosed yard. Great floor plan. Conveniently located in Gardena near shopping and freeway accessible. lock box to be installed 4/4/2012 at 11 am</t>
  </si>
  <si>
    <t>P817553</t>
  </si>
  <si>
    <t>13020 S Berendo Avenue</t>
  </si>
  <si>
    <t>P817557_SOCAL</t>
  </si>
  <si>
    <t>Enter on Golden Rain and go to St. Andrews do u turn ..go back to Annadale and turn Right..unit is down Annadale on the right across the green belt</t>
  </si>
  <si>
    <t>90740-5432</t>
  </si>
  <si>
    <t>25L</t>
  </si>
  <si>
    <t>Annadale</t>
  </si>
  <si>
    <t xml:space="preserve">25L </t>
  </si>
  <si>
    <t>Carport 29..straight across green belt</t>
  </si>
  <si>
    <t>WOW..REDUCED 32 000 5/7/12 ..Corner 2 bdrm unit not only in move-in condition..but in excellent location...overlooking large green belt next to laundry close to the front of Leisure World very close to the Health center pharmacy library golf amphitheater post office etc...There are also several club houses with all kinds of activities planned bus trips gym and much much more...</t>
  </si>
  <si>
    <t>P817557</t>
  </si>
  <si>
    <t xml:space="preserve">13681 Annadale </t>
  </si>
  <si>
    <t>DW A2 CO GC ELB MO</t>
  </si>
  <si>
    <t>WZ FC</t>
  </si>
  <si>
    <t>P817596_SOCAL</t>
  </si>
  <si>
    <t>Studebaker &amp; Atherton</t>
  </si>
  <si>
    <t>South on Studebaker from 405 freeway. Turn right on Atherton turn right on Nipomo. On left.</t>
  </si>
  <si>
    <t>90815-3643</t>
  </si>
  <si>
    <t>Please call owner first to show Lynn 562-431-3508. If she doesn't answer leave a message about what time you will be showing and go direct. There is a small dog who is harmless. Lexi Please don't let her out. Equity seller no contigency. Please cal</t>
  </si>
  <si>
    <t xml:space="preserve"> 20 000 Price Reduction Beautiful expanded and well maintained 'Plaza' home. This property has everything you need. Three bedrooms 1 3/4 baths inside laundry formal dining large kitchen living room with fireplace family room and a lovely backyard. The open floor plan along with the plantation shutters throughout French doors and skylight make this home bright and cheery. To top it off the majority of the home is adorned with shiny hardwood floors. The baths and laundry room floors are lined with ceramic tile. Central A/C and forced heating and dual pane windows make this home comfortable in all seasons. One owner for many years has taken care of this property and its condition is exceptional. This is a premium location with excellent schools and parks nearby. Easy access to the freeway but not too close as to be a nuisance. This is a must see Standard sale.</t>
  </si>
  <si>
    <t>CLW-X93815_SOCAL</t>
  </si>
  <si>
    <t>Tincher</t>
  </si>
  <si>
    <t>P817596</t>
  </si>
  <si>
    <t>1855 Nipomo Avenue</t>
  </si>
  <si>
    <t>P817598_SOCAL</t>
  </si>
  <si>
    <t>First And Harbor</t>
  </si>
  <si>
    <t>PLEASE SEE MAP</t>
  </si>
  <si>
    <t>92703-4027</t>
  </si>
  <si>
    <t xml:space="preserve">PLEASE CALL MY ASSISTAN JACINTA 714-743-9326 FOR SHOWING INSTRUCTIONS. WE ARE WORKING TO GET A COMBO BOX IN THE FOLLOWING DAYS. THANK YOU FOR SHOWING IT </t>
  </si>
  <si>
    <t>GREAT OPPORTUNITY FOR FIRST TIME BUYERS THIS 3 BEDROOMS 1 BATH HAS AN EXTRA ROOM THAT CAN BE USED AS AN OFFICE OR A QUIET PLACE FOR STUDENT TO DO HOMEWORK VERY CONVENIENT INSIDE LAUNDRY. THIS IS ONE OF THE FEW PROPERTIES THAT HAS A BACKYARD. PROPERTY IS IN GOOD CONDITION LONG CARPORT CAN PARK UP TO 3 CARS. WALK DISTANCE TO MAJOR SHOPPING CENTER CLOSE TO GARDEN GROVE FWY 22.</t>
  </si>
  <si>
    <t>P817598</t>
  </si>
  <si>
    <t xml:space="preserve">4080 W 1ST Streets </t>
  </si>
  <si>
    <t>P817604_SOCAL</t>
  </si>
  <si>
    <t>Goldenrain Rd. to St. Andrews. Right onto St. Andrews. Left onto Oakmont. Right onto North Fairfield Ln.Left at carport 102-103. Bldg. 179 will be at the end.</t>
  </si>
  <si>
    <t xml:space="preserve">179A </t>
  </si>
  <si>
    <t>This is a senior 55 community and a stock cooperative with requirements to live here. All cash no financing. The onsite sales office is located within the community the guard will direct you. If need assistance to enter community to show the unit call</t>
  </si>
  <si>
    <t xml:space="preserve">Two bedroom one bath corner unit with custom floor plan. Front door opens onto tiled entry and den/dining room w/built-ins. Custom walk-in closet opens off entry and off living room. Living room has slider onto narrow patio and the courtyard. Living areas have wall-to-wall carpeting. Hallway kitchen and bath have laminate flooring. Custom features include cabinetry designer paint mouldings countertops sinks and faucets lighting and skylights. Central air/heat. Mutual 8 Unit 179A Carport 102 Space 12 </t>
  </si>
  <si>
    <t>P817604</t>
  </si>
  <si>
    <t>13881 Fairfield Lane</t>
  </si>
  <si>
    <t>FR LR MB EB ST OT</t>
  </si>
  <si>
    <t>Z24 WT STO CJ BS CC CW RL FC SD</t>
  </si>
  <si>
    <t>OX B04 B14 OW IB</t>
  </si>
  <si>
    <t>FF LR MR FS ST UR</t>
  </si>
  <si>
    <t>P817606_SOCAL</t>
  </si>
  <si>
    <t xml:space="preserve">N Yorba Linda Blvd // W Villa </t>
  </si>
  <si>
    <t>From Yorba Linda Blvd - North on Village Center Dr - Left on Manzanita Ave - Right on Pepper Ave - Right on Rainwood Ave - Home is on the Right</t>
  </si>
  <si>
    <t>92886-3136</t>
  </si>
  <si>
    <t>Agents Easy to Show Please Call Owners 714 742-7171 to Set Up an Appt &amp; They Will Leave Out the Lockbox - Pls Give at Least 1Hr Notice - 2 Dogs Need to be Put Away // Craft/Hobby Rm is Not Permitted &amp; Not Included in SqFt &amp; Takes Up Some of 3rd Car Gar</t>
  </si>
  <si>
    <t>CV VH TTV VE</t>
  </si>
  <si>
    <t>A TRUE 10 Gorgeous PROFESSIONALLY DECORATED &amp; UPGRADED HOME w/Scenic VIEW OF TREE TOPS &amp; CITY LIGHTS - Private SINGLE LOADED STREET in 'YL HIGH SCHOOL' Boundary - Upgraded Carpet Crown &amp; Base Moldings - HARDWOOD FLOORING - Freshly Painted Interior - All Newer DUAL-PANE WINDOWS &amp; FRENCH DOORS - Formal Living Rm w/HIGH BEAMED CEILING &amp; FIREPLACE - Formal Dining Rm - Bright Open GRANITE KITCHEN w/Newer Appliances Brkfst Bar &amp; Kitchen Nook - Family Rm w/FIREPLACE &amp; GRANITE WET BAR - Generous Master Suite w/Vaulted Ceiling WALK-IN CLOSET &amp; Romantic FIREPLACE - Private Viewing Deck Overlooking the City Below - REMODELED MASTER BATH w/Dual GRANITE Vanities JET TUB &amp; Large Stone Shower - All Secondary Baths Upgraded w/GRANITE MARBLE &amp; STONE - Convenient MAIN FLOOR BDRM Currently Used as Office - Sparkling POOL &amp; SPA w/ROCK WATERFALL - Freshly Landscaped Front Back &amp; Side Yards - Inside Laundry Rm - 3-CAR GARAGE - Surrounded by Miles of Horse/Walking Trails - NO MELLO ROOS/HOA</t>
  </si>
  <si>
    <t>P817606</t>
  </si>
  <si>
    <t>4112 Rainwood Avenue</t>
  </si>
  <si>
    <t>P817607_SOCAL</t>
  </si>
  <si>
    <t>Fairview/Laguna</t>
  </si>
  <si>
    <t>Merge onto CA-91 EMerge onto I-15 S toward San Diego Take the Lake Street exit EXIT 81 Turn right onto Lake St Ave Turn right onto Grand Ave/CA-74 Turn right onto Macy St. Take the 3rd left onto Shadow Mountain Ln.</t>
  </si>
  <si>
    <t>92530-1502</t>
  </si>
  <si>
    <t>P817607</t>
  </si>
  <si>
    <t>15485 Shadow Mountain Lane</t>
  </si>
  <si>
    <t>OT WD XT VTL</t>
  </si>
  <si>
    <t>DW EF GC FSG K3</t>
  </si>
  <si>
    <t>Kaufman&amp;Broad</t>
  </si>
  <si>
    <t>P817612_SOCAL</t>
  </si>
  <si>
    <t>N/Central-E/Berry</t>
  </si>
  <si>
    <t>NORTH ON SITE OFF CENTRAL TURN LEFT INTO THE PARK RIGHT AT FIRST STREET LEFT AT SECOND STREET AND THE HOME IS THE SECOND ONE ON THE LEFT.</t>
  </si>
  <si>
    <t>92821-2134</t>
  </si>
  <si>
    <t>Mobile Home</t>
  </si>
  <si>
    <t>COMBO ON GARAGE DOOR 31045 for repair man to get in. Property sold as is.</t>
  </si>
  <si>
    <t>NEWER MOBILE HOME IN DESIREABLE CRESTMONT ESTATES FAMILY PARK. 3 LARGE BEDROOMS 2 BATHS FORMAL LIVING ROOM &amp; DINING ROOM PRIVATE YARD WITH 2 CAR GARAGE.</t>
  </si>
  <si>
    <t>P817612</t>
  </si>
  <si>
    <t>P817620_SOCAL</t>
  </si>
  <si>
    <t>Spring/Sananseline</t>
  </si>
  <si>
    <t>NORTH OF SPRING EAST OF BELLFLOWER IN OFF OF SPRING ON SAN ANSELINE</t>
  </si>
  <si>
    <t>90808-3846</t>
  </si>
  <si>
    <t>GOLUCKEY@AOL.COM</t>
  </si>
  <si>
    <t>562-252-0258</t>
  </si>
  <si>
    <t>562-307-4367</t>
  </si>
  <si>
    <t>Pam Luckey</t>
  </si>
  <si>
    <t>562-494-4600</t>
  </si>
  <si>
    <t>ALL OFFERS ARE CONTINGENT ON CANCELLING PREVIOUS ESCROW LOCK BOX ON FRONT RAILING PLEASE LOCK ALL DOORS.</t>
  </si>
  <si>
    <t>STANDARD SALE - A FAMILY HOME THAT HAS BEEN WELL CARED FOR AND LOVED. ON A PERFECT TREE LINED STREET WITH CENTER ISLAND AND LOTS OF PARKING. AWESOME YARD WITH OVERSIZED PATIO FENCED OFF POOL AND LOTS OF SPACE FOR OUTDOOR ENTERTAINING. WOW BEAUTIFULLY MAINTAINED WITH NEW PAINT AND NEWLY CARPETED SHOWS CLEAN AND FRESH.</t>
  </si>
  <si>
    <t>P817620</t>
  </si>
  <si>
    <t>3203 San Anseline Avenue</t>
  </si>
  <si>
    <t>GD FE SE SO G06</t>
  </si>
  <si>
    <t>FOU FAL GI IG FHT</t>
  </si>
  <si>
    <t>DW DR A2 RF WA GC K8 MO K3</t>
  </si>
  <si>
    <t>Z15 Z25 CC CW</t>
  </si>
  <si>
    <t>SG GG SU2 SE</t>
  </si>
  <si>
    <t>OX JJ B04 B08 IB</t>
  </si>
  <si>
    <t>M01 DA FB MA MS</t>
  </si>
  <si>
    <t>BO G05 ER WC G17</t>
  </si>
  <si>
    <t>GK K03 IL K05 K07 K08</t>
  </si>
  <si>
    <t>P817626_SOCAL</t>
  </si>
  <si>
    <t>Cannon Imoperial /Via Escola</t>
  </si>
  <si>
    <t>From 55 exit Katella head east on Katella left on Cannon Left on San Miguel. go through guard gate make first left home is on right side of street.</t>
  </si>
  <si>
    <t>92867-8603</t>
  </si>
  <si>
    <t>Portofira</t>
  </si>
  <si>
    <t>NO SHOWINGS BEFORE 11AM THANK YOU. Call for appointment easy to show lockbox will be left out for you by owner once appointment is set your name will be left with the guardgate for access.</t>
  </si>
  <si>
    <t>PKB TRB</t>
  </si>
  <si>
    <t>DR CP GA OR</t>
  </si>
  <si>
    <t xml:space="preserve">One of a kind sough after 'Portofira' Estate home. Single story on extra large parklike grounds. House is 'turn-key' owners have upgraded this property 'over and above' from the custom interior designs finishes crown moldings granite plantation shutters to the stunning grounds. Four Bedrooms one also has a living room and separate entrance for returning family members or in-laws. Separate office Theatre/viewing/bonus room with built in's. Generous exercise room privately situated off Master suite. Fully fitted custom closets Master has walk in plus two additional partial walk-in closets.Soaking tub with jets and separate shower with double vanities and top of the line cabinets. Large family kitchen with central island walk-in pantry and eating nook plus breakfast bar.Formal living with fireplace and large open formal dining room/walk behind bar custom temp controlled wine room.Room to play soccer pool/spa outside cabana/fireplace/BBQ/bar/eating/sitting/fountains plus </t>
  </si>
  <si>
    <t>P817626</t>
  </si>
  <si>
    <t>2481 N San Miguel Drive</t>
  </si>
  <si>
    <t>P817627_SOCAL</t>
  </si>
  <si>
    <t>Branford Drive And Tiara Lane</t>
  </si>
  <si>
    <t>Bransford Drive and Tiara Lane</t>
  </si>
  <si>
    <t>90623-1157</t>
  </si>
  <si>
    <t>Restricted access This is a short sale thererfore the agents commissions are governed by the banks decision. We will only being submitting one offer to the bank at a time. So if your client is interested in acquiring this property please present a strong</t>
  </si>
  <si>
    <t>I love this house it is a dynamic bargain. Because it has so much potential and its located in a great neighborhood in the affluent community of La Palma. La Palma is a small community in the northern portion of Orange County California covering 1.8 square miles with a population of 15 568 2010 Census . It is surrounded by the Orange County Cities of Buena Park and Cypress and the Los Angles County City of Cerritos. This house is a great bargain at the price range of 419 000 to 439 000. The estimated value range of this home is 509 000 to 547 000 Trulia.com and eppraisal.com however the home needs some TLC. We are selling below market value because we recognize the need for some repairs. This property is a short sale and the bank has refused many low ball offers and so we are only considering offers in the stated price range. In addition this home is a prime candidate for the FHA203K loan program which includes money for repairs.</t>
  </si>
  <si>
    <t>P817627</t>
  </si>
  <si>
    <t>7131 Tiara Lane</t>
  </si>
  <si>
    <t>P817628_SOCAL</t>
  </si>
  <si>
    <t>Biola &amp; San Bruno</t>
  </si>
  <si>
    <t>90638-4428</t>
  </si>
  <si>
    <t>CALL..Bobby G. first for appt. 562-715-6740 ...agent send complete offer..include copy RPA deposit check...fico's proofof funds and pre-approval from direct lender...send all offer to bobbyg@uptownrealty.net then call me...subject to lender approval..goo</t>
  </si>
  <si>
    <t>'A MUST SEE'...this Beautiful wonderful family home..3 bedroom and 2 bathroom located in a Great Neighborhood large 2 car garage spacious private backyard..idealfor entertaining... close to school shopping centers parks and much more..</t>
  </si>
  <si>
    <t>YKOKADEV_SOCAL</t>
  </si>
  <si>
    <t>P817628</t>
  </si>
  <si>
    <t>14833 N Jalisco Road</t>
  </si>
  <si>
    <t>P817642_SOCAL</t>
  </si>
  <si>
    <t>St. College/Elm</t>
  </si>
  <si>
    <t>OFF ST. COLLEGE AND ELM.</t>
  </si>
  <si>
    <t>92821-6671</t>
  </si>
  <si>
    <t>alohares@verizon.net</t>
  </si>
  <si>
    <t>714-459-8148</t>
  </si>
  <si>
    <t>PHARRJEA_SOCAL</t>
  </si>
  <si>
    <t>Jeannine Harris</t>
  </si>
  <si>
    <t>562-713-0599</t>
  </si>
  <si>
    <t>EMAIL OFFERS POF AND FICO SCORES TO estateomine@yahoo.com. SELLERS CHOICE OF SERVICES. BUYER TO VERIFY ALL. SUPRA LOCK BOX LOCATED ON FRONT DOOR.</t>
  </si>
  <si>
    <t xml:space="preserve">GOT HOUSE The city of Brea does This unique property built in 1947 boasts over 2 800 square ft of living space on a large lot in a delightful neighborhood close to The Brea Mall and freeways. This house has 4 bedrooms 2.5 baths two living rooms and a large family room with a detached oversized two car garage central A/C and heat ample parking with room for RV and toys. A must see </t>
  </si>
  <si>
    <t>P817642</t>
  </si>
  <si>
    <t>404 Maple Avenue</t>
  </si>
  <si>
    <t>P817643_SOCAL</t>
  </si>
  <si>
    <t>Black Mtn Rd / Westvale Rd</t>
  </si>
  <si>
    <t>56E from 5FWY Head North on Black Mountain Rd Left on Westvale Rd Right on Meadowrun St Left on Newmont Drive.</t>
  </si>
  <si>
    <t>92129-3380</t>
  </si>
  <si>
    <t>Short Sale subject to lender's approval. As-is sale. Seller will not do any repairs. No termite report or clearance no warranty. Lender approved commissions to be split 50/50 between listing and selling agents after splitting a 2000 fee to short sal</t>
  </si>
  <si>
    <t>62x</t>
  </si>
  <si>
    <t>Nice 2-story SFR with 4bedrms 2 1/2 baths. Bedrooms and 2 full baths upstairs. 4th bedroom adjacent to master's beadroom could be used as a master's retreat or sitting room. Gas or wooden fireplace in the family room. Carpeted living room dining room familyroom bedrooms and stairs. Tiled entry kichen and breakfast nook. Granite counter tops. Double pane windows with plantation shutters in dining and living rooms. Attached 3-car garage has access thru laundry room. Covered backyard patio is accessed thru a sliding door from the family room. Gazebo and storage unit in backyard. Mountain view from the 2nd floors and possibly ocean view on clear days.</t>
  </si>
  <si>
    <t>P817643</t>
  </si>
  <si>
    <t>9135 Newmont Drive</t>
  </si>
  <si>
    <t>CJ CC FC SD</t>
  </si>
  <si>
    <t>DP GW W05</t>
  </si>
  <si>
    <t>P817644_SOCAL</t>
  </si>
  <si>
    <t>From Yorba Linda Blvd - North on Village Center Dr - Left on Manzanita Ave - First Right on Beech Ave - Home is on the Right</t>
  </si>
  <si>
    <t>92886-3151</t>
  </si>
  <si>
    <t xml:space="preserve">Agents Easy to Show Home is Vacant - Go Direct </t>
  </si>
  <si>
    <t>VN VH PB TTV</t>
  </si>
  <si>
    <t xml:space="preserve">Invite All Your Family &amp; Friends to Dramatic Oversized LIVING/GREAT RM w/HIGH BEAMED CEILING &amp; Impressive BRICK FIREPLACE - Classic 'Warmington' Home on PRIVATE SINGLE LOADED STREET in 'YL HIGH SCHOOL' Boundary - BRAND NEW ROOF - Freshly Painted Interior w/Smooth Ceilings - NEW CARPET Thru-Out - Many Newer DUAL-PANE WINDOWS &amp; FRENCH DOORS - Formal Dining Rm - Bright Open Kitchen w/NEW WOOD FLOORING &amp; Ample Cabinet Space - Big Breakfast Nook - FAMILY RM w/BRICK FIREPLACE &amp; Newer Glass Sliding Door - Spacious MASTER SUITE w/Vaulted Ceiling &amp; WALK-IN CLOSET - Master Bath w/Dual Vanities UPDATED FAUCETS/FIXTURES Soaking Tub &amp; Separate Shower - 3 Secondary Bdrms - UPDATED SECONDARY BATH w/Dual Vanities Tile Flooring &amp; Tub/Shower - Lovely Low Maintenance Yard w/Palm &amp; Lemon Trees - Newer Vinyl Fencing &amp; Patio Cover - True 3-CAR GARAGE w/Rollup Doors - NO MELLO ROOS/HOA - Central YL Neighborhood Surrounded by Miles of Horse &amp; Walking Trails - Standard Equity Sale No Waiting on Banks </t>
  </si>
  <si>
    <t>COVT</t>
  </si>
  <si>
    <t>P817644</t>
  </si>
  <si>
    <t>4152 Beech Avenue</t>
  </si>
  <si>
    <t>P817651_SOCAL</t>
  </si>
  <si>
    <t>N/Bolsa E/Springdale</t>
  </si>
  <si>
    <t>Bolsa to Springdale. North on Springdale to Glenwood. Right on Glenwood</t>
  </si>
  <si>
    <t>92647-2220</t>
  </si>
  <si>
    <t>DO NOT DISTURB TENANT. Dog on property. AS IS. In need of repairs. Commission and price subject to lender approval. Garage opener and solar not working.</t>
  </si>
  <si>
    <t>DO NOT DISTURB TENANTS SHORT SALE. AS IS and in need of repairs. Original garage is family room. Dog on property</t>
  </si>
  <si>
    <t>PTAMPHAM_SOCAL</t>
  </si>
  <si>
    <t>P817651</t>
  </si>
  <si>
    <t>6082 Glenwood Drive</t>
  </si>
  <si>
    <t>P817654_SOCAL</t>
  </si>
  <si>
    <t>Complex on the left hand side of magnolia ave.</t>
  </si>
  <si>
    <t>92804-5820</t>
  </si>
  <si>
    <t>Approved short sale at 135 000. Complex is not FHA approved. Commission conditions and terms are subject to lien holder's approval. Thank you for your interest.</t>
  </si>
  <si>
    <t>No more waiting for the right home. Take a look at this darling 2 bedroom and 2 bathroom condominium with cozy fireplace Single story plan with no one below or above .</t>
  </si>
  <si>
    <t>P817654</t>
  </si>
  <si>
    <t>9155 Pacific Avenue</t>
  </si>
  <si>
    <t>P817656_SOCAL</t>
  </si>
  <si>
    <t>Northeast Corner of Idaho and Lambert</t>
  </si>
  <si>
    <t>90631-8984</t>
  </si>
  <si>
    <t>lababin13@yahoo.com</t>
  </si>
  <si>
    <t>714-870-5965</t>
  </si>
  <si>
    <t>PBABILAU_SOCAL</t>
  </si>
  <si>
    <t>714-404-2669</t>
  </si>
  <si>
    <t>Laura Schaubert</t>
  </si>
  <si>
    <t>800-926-2121</t>
  </si>
  <si>
    <t>Call owner first - if no message leave message and go direct 562-266-1544 or call agent 714-404-2669 Combo Lock code 132750</t>
  </si>
  <si>
    <t xml:space="preserve">Beautiful 3 Bedroom 2 Full Baths - Immaculate Condition 1 344 Sq Ft. Must See Located in a 5 Star Park 55 </t>
  </si>
  <si>
    <t>P817656</t>
  </si>
  <si>
    <t>X05 DR</t>
  </si>
  <si>
    <t>DR A2 WA MO</t>
  </si>
  <si>
    <t>FC LC SK</t>
  </si>
  <si>
    <t>SK K03 IL</t>
  </si>
  <si>
    <t>P817658_SOCAL</t>
  </si>
  <si>
    <t>90249-3622</t>
  </si>
  <si>
    <t>victoria@MyRealtorVictoriaH.com</t>
  </si>
  <si>
    <t>562-216-1468</t>
  </si>
  <si>
    <t>PPELAROS_SOCAL</t>
  </si>
  <si>
    <t>562-400-0276</t>
  </si>
  <si>
    <t>Victoria Hernandez</t>
  </si>
  <si>
    <t>Subject of finding a new Home Seller is been looking already this transaction will be very fast. Easy to show please call Jessica @ 310-977-2193 to make appointment. To submit an offer you can email it to victoriah@emailc21.com</t>
  </si>
  <si>
    <t>562-216-1418</t>
  </si>
  <si>
    <t xml:space="preserve">OPEN HOUSE FRIDAY 06/08 FROM 12-6PM. Gorgeous newly remodeled Home MUST SEE Hardwood Floors Title in Kitchen and Bathroom Cherry Cabinets Recess lights granite countertops Custom wood blinds Copper plumbing Updated Electrical Extra large family room with fireplace. All windows double pane also patio doors are double pane. Laundry room outside Covered Patio and much more. Come see it is a must see STANDARD SALE </t>
  </si>
  <si>
    <t>P817658</t>
  </si>
  <si>
    <t>14980 Miller Avenue</t>
  </si>
  <si>
    <t>P817659_SOCAL</t>
  </si>
  <si>
    <t>Idahoe/Lambert</t>
  </si>
  <si>
    <t>North of Lambert Rd &amp; East of Idaho</t>
  </si>
  <si>
    <t>90631-1528</t>
  </si>
  <si>
    <t>Friendly Village</t>
  </si>
  <si>
    <t>West Lambert Road</t>
  </si>
  <si>
    <t>kennedyhomes@gmail.com</t>
  </si>
  <si>
    <t>562-458-7948</t>
  </si>
  <si>
    <t>Enter park from Lambert right on Villageglen left on Patriciaglen to end left on Barbaraglen 2nd on right. Very nice coach lots of room in yard north end of park. Supra on front door on Friday AM 4/6.</t>
  </si>
  <si>
    <t>North Orange County's premier senior living mobile home park. Very clean and quiet with wide roads and quality long term management. This coach is in very nice condition and includes appliances two storage sheds in the rear yard and yes a nice size rear yard you can see in the photos.A beautiful large and shaded west facing front porch for comfortable relaxing. Large living room nice size kitchen good size bedrooms with a bath each.</t>
  </si>
  <si>
    <t>P817659</t>
  </si>
  <si>
    <t xml:space="preserve">1001 West Lambert Road </t>
  </si>
  <si>
    <t>I9 LV MB</t>
  </si>
  <si>
    <t>P817663_SOCAL</t>
  </si>
  <si>
    <t>From 22Fwy go South on Euclid make left turn on Mc Fadden Ave then left turn on Genoa Drive.</t>
  </si>
  <si>
    <t>92704-1703</t>
  </si>
  <si>
    <t>thaivt@yahoo.com</t>
  </si>
  <si>
    <t>PTRATHAI_SOCAL</t>
  </si>
  <si>
    <t>Thai Tran</t>
  </si>
  <si>
    <t>PB15166_SOCAL</t>
  </si>
  <si>
    <t>AA International &amp; Investments</t>
  </si>
  <si>
    <t>714-260-4154</t>
  </si>
  <si>
    <t>Supra Key at the front iron door. Showing hours 8 00am - 6 00pm Go Direct. After 6 00pm please call or text the owner Ba Tran 714-379-1350 about 1hr in advance to set up an appointment because someone will be home at that time. Please park your c</t>
  </si>
  <si>
    <t>PRICE JUST REDUCED Don't miss a beautiful and spacious 4 bedrooms 3 bathrooms 2300 sqft. home with bright floor open plan and a lot of fruit trees in the back yard. Recent upgraded with new bathtubs and interior paint. Newer additions insist of Family room and up stair Master bedroom with permit. Walking distant to St. Barbara Church close to schools and Supermarkets.</t>
  </si>
  <si>
    <t>P817663</t>
  </si>
  <si>
    <t>630 S Genoa Drive</t>
  </si>
  <si>
    <t>DR LR OT WN</t>
  </si>
  <si>
    <t>P817666_SOCAL</t>
  </si>
  <si>
    <t>North La Reina Street</t>
  </si>
  <si>
    <t xml:space="preserve">Access Interstate Fwy 5 and head towards Anaheim. Take the Brookhurst Street exitand head south. Turn right onto West Crescent Ave. Turn left onto North La Reina St. Take the 2nd left onto West Baylor Ave...arrive at your new home </t>
  </si>
  <si>
    <t>92801-4903</t>
  </si>
  <si>
    <t>SHORT SALE - SUBJECT TO LENDER APPROVAL. No more showings please. DRIVE BY only. Email back up offers subject to internal inspection to JEROMEMORETO@CLARITYREALESTATE.NET and include RPA &amp; Disclosures Pre-Approval from Direct Lender Ficos Proof of Fu</t>
  </si>
  <si>
    <t xml:space="preserve">You have got to see this jewel in the heart of Anaheim This lovely 3 bedroom 2 bath gem has your name on it. It is so well kept it shows more like a standard sale than a short sale. It has 3 well situated fireplaces that give your abode a warm and cozy feel. The property is in a cul-de-sac so the only traffic passing is that of your neighbors. Walking distance to schools...and just a few blocks away from the Tiger Woods Learning Center. A home like this won't last long...don't miss out on this opportunity </t>
  </si>
  <si>
    <t>RSANTGLO_SOCAL</t>
  </si>
  <si>
    <t>P817666</t>
  </si>
  <si>
    <t>2664 W Baylor Avenue</t>
  </si>
  <si>
    <t>P817669_MRMLS</t>
  </si>
  <si>
    <t>Exit Beach Blvd. N Right on La Mirada/Malvern Exchange Left on Burlingame.</t>
  </si>
  <si>
    <t>90621-1524</t>
  </si>
  <si>
    <t>PWPCASAFRA_MRMLS</t>
  </si>
  <si>
    <t>Cash prefered. 'AS IS'. Condition 'Not' qualified for finance. Sq.Ft./Beds-Baths per assesor. 203K possible. 203K must pre-app w/BofA Rick Loveall PH 562-254-1566 or Merril Lynch any . 203K send BofA/Merrill Approval BofA addendums See MLS Media  ED C</t>
  </si>
  <si>
    <t xml:space="preserve">Buena Park Darling Fantastic Price Lot's of Potential Spacious 3 875 Sq.ft. Home on a Large 9 375 Sq.Ft. Lot Large Living Room with Vaulted Ceiling Highly Desired Buena Park Neighborhood Close to Golf Course Schools Parks Transit Shopping Dining &amp; Entertainment </t>
  </si>
  <si>
    <t>P817669</t>
  </si>
  <si>
    <t>5432 Burlingame Avenue</t>
  </si>
  <si>
    <t>P817669_SOCAL</t>
  </si>
  <si>
    <t>P817670_SOCAL</t>
  </si>
  <si>
    <t>N/166th St &amp; Gridley Rd</t>
  </si>
  <si>
    <t>North bound of Gridley Rd between 166th St. &amp; Elmhurst Dr.</t>
  </si>
  <si>
    <t>90650-6919</t>
  </si>
  <si>
    <t xml:space="preserve"> 3.5 commission to selling broker Back on the market. Showing is available 9 00AM 5 00PM daily. Call or text to Sam @ 714 397-8885 for other showing hours. Please remove your shoes &amp; leave your business card. Make sure turn off all lights &amp;</t>
  </si>
  <si>
    <t>A beautiful single story home in prime location in Norwalk just border of Cerritos. Very bright open airy &amp; spcious layout. 4 bedrooms &amp; 2 bathrooms 2 car detached garage with long driveway. New laminated floor in living room &amp; carpet on bedrooms recessed lighting new glass shower stall in bathroom custom painting &amp; new iron door in entrance. Oak cabinet granite counter top in kitchen &amp; inside laundry right next to kitchen. Well maintained front &amp; backyard &amp; usable flat lot. Easy access to 91 605 &amp; 5 freeway commute either Downtown LA or Orange County couple minutes walking distance to Cerritos College Award Winning ABC Unified School District. Quiet and safe neighborhood.</t>
  </si>
  <si>
    <t>RYOONWEN_SOCAL</t>
  </si>
  <si>
    <t>Niemes</t>
  </si>
  <si>
    <t>P817670</t>
  </si>
  <si>
    <t>16316 Gridley Road</t>
  </si>
  <si>
    <t>PF SLS ST WD F02</t>
  </si>
  <si>
    <t>GD G02 SE SO</t>
  </si>
  <si>
    <t>SHA X43</t>
  </si>
  <si>
    <t>PC I9 PH PAV</t>
  </si>
  <si>
    <t>Z15 STO CC RL TL SD</t>
  </si>
  <si>
    <t>Jf Construction Inc</t>
  </si>
  <si>
    <t>B04 OW TI B10</t>
  </si>
  <si>
    <t>MG FB MR MS M07</t>
  </si>
  <si>
    <t>P817671_SOCAL</t>
  </si>
  <si>
    <t>South &amp; Clerk</t>
  </si>
  <si>
    <t>605 North L South St. past Bellflower Blv. after few more blocks turn right on Premiere Ave. just before Clerk Ave. past one block house should be on the right.</t>
  </si>
  <si>
    <t>90712-1319</t>
  </si>
  <si>
    <t>loni.mcvicar@gmail.com</t>
  </si>
  <si>
    <t>PMCVLON_SOCAL</t>
  </si>
  <si>
    <t>562-458-0717</t>
  </si>
  <si>
    <t>Loni McVicar</t>
  </si>
  <si>
    <t>Easy to show just tex or email your info DRE is require for showing appointment prefer 2 hours in advance. Alarm is on. A friendly dog Cockerspaniel is living in the garage. His name is Diego. Kids will take Diego for a walk after school 12 30 Mon-</t>
  </si>
  <si>
    <t>DR CD GT P15 1G CP GA 1L</t>
  </si>
  <si>
    <t xml:space="preserve">Completly Remodeled in 2005 This Beautiful contemporary home is surrounded by palm trees. Custom wood door with triple glass designs open to the foyer with travertine floors. The framed arch entrance looks up to endless cathedral ceilings with recessed lights. As you walk on Brazilian hardwood floors you will see an inviting formal dining room Open floor plan and gourmet kitchen with granite counters serving buffets and warm hardwood cabinetry. Additional conveniences include lots of storage remote control ceiling fan light &amp; indoor laundry room. Beautifully appointed master suite also includes retreat with jets bathtub. Family room is wired for surround sound. 2 bedrooms are downstairs. Hardwood stair case to Living room or game room. 2 cozy bedrooms with lots of closet spaces plush carpet throughout upstairs with 1 bathroom boasts beautiful glass shower door. Large back yard has detached 2 car garage RV parking area is large enough for parking 6 cars. Don't miss this </t>
  </si>
  <si>
    <t>P817671</t>
  </si>
  <si>
    <t>6142 Premiere Avenue</t>
  </si>
  <si>
    <t>829D3</t>
  </si>
  <si>
    <t>P817672_SOCAL</t>
  </si>
  <si>
    <t>First / Bristol</t>
  </si>
  <si>
    <t>MAJOR X STREETS ARE FIRST AND BRISTOL</t>
  </si>
  <si>
    <t>92703-4538</t>
  </si>
  <si>
    <t>gusmedina73@gmail.com</t>
  </si>
  <si>
    <t>714-447-4190</t>
  </si>
  <si>
    <t>PMEDIGUS_SOCAL</t>
  </si>
  <si>
    <t>714-875-5844</t>
  </si>
  <si>
    <t>Gus Medina</t>
  </si>
  <si>
    <t>PB12399_SOCAL</t>
  </si>
  <si>
    <t>Medina Classic Investments</t>
  </si>
  <si>
    <t>'THIS IS A STANDARD SALE' SELLER VERY MOTIVATED SOMEONE ALWAYS HOME TO SHOW PLEASE CALL SELLER 951-591-2000 SUBMIT OFFER MONGO-FAX TO GUSMEDINA73@GMAIL.COM</t>
  </si>
  <si>
    <t>33x135</t>
  </si>
  <si>
    <t>'STANDARD SALE' STARTER HOME IN THE CENTER OF SANTA ANA SOME UPGRADES INSIDE CARPET WILL BE INSTALLED TO MEET BUYERS CHOICE OF COLOR. BATH ROOM HAS BEEN REMODELED. VERY CLOSE TO SHOPPING CENTERS AND SCHOOLS.</t>
  </si>
  <si>
    <t>P817672</t>
  </si>
  <si>
    <t>1114 W Pine Street</t>
  </si>
  <si>
    <t>P817673_SOCAL</t>
  </si>
  <si>
    <t>E. Newmark Ave/Sefton Ave</t>
  </si>
  <si>
    <t>Sefton</t>
  </si>
  <si>
    <t>91755-3408</t>
  </si>
  <si>
    <t>advancedmortgage01@sbcglobal.net</t>
  </si>
  <si>
    <t>714-775-8415</t>
  </si>
  <si>
    <t>PHOANAN1_SOCAL</t>
  </si>
  <si>
    <t>Anh Hoang</t>
  </si>
  <si>
    <t>PB1903_SOCAL</t>
  </si>
  <si>
    <t>Advanced Mortgage And Realty</t>
  </si>
  <si>
    <t>714-775-7448</t>
  </si>
  <si>
    <t>Easy to show. Call listing agent for combo code. Tenant occuppied. The current lease agreement will end on 9/30/12. Rent for 2 000 per month. Seller is very motivated and willing to consider all offers. Good luck and thank you for showing. If ypu have</t>
  </si>
  <si>
    <t xml:space="preserve">One of the lowest price in the area Best location in the heart of Monterey Park Nice neighborhood in gated community close to 10 freeway shopping center school restaurants and markets. This one won't last. Call listing office for combo code </t>
  </si>
  <si>
    <t>A38950_SOCAL</t>
  </si>
  <si>
    <t>P817673</t>
  </si>
  <si>
    <t>330 Sefton Avenue</t>
  </si>
  <si>
    <t>829G4</t>
  </si>
  <si>
    <t>P817677_SOCAL</t>
  </si>
  <si>
    <t>Standard/E Camille St.</t>
  </si>
  <si>
    <t>92701-6415</t>
  </si>
  <si>
    <t>Bishop Manor</t>
  </si>
  <si>
    <t>mmasro@sbcglobal.net</t>
  </si>
  <si>
    <t>EMASRDOR_SOCAL</t>
  </si>
  <si>
    <t>714-335-0545</t>
  </si>
  <si>
    <t>Doreen Masrori</t>
  </si>
  <si>
    <t>please write offer subject to interior inspection. Thanks</t>
  </si>
  <si>
    <t>Great cash flow Investment or starter home. Beautifully remodeled two bedroom 1.5bt Newer kitchen appliances paint windows carpet &amp; new patio door Functional floor plan with the bedrooms upstairs and living area downstairs. private patio Located conveniently near major freeways and downtown Santa Ana walking Distance To Elementary Middle &amp; High Schools. Don't miss this opportunity. NOT a Short Sale NOT an REO We can close as quickly as you need to Please see the REMARK.</t>
  </si>
  <si>
    <t>BSMR</t>
  </si>
  <si>
    <t>P817677</t>
  </si>
  <si>
    <t>1001 E Camile Street</t>
  </si>
  <si>
    <t>P817682_SOCAL</t>
  </si>
  <si>
    <t>North of Rosecrans</t>
  </si>
  <si>
    <t>90706-2635</t>
  </si>
  <si>
    <t>MichelleGonzalez411@gmail.com</t>
  </si>
  <si>
    <t>PMICHGON_SOCAL</t>
  </si>
  <si>
    <t>562-572-5224</t>
  </si>
  <si>
    <t>Michelle Gonzalez</t>
  </si>
  <si>
    <t>Call agent for showing appt. Easy to show just call ahead. Garage has been converted to living area but can easily be converted back. There is also a detached utility room currently being used as bedroom. Contingent upon seller finding replacement propert</t>
  </si>
  <si>
    <t>3 Bedroom 2 Bath home with plenty of room for the entire family. Spacious kitchen oversized master bedroom w/private bath and walk in closet. This is a great home for your family. This home is on Woodruff but separated from main street by an island. Call for appointment today. FHA &amp; VA ok.</t>
  </si>
  <si>
    <t>P817682</t>
  </si>
  <si>
    <t>13712 Woodruff Avenue</t>
  </si>
  <si>
    <t>GB ELE</t>
  </si>
  <si>
    <t>P817690_SOCAL</t>
  </si>
  <si>
    <t>Santiago Blvd &amp; Prado Wood Dr.</t>
  </si>
  <si>
    <t>Merge onto 55 FWY North take KATELLA exit turn right onto KATELLA Ave Continue onto Villa Park Turn left Prado Woods Dr take the 2nd right onto Athens Ave property will be on your right</t>
  </si>
  <si>
    <t>92861-4533</t>
  </si>
  <si>
    <t>paulc@nextagerealty.com</t>
  </si>
  <si>
    <t>PCUBIPAB_SOCAL</t>
  </si>
  <si>
    <t>Paul Cubillos</t>
  </si>
  <si>
    <t>714-623-2409</t>
  </si>
  <si>
    <t>Please call agent to view property and must be by appointment only.</t>
  </si>
  <si>
    <t>Beautiful Villa Park Home has double door front entry that leads into volumous living spaces. Dramatic high ceilings and oversized living areas make this the perfect home for your family. 5 bedrooms one of which is downstairs perfect for mother-n-law quarters. Retreat to backyard tropical paradise with Pool spa fire pit solar water heater 3 car garage and RV parking.</t>
  </si>
  <si>
    <t>P817690</t>
  </si>
  <si>
    <t>18012 Athens Avenue</t>
  </si>
  <si>
    <t>P817701_SOCAL</t>
  </si>
  <si>
    <t xml:space="preserve">N/Lincoln/S/Avenida La Merced </t>
  </si>
  <si>
    <t>N/Lincoln S/Avenida La Merced E/Montebello W Poplar</t>
  </si>
  <si>
    <t>90640-3535</t>
  </si>
  <si>
    <t>W. Oakmont Dr</t>
  </si>
  <si>
    <t>Please call agent for appointment and lock box location. 2 small dogs on backyard must be secured by owner.Allow 3 hrs notice or day before.email offer with preapproval letter proof of funds FICO score to marysolsellshomes@yahoo.com</t>
  </si>
  <si>
    <t>Prestigious La Merced area. No association. Beautiful upgraded 4 Bedrooms 3 Baths Home 3 car Garage. Kitchen w/granite conter tops stainless steel-grill- appliance DR stained glass Bay window Formal Living Room Formal Family Room Fireplace recessed lighting all Bathrooms hallways and stairs upgraded w/travertine and tile crown molding throughout French doors downstairs upstairs Master bedroom franch door leading to large terrace w/view of landscaped backyard hacienda style pslms flowers gazebo counter Bar Swimming Pool Spa dramatic waterfall. Large covered patio ceiling fans in patio and bdrms . Faces south.Walking distance to La Merced school.Quiet street</t>
  </si>
  <si>
    <t>P817701</t>
  </si>
  <si>
    <t xml:space="preserve">500 W. Oakmont Dr </t>
  </si>
  <si>
    <t>Z15 Z25 SD</t>
  </si>
  <si>
    <t>G06 DN FF</t>
  </si>
  <si>
    <t>P817706_SOCAL</t>
  </si>
  <si>
    <t>Berry/Central</t>
  </si>
  <si>
    <t>From 57 FWY take Lambert West Turn right on Berry Turn Left on Bennett Lane which is the first left after Central  Turn left on Skyler Turn left on Hurst Right on Jones the house is on the left.</t>
  </si>
  <si>
    <t>92821-2359</t>
  </si>
  <si>
    <t>Thomlinson Park</t>
  </si>
  <si>
    <t>darryljns@aol.com</t>
  </si>
  <si>
    <t>714-383-9173</t>
  </si>
  <si>
    <t>Darryl Jones</t>
  </si>
  <si>
    <t>714-529-8700</t>
  </si>
  <si>
    <t>714-713-4663</t>
  </si>
  <si>
    <t>Very easy to show..call me or txt me 714-713-4663...email Darryljns@aol.com</t>
  </si>
  <si>
    <t xml:space="preserve">Great Brea house with a light bright spacious kitchen with large pantry island microwave gas stove recessed lighting opening to family room Living room with fireplace beautiful hardwood floors large master bedroom master bath with tub and separate shower walk-in closet inside laundry den could be a 5 bedroom open office area great floor plan spacious patio plumbed with gas copper plumbing dual pane windows tile roof ....great floor plan.... The desirable Brea-Olinda School district-California distinguished school </t>
  </si>
  <si>
    <t>P817706</t>
  </si>
  <si>
    <t>848 Jones Drive</t>
  </si>
  <si>
    <t>DW A2 RF ELB EC</t>
  </si>
  <si>
    <t>2 Expanded</t>
  </si>
  <si>
    <t>M02 M10</t>
  </si>
  <si>
    <t>P817709_SOCAL</t>
  </si>
  <si>
    <t>Golden Rain/El Dorado</t>
  </si>
  <si>
    <t>Enter Leisure World onto Golden Rain Rd. Continue to El Dorado Drive turn left then a quick right back onto Golden Rain Rd. Continue to the end and turn left and park near circle.</t>
  </si>
  <si>
    <t>90740-3817</t>
  </si>
  <si>
    <t>70B</t>
  </si>
  <si>
    <t xml:space="preserve">70B </t>
  </si>
  <si>
    <t>Call Robin 562-209-5605 or Barbara 562-754-5628 fi you need help showing in Leisure World Seal Beach. We will call you into the Gate give you a map and all neccessary information to qualify your Buyer's to purchase in Leisure World</t>
  </si>
  <si>
    <t>Leisure World Seal Beach - A gated/guarded community for active Seniors. Two bedroom TWO BATH fully expanded home freshly painted throughout. Second 1/2 bath is in master bedroom for privacy. Open light and bright living room dining area in living room. Enjoy the amenties in this senior community Pool Spa 9-hole 3 Par Golf Course 4 Churches 6 Club Houses and over 200 clubs and organizations Credit Union Libray Post Office and a Medical Center/Pharmacy. Close to Laundry</t>
  </si>
  <si>
    <t>P817709</t>
  </si>
  <si>
    <t>1231 Golden Rain Road</t>
  </si>
  <si>
    <t>P817712_SOCAL</t>
  </si>
  <si>
    <t>Fairmont / Village Center</t>
  </si>
  <si>
    <t>North Village Center from Yorba Linda Blvd Right on Fairmont and Right on Timber Ridge</t>
  </si>
  <si>
    <t>Timber Ridge</t>
  </si>
  <si>
    <t>92886-6939</t>
  </si>
  <si>
    <t>Country Estates</t>
  </si>
  <si>
    <t>hollibrown@firstteam.com</t>
  </si>
  <si>
    <t>PBROWHOL_SOCAL</t>
  </si>
  <si>
    <t>714-981-2673</t>
  </si>
  <si>
    <t>Holli Anne Brown</t>
  </si>
  <si>
    <t>714-223-2145</t>
  </si>
  <si>
    <t>Selling office compensation is reflective of the listing agent paying for all negotiation fees. Any reductions in commission by the short sale lender will be split 50/50 between the listing and selling broker. Day sleeper. No appointments until after 4 0</t>
  </si>
  <si>
    <t xml:space="preserve">Great Cul-de-sac location in Yorba Linda High School district and other award winning schools. The kitchen has been remodeled with granite counters. Some repairs needed. Private backyard and 3 car garage. Plus RV or boat parking behind the gate. A must see </t>
  </si>
  <si>
    <t>CNES</t>
  </si>
  <si>
    <t>P817712</t>
  </si>
  <si>
    <t>21015 Timber Ridge Road</t>
  </si>
  <si>
    <t>P817714_SOCAL</t>
  </si>
  <si>
    <t>First St And New Hope St</t>
  </si>
  <si>
    <t>South of Westminister st North of First st on New Hope Ave.</t>
  </si>
  <si>
    <t>92703-2622</t>
  </si>
  <si>
    <t>Other See Pre-Lim</t>
  </si>
  <si>
    <t>chrissy_hcr@yahoo.com</t>
  </si>
  <si>
    <t>714-565-2962</t>
  </si>
  <si>
    <t>PMORACHR_SOCAL</t>
  </si>
  <si>
    <t>Christine Morales</t>
  </si>
  <si>
    <t>PB7153_SOCAL</t>
  </si>
  <si>
    <t>Home Capital Realty</t>
  </si>
  <si>
    <t>714-317-4142</t>
  </si>
  <si>
    <t>714-317-3806</t>
  </si>
  <si>
    <t>Property is sold as its present 'AS IS' conditions no warranties expressed or implied.Offers must include Approval letter if not buyer will need to qualify with Allstar Mortgage 714-565-2955  copy of EMD Check fico scores &amp; proof of funds if cash offe</t>
  </si>
  <si>
    <t>This is the HOME your clients are looking for Beautiful two story home on a corner lot that features five bedrooms and three full bathrooms and so much more you must see it. Upstairs a master bedroom with one additional bedroom downstairs a second Master bedroom and two more bedrooms with two complete bathrooms to accommodate everyone in the Family. The living room is perfect for family gatherings or just to relax and enjoy the warmth of the beautiful fire place. The whole family will enjoy the dining area located next to an inviting kitchen with wood cabinets and tile counter tops and tile floors throughout. Low maintenance backyard with cement slab block wall and for the safety of every one wrought iron fence surrounding the pool. Property is located in a great neighborhood that includes the newly build Buddhist Temple only a block away beautiful park within walking distance. HOME IS BEING SOLD AS IS CONDITION NO REPAIRS OR WARRANTIES EXPRESS OR IMPLIED.</t>
  </si>
  <si>
    <t>P817714</t>
  </si>
  <si>
    <t>4421 W Silver Drive</t>
  </si>
  <si>
    <t>P817725_SOCAL</t>
  </si>
  <si>
    <t>Beverly Glen/ Greentree/Peyton</t>
  </si>
  <si>
    <t>From the 71 exit Peyton go west on Peyton Right Beverly Glen Rd Right onto Green Tree Ct Left onto Sonrisa Dr Condo on the Left hand side.</t>
  </si>
  <si>
    <t>91709-4008</t>
  </si>
  <si>
    <t>HOA delinquit aprox 3800.00 buyer needs to be prepared to handle. No Termite clearance or Home warranty. Short Sale One loan with Chase. If commission is reduced to less than 5 commission to be split 50/50. CDPE certified in short sales. This short sale</t>
  </si>
  <si>
    <t>714-283-6652</t>
  </si>
  <si>
    <t>24x61</t>
  </si>
  <si>
    <t>VIEW VIEW Nice condo with an open floor plan 2 bedroom 1.5 baths 2 car attached garage with direct access to condo. Nice patio are for entertaining. Living room has vaulted ceilings and fireplace. Master bedroom has a nice balcony to enjoy the view. This is a very nice complex with pool and spa. Close to schools shopping. This home needs some TLC.</t>
  </si>
  <si>
    <t>Eagle Cyn</t>
  </si>
  <si>
    <t>P817725</t>
  </si>
  <si>
    <t>13243 Sonrisa Drive</t>
  </si>
  <si>
    <t>P817743_SOCAL</t>
  </si>
  <si>
    <t>H &amp; 5th E.</t>
  </si>
  <si>
    <t>From the 14 frwy get off on Ave I Take it to 5th st E. Make left on 5th E. and take it towards Ave H You will see New Homes</t>
  </si>
  <si>
    <t>93535-2109</t>
  </si>
  <si>
    <t>661-948-3383</t>
  </si>
  <si>
    <t>661-317-5589</t>
  </si>
  <si>
    <t>Send all offers to PreferredRealEstateOC@Yahoo.com or Fax to 661 948-3383 Lock Box code 8814 Please make sure to lock up</t>
  </si>
  <si>
    <t>Beautiful new home in a cul de sac. 3 bedrooms 3 Bathrooms and a bonus room. Upgraded wood flooring. Close to Shopping Metro Schools Freeway.</t>
  </si>
  <si>
    <t>P817743</t>
  </si>
  <si>
    <t>45604 E Sancroft Avenue</t>
  </si>
  <si>
    <t>ST SI WD FC</t>
  </si>
  <si>
    <t>DR DW A2 RF WA MO BIN CO K8 GA K3 RA ST FZ</t>
  </si>
  <si>
    <t>RH EL GB GS WN</t>
  </si>
  <si>
    <t>CR I9 TR KP</t>
  </si>
  <si>
    <t>CW DAT IC RL SUR B1</t>
  </si>
  <si>
    <t>P817744_MRMLS</t>
  </si>
  <si>
    <t>Stanley/Skyline</t>
  </si>
  <si>
    <t>From Redondo go West on Hill St to Temple. At Temple go right North which becomes Skyline Drive. Take Skyline Dr to Stanley Ave and go right to the Gate. Call for gate code.</t>
  </si>
  <si>
    <t>90755-3814</t>
  </si>
  <si>
    <t>PWPANDSHA_MRMLS</t>
  </si>
  <si>
    <t>Sharon Anderson</t>
  </si>
  <si>
    <t>This is a standard sale. Call Raleigh Dew for showings 562-243-0522.</t>
  </si>
  <si>
    <t>D20 D22 D06 D19</t>
  </si>
  <si>
    <t xml:space="preserve">Simply sensational is the only way to describe this fabulous property The view from the balcony provides a magnificent view of downtown LA Saddleback Mountain the San Gabriel Mountains and Long Beach Airport. In the evening you can see the fireworks at Disneyland and on July 4th each year view fireworks throughout the LA metro area from your own home. Over 150 000 in upgrades Plantation shutters Crown Molding Case Molding around all windows Travertine flooring downstairs Granite Counter tops and back splash that compliment the Cherry Cabinets with built in Break front/Wine Cabinet. Energy efficient dual pane windows. This home is pre-wired for a security system surround sound and cable. Driveway has been custom etched and stained. Walkways and Patios incorporate stone pavers. Slate flooring on Porch and Master Balcony. Professionally landscaped and decorated. No detail left undone. Incredible views throughout This House Has It All </t>
  </si>
  <si>
    <t>P817744</t>
  </si>
  <si>
    <t>2380 Stanley Avenue</t>
  </si>
  <si>
    <t>DW DR A2 REF RF WA GSB CO GC K8 MO K3 FZ</t>
  </si>
  <si>
    <t>FR RH GS GB WN</t>
  </si>
  <si>
    <t>DAT SUR IC Z25 CW RL</t>
  </si>
  <si>
    <t>Comstock Homes</t>
  </si>
  <si>
    <t>P817744_SOCAL</t>
  </si>
  <si>
    <t>PANDSHA_SOCAL</t>
  </si>
  <si>
    <t>562-858-6299</t>
  </si>
  <si>
    <t>D22 D19 D06 D20</t>
  </si>
  <si>
    <t xml:space="preserve">Simply sensational is the only way to describe this fabulous property The view from the balcony provides a magnificent view of downtown LA Saddleback Mountain the San Gabriel Mountains and Long Beach Airport. In the evening you can see the fireworks at Disneyland and on July 4th each year view fireworks throughout the LA metro area from your own home. Over 150 000 in upgrades Plantation shutters Crown Molding Case Molding around all windows Travertine flooring downstairs Granite Counter tops and backsplash that compliment the Cherry Cabinets with built in Breakfront/Wine Cabinet. Energy efficient dual pane windows. This home is pre-wired for a security system surround sound and cable. Driveway has been custom etched and stained. Walkways and Patios incorporate stone pavers. Slate flooring on Porch and Master Balcony. Professionally landscaped and decorated. No detail left undone. Incredible views throughout This House Has It All </t>
  </si>
  <si>
    <t>P817746_SOCAL</t>
  </si>
  <si>
    <t>H &amp; 5th St E.</t>
  </si>
  <si>
    <t>From the 14 Fwy get off on Ave I Take it east to 5th st E. Make a Left and take 5th st E. to property</t>
  </si>
  <si>
    <t>Rodin</t>
  </si>
  <si>
    <t>93535-1920</t>
  </si>
  <si>
    <t>Please send all offers to PreferredRealEstateOc@Yahoo.com or Fax 661 948-3383 Supra or Lockbox 8814</t>
  </si>
  <si>
    <t>Brand new Home Single story 3 bedrooms plus a den 2 and a half bath. New front landscaping.</t>
  </si>
  <si>
    <t>P817746</t>
  </si>
  <si>
    <t>45631 E Rodin Street</t>
  </si>
  <si>
    <t>Z15 CW RL SD</t>
  </si>
  <si>
    <t>P817749_SOCAL</t>
  </si>
  <si>
    <t>Claretta &amp; 212th</t>
  </si>
  <si>
    <t>East of Claretta just south of Centralia. On Claretta take 212th Street east to Wardham.</t>
  </si>
  <si>
    <t>Wardham</t>
  </si>
  <si>
    <t>90715-2324</t>
  </si>
  <si>
    <t>Imperial Estates Northeast</t>
  </si>
  <si>
    <t>LKR1</t>
  </si>
  <si>
    <t>Short Sale subject to lender's approval. As-is sale. No termite report and completion. No warranty. Approved commission to be split 50/50 between listing and selling agents after splitting a 2000 fee to short sale coordinator- 1000 each . Do not di</t>
  </si>
  <si>
    <t>Wonderful 3bd 1 3/4ba home located at the west end of a cul-de-sac. Newly renovated with beautiful hardwood floors in living room and bedrooms. Tile floors in kitchen dining and family rooms. Granite kitchen counters and stainless steel appliances. Laundry hook-ups inside the 3/4 bath at the end of the kitchen. No backyard but 2 side yards are accessed thru 2 sliding doors of family room. Newer central heat and airconditioning unit. Crown mouldings and double-paned windows. Nice curb appeal in a very desireable neighborhood and excellent school ABC district.</t>
  </si>
  <si>
    <t xml:space="preserve">IPE </t>
  </si>
  <si>
    <t xml:space="preserve">Imperial Estates No </t>
  </si>
  <si>
    <t>Artesia High</t>
  </si>
  <si>
    <t>Fedde Middle Sch</t>
  </si>
  <si>
    <t>P817749</t>
  </si>
  <si>
    <t>21007 Wardham Avenue</t>
  </si>
  <si>
    <t>769D2</t>
  </si>
  <si>
    <t>P817750_SOCAL</t>
  </si>
  <si>
    <t>Even though this property has a Buccaneer Drive address the property actually faces Moisi Street. Buccaneer is the 'alley' behind the subject. TGNO 769D2</t>
  </si>
  <si>
    <t>92870-7002</t>
  </si>
  <si>
    <t>Saddleback Gardens</t>
  </si>
  <si>
    <t>AGENTS Thanks for showing. Supra is on front door. Please make sure all doors are locked and lights are off when your buyer prospects are finished. NOTE Seller will credit buyer up to 3 of the sales price towards closing costs if negotiated in final si</t>
  </si>
  <si>
    <t>24x63</t>
  </si>
  <si>
    <t>AWESOME Placentia Townhome for Sale. Your new home has 3 bedrooms one of them downstiars 2 bathrooms a full 2 car garage and a large enclosed patio. This is NOT a Short Sale.</t>
  </si>
  <si>
    <t>P817750</t>
  </si>
  <si>
    <t>1029 Buccaneer Drive</t>
  </si>
  <si>
    <t>P817752_SOCAL</t>
  </si>
  <si>
    <t>Rose &amp; Buena Vista</t>
  </si>
  <si>
    <t xml:space="preserve">Next to Alta Vista Shopping Center. located at Corte Vista Villas at the Corner of Rose and Buena Vista on the Yorba Linda City Border </t>
  </si>
  <si>
    <t>Saint Lucia</t>
  </si>
  <si>
    <t>92870-4214</t>
  </si>
  <si>
    <t>Corte Vista Villas</t>
  </si>
  <si>
    <t>Standard Sale. Local Seller Quick Response. Submit all offers.</t>
  </si>
  <si>
    <t xml:space="preserve">Standard Sale &amp; Price Reduced Completely Remodeled w/ Brand NEW Wood Floors THROUGHOUT Fresh NEW Paint Kitchen w/ REFACED Cabinets and Newer Appliances. OVERSIZED Master Bedroom w/ 2 Closets Granite Counters in Bathroom w/ Vanity lights. Bathroom may be adjusted to for Handicap Access. Great Location Walking distance to Alta Vista Shopping Center Restaurants and Banks. Ready to GO No Waiting from Banks </t>
  </si>
  <si>
    <t>CTVV</t>
  </si>
  <si>
    <t>P817752</t>
  </si>
  <si>
    <t>862 Saint Lucia Way</t>
  </si>
  <si>
    <t>Z24 Z15 TL</t>
  </si>
  <si>
    <t>Charming</t>
  </si>
  <si>
    <t>P817753_SOCAL</t>
  </si>
  <si>
    <t>N/Wardlow And E/Norwalk</t>
  </si>
  <si>
    <t>From the 605 El Dorado/Wardlow head east to Norwalk blvd and go to to Norwalk/Los Alamitos and turn left/north on Norwalk. Make a right on Torin St. and an immediate left on Thornlake and a right on Monica. Subject is on the right.</t>
  </si>
  <si>
    <t>90808-3350</t>
  </si>
  <si>
    <t>Imperial Estates South</t>
  </si>
  <si>
    <t>Property is tenant occupied with children &amp; dogs. Please be courteous and give at least a 1 hour notice and no showings before 10 00 am. This is a short sale all terms and conditions are subject to lender approval. Any additional adjustments made to</t>
  </si>
  <si>
    <t>58x103</t>
  </si>
  <si>
    <t>Monica Ave.is an extraordinary 3 bedroom 1.5 bathroom single family home nestled in the heart of East Long Beach. This Imperial Estates stunning home offers approximately 1064 sq. ft. on a 6147 sq. ft. lot This footprint offers a great family room formal dining area and Kitchen. Monica Ave. is nicely appointed with upgrades throughout some of which include the remodeled kitchen with solid oak cabinets updated appliances and a built in microwave custom interior paint throughout newer composition roof newer dual pane windows custom ceiling fans throughout in addition to the original hardwood floors. The grounds are great as they offer a spacious grass area with a concrete deck and plenty room for expansion.</t>
  </si>
  <si>
    <t xml:space="preserve">IPS </t>
  </si>
  <si>
    <t xml:space="preserve">Imperial Estates So </t>
  </si>
  <si>
    <t>Hawaiian Elementary</t>
  </si>
  <si>
    <t>Fedde Middle</t>
  </si>
  <si>
    <t>P817753</t>
  </si>
  <si>
    <t>3550 Monica Avenue</t>
  </si>
  <si>
    <t>P817754_SOCAL</t>
  </si>
  <si>
    <t>Broadway &amp; The Promenade</t>
  </si>
  <si>
    <t>Broadway and The Promenade</t>
  </si>
  <si>
    <t>90802-4742</t>
  </si>
  <si>
    <t>Ony available to be shown Monday - Thurs 10am - 7pm. Lockbox is located inside closet next to the door of unit. We do not have a key to the building. To show call the owner Angela first at 562-290-9504 and leave a message letting her know what time you</t>
  </si>
  <si>
    <t>Recently built in 2006 this modern cosmopolitan condo has been meticulously maintained. Well designed open floor plan. Gorgeous kitchen featuring CaesarStone counters and stainless steal appliances. Living room balcony with views of the lovely courtyard and palm trees. Large master bedroom. Central forced air and AC inside laundry hook ups. Located one block from Pine Ave and just steps away from all the downtown shopping dining and nightlife. Modern amenities include workout facility yoga room billiards and club room and an outdoor fireplace and lounging area with outdoor fireplace.</t>
  </si>
  <si>
    <t>SMACKBEA_SOCAL</t>
  </si>
  <si>
    <t>P817754</t>
  </si>
  <si>
    <t>P817755_SOCAL</t>
  </si>
  <si>
    <t>Greenwood/Mines</t>
  </si>
  <si>
    <t>Greenwood Ave/San Marino/Mines Ave</t>
  </si>
  <si>
    <t>90640-5514</t>
  </si>
  <si>
    <t>OPEN HOUSE this Thursday 5/3 &amp; Friday 5/4 from 11am-4pm. OPEN HOUSE on Sunday 5/6 from 2pm-4pm. VERY EASY TO SHOW AND SELL.so dont hesitate to call for info before showings...also seller has informed us that a loved one passed away in the home of cance</t>
  </si>
  <si>
    <t>Pride of Montebello Home....Owned by 1 family....Mr home owner had built for his family...Good structured home....Home was designed with 2 bathrooms but the 1 bathroom was only installed....Nice size family/frontroom with fireplace...Also what was designed to be a garage is also and extra bedroom or guestroom..Nice layout in the floor plan....</t>
  </si>
  <si>
    <t>P817755</t>
  </si>
  <si>
    <t>620 S Greenwood Avenue</t>
  </si>
  <si>
    <t>P817759_SOCAL</t>
  </si>
  <si>
    <t>J-10 &amp; Challenger</t>
  </si>
  <si>
    <t>From 14 Frwy get off on Ave I Take it to 10th E. Challenger Way make a right then Left on J-10 Then Left on Chagal</t>
  </si>
  <si>
    <t>Chagal</t>
  </si>
  <si>
    <t>93535-4216</t>
  </si>
  <si>
    <t>Send Offers to PreferredRealEstateOc@Yahoo.com or Fax 661 948-3383 Please call Tenant to Show Abe Fasheh- 661 -992-6935</t>
  </si>
  <si>
    <t>3 bedrooms 2 bath Home Formal Living room Family room Big kitchen</t>
  </si>
  <si>
    <t>P817759</t>
  </si>
  <si>
    <t>1012 E Chagal Avenue</t>
  </si>
  <si>
    <t>P817762_SOCAL</t>
  </si>
  <si>
    <t>Penasco</t>
  </si>
  <si>
    <t>SEE MAP/ HARALD</t>
  </si>
  <si>
    <t>92567-8983</t>
  </si>
  <si>
    <t>tbre2010@gmail.com</t>
  </si>
  <si>
    <t>PGALGEO_SOCAL</t>
  </si>
  <si>
    <t>George Gallardo</t>
  </si>
  <si>
    <t>PB15659_SOCAL</t>
  </si>
  <si>
    <t>Tribaldos Realty</t>
  </si>
  <si>
    <t>213-802-2006</t>
  </si>
  <si>
    <t>SHORTSALE NEED OFFER ASAP FOR SHOWING PLEASE CONTACT MY ASISTANT HARALD AT 626-377-1279 PLEASE SEND OFFERS AT TBRE2010@GMAIL.COM SEND FICO APPROVAL LETTER DU APROVAL COPY OF CHECK AND PROFF OF FUNDS PROPERTY WILL BE SOLD AS IS NO TERMITE WILL BE DONE T</t>
  </si>
  <si>
    <t>Shortsale</t>
  </si>
  <si>
    <t>P817762</t>
  </si>
  <si>
    <t>22972 Porter Street</t>
  </si>
  <si>
    <t>714F3</t>
  </si>
  <si>
    <t>P817775_SOCAL</t>
  </si>
  <si>
    <t>Gramercy Place</t>
  </si>
  <si>
    <t>Use GPS or Google Maps.</t>
  </si>
  <si>
    <t>92503-2439</t>
  </si>
  <si>
    <t>PB16636_SOCAL</t>
  </si>
  <si>
    <t>SHORT SALE SUBJECT TO LENDER APPROVAL. Commission will be split 50/50 between agents. Please email offers to carlohomes@gmail.com with pre-approval letter and proof of funds.</t>
  </si>
  <si>
    <t>Don't miss out on this opportunity. Nice 3 bedroom two bathroom tile floors and a pool.</t>
  </si>
  <si>
    <t>P817775</t>
  </si>
  <si>
    <t>5553 Ivanhoe Avenue</t>
  </si>
  <si>
    <t>CHL FAL IG FHT GH</t>
  </si>
  <si>
    <t>DA KC FC ISL</t>
  </si>
  <si>
    <t>P817776_SOCAL</t>
  </si>
  <si>
    <t>Rimpau &amp; Upper</t>
  </si>
  <si>
    <t>92881-4079</t>
  </si>
  <si>
    <t>25470-2</t>
  </si>
  <si>
    <t>rongraham2@sbcglobal.net</t>
  </si>
  <si>
    <t>714-978-2860</t>
  </si>
  <si>
    <t>PHERMGRA_SOCAL</t>
  </si>
  <si>
    <t>714-751-7718</t>
  </si>
  <si>
    <t>Herman Graham</t>
  </si>
  <si>
    <t>Short Sale Price and commissions is subject to lenders approvals. Commissions will be split 50/50 buyers agent to listing agent. Sale does not include BBQ BBQ Island palapa outside speakers ceiling fans or dinning room light. Call homeowner and ma</t>
  </si>
  <si>
    <t>800-771-3211</t>
  </si>
  <si>
    <t>Great 5 bedroom with loft and seperate office. RV parking. Beautiful swimming pool and spa. Hardwood floors cathederal ceilings cozy fireplace. Double pane windows. Excellent schools within walking distance. Great neighborhood for a family.</t>
  </si>
  <si>
    <t>KTYEJUST_SOCAL</t>
  </si>
  <si>
    <t>P817776</t>
  </si>
  <si>
    <t>3680 VanDerbilt Drive</t>
  </si>
  <si>
    <t>SB SJ BDE BDW CRL</t>
  </si>
  <si>
    <t>DW A2 RF GSB FU2 MO K3</t>
  </si>
  <si>
    <t>AC CW RL FC HQ</t>
  </si>
  <si>
    <t>Mark Iii</t>
  </si>
  <si>
    <t>OW ST B01</t>
  </si>
  <si>
    <t>M2 MA M05 MR MS WK</t>
  </si>
  <si>
    <t>LI G03 BO DN FF GM ER LR FS G16</t>
  </si>
  <si>
    <t>P817786_SOCAL</t>
  </si>
  <si>
    <t>S/Yorba Linda W/Yorba Ranch</t>
  </si>
  <si>
    <t>FROM YORBA LINDA BLVD GO SOUTH ON YORBA RANCH TURN WEST ON TRAILSIDE TO PASEO TORTUGA AND PROPERTY</t>
  </si>
  <si>
    <t>Paseo Tortuga</t>
  </si>
  <si>
    <t>92887-2441</t>
  </si>
  <si>
    <t>APPOINTMENT FOR SHOWINGS A MUST- CALL 714-998-7800 PLEASE TRY AND GIVE US 2 HOUR NOTICE- CUSTOMIZED WITH MANY UPGRADES AND CHANGES- A LIST OF AMENTIES CAN BE FURNISHED UPON REQUEST- THANK YOU IN ADVANCE FOR SHOWING</t>
  </si>
  <si>
    <t>DG DR CD 1L</t>
  </si>
  <si>
    <t>Spectacular pool home on lush and picturesque 6/10 acre grounds zoned equestrian with easy horse trail access. Highly upgraded and perfect for the executive and entertainer with attractive curbside approach the 4 300 SF 5BR/4BA home is introduced through custom glass and wrought iron front doors to expansive main floor living areas and a fabulous upstairs with a billiards room and second master suite - both of which open to a large deck overlooking and stepping down to the pool and spa manicured lawn covered patio horse facilities &amp; Victorian style playhouse. There is also an office with built-ins a theatre style media room seperate gym large gourmet kitchen with extensive granite countertops and adjoining family room with fireplace. Travertine floors crown moldings French doors and wood framed windows custom window coverings throughout and wrought iron accent railings.Indoor laundry room central air conditioning and a three car garage with roll up doors.</t>
  </si>
  <si>
    <t>P817786</t>
  </si>
  <si>
    <t xml:space="preserve">5389 Paseo Tortuga </t>
  </si>
  <si>
    <t>GD G02 FE RR SO</t>
  </si>
  <si>
    <t>GZ 1S KOI</t>
  </si>
  <si>
    <t>DW A2 RF ST6 GC K8 K3</t>
  </si>
  <si>
    <t>GAM LR GL GS</t>
  </si>
  <si>
    <t>Z24 Z15 IC STO A1 BS RL DDE</t>
  </si>
  <si>
    <t>FW W05 SK W02</t>
  </si>
  <si>
    <t>MG FB MA MS M10</t>
  </si>
  <si>
    <t>GN DN FY GY</t>
  </si>
  <si>
    <t>P817787_SOCAL</t>
  </si>
  <si>
    <t xml:space="preserve">East Of Colima Between Mar Vi </t>
  </si>
  <si>
    <t>North of Whittier Blvd. Verdosa is a Private Road easy to miss on the East side of Colima Road between Youngwood and Mar Vista.</t>
  </si>
  <si>
    <t>Verdosa</t>
  </si>
  <si>
    <t>90605-1332</t>
  </si>
  <si>
    <t>Easy to show with advance notice and a phone call to Carla Lowinger 562 773-4687. Standard Sale move-in condition a lovely home and a JOY to show. Home Owner's Association Friendly Hills Property Owner's Assn is Voluntary @ 45.00/year.</t>
  </si>
  <si>
    <t>TRB CX CD</t>
  </si>
  <si>
    <t>96x190</t>
  </si>
  <si>
    <t>DG CD 1G GA</t>
  </si>
  <si>
    <t>CV PD PV</t>
  </si>
  <si>
    <t xml:space="preserve">STANDARD SALE BEAUTIFUL SINGLE LEVEL Original Friendly Hills Home with Pool Spa waterfall &amp; pond Located on a quiet Cul-de-Sac PRIVATE ROAD.COMPLETELY REMODELED with great attention to detail.Gorgeous Gourmet kitchen with custom cabinetry 6 burner gas Viking cooktop large Dacor Double Ovens spacious Island with vegetable sink bay window over kitchen sink built-in refrigerator U-line wine bar frige pantry...the WORKS FORMAL DINING ROOM with city lights view from the large bay window.GREAT ROOM with built-in bookcase fireplace &amp; breakfast/game table area.LIVING ROOM has a Romantic marble-faced fireplace &amp; hearth also features a 62' TV/Entertainment Center with Bose Surround Sound System negotiable .4th Bedroom being used as an office- perfect for Mom-in-Law/Student/Nanny. All baths have been remodeled Full Copper Plumbing 4' recessed lighting mirrored closet doors solartube lighting security system whole-house fan pull-down attic access Newer Dual-Pane windows throughout </t>
  </si>
  <si>
    <t>P817787</t>
  </si>
  <si>
    <t>8485 Verdosa Drive</t>
  </si>
  <si>
    <t>P817788_SOCAL</t>
  </si>
  <si>
    <t>Woodhill/Idyllwild</t>
  </si>
  <si>
    <t>Woodhill and Idyllwild</t>
  </si>
  <si>
    <t>92376-1509</t>
  </si>
  <si>
    <t>lili.homes@yahoo.com</t>
  </si>
  <si>
    <t>PHAKILIL_SOCAL</t>
  </si>
  <si>
    <t>Lili Daftarian</t>
  </si>
  <si>
    <t>PB14448_SOCAL</t>
  </si>
  <si>
    <t>KR Homes Inc.</t>
  </si>
  <si>
    <t>Email offers and/or questions to lili.homes@yahoo.com. Items MUST HAVE with offers 1. purchase contract no disclosures 2. pre-approval not pre-qual from direct lender 3. proof of funds dated within past 30 days 4. copy of EMD please give 24 hour notic</t>
  </si>
  <si>
    <t>949-929-9462</t>
  </si>
  <si>
    <t>beautiful spacious home located on a large lot Shows like a model home.</t>
  </si>
  <si>
    <t>PBIGLARY_SOCAL</t>
  </si>
  <si>
    <t>P817788</t>
  </si>
  <si>
    <t>1721 N Idyllwild Avenue</t>
  </si>
  <si>
    <t>P817790_SOCAL</t>
  </si>
  <si>
    <t>Elliot / Spinnaker Bay</t>
  </si>
  <si>
    <t>Bellflower south to Elliot then south on Spinnaker Bay Dr. to Smugglers Cove.</t>
  </si>
  <si>
    <t>Smugglers</t>
  </si>
  <si>
    <t>90803-6826</t>
  </si>
  <si>
    <t>Smugglers Cove</t>
  </si>
  <si>
    <t>562-619-9889</t>
  </si>
  <si>
    <t xml:space="preserve">Call listing agent Ken Trossen 562/619-9889 or Mike Trossen 562-233-5954 for an appointment and one of us will meet you there. Please provide reasonable notice one day notice preferred. Sunday showings late afternoons only. Thanks for showing </t>
  </si>
  <si>
    <t>BV PA VK GB VW</t>
  </si>
  <si>
    <t>Panoramic views await in this beautifully upgraded 3 bed 3 bath 2560 SF home located in the newer Regatta section. Relax on the sun drenched water front patio featuring wood patio cover built-in wet bar with decorative tile firepit water fountain and 180 degree open views out to the bay park &amp; beach. Entertain with a gourmet kitchen that has granite countertops custom cabinetry center island Viking refrigerator Viking 6-burner stove double oven &amp; a breakfast area. The kitchen opens to the magnificent water front family room that offers sliding glass doors out to the inviting patio plus a cozy raised hearth fireplace that has a custom mantle. Spacious master suite with a separate sitting area with stunning bay views plus a private balcony. Master bath has a jacuzzi tub 2 sinks extensive use of marble &amp; a huge 21' walk-in closet. Formal Dining Room could be 4th bedroom. Walk to highly rated schools Must see home w/36' boat slip.</t>
  </si>
  <si>
    <t>PWZANDRDON_SOCAL</t>
  </si>
  <si>
    <t>P817790</t>
  </si>
  <si>
    <t xml:space="preserve">304 Smugglers Cove </t>
  </si>
  <si>
    <t>MTR X34</t>
  </si>
  <si>
    <t>Upgraded 1BD</t>
  </si>
  <si>
    <t>P817797_SOCAL</t>
  </si>
  <si>
    <t>Corner Of Idaho &amp; Lambert</t>
  </si>
  <si>
    <t>From Beach Blvd. Go East On Lambert Turn Right On Idaho. Complex Is On Southwest Corner. Building Is On The Southern Part Of Complex.</t>
  </si>
  <si>
    <t>90631-6560</t>
  </si>
  <si>
    <t>Ready To Move Into Great Property For The Money - Literally Cheaper Than Renting Come See.. No Need To Call - If It Shows Active It Is. Thanks For Showing - Please Leave Your Card Lock Up &amp; Turn Off Lights.</t>
  </si>
  <si>
    <t>BQ H7</t>
  </si>
  <si>
    <t xml:space="preserve">BETTER THAN RENTING Adorable Upgraded Upstairs 1BD Condominium Located In Woodlake Village. Decorator Paint Newer Carpet &amp; Lighting Fixtures Updated Honeycomb Blinds Spacious Bathroom With Tiled Walls Nice Galley Kitchen With Built-In Range &amp; Spacesaver Microwave. Well Maintained Complex With Multiple Pools BBQ PicNic Areas &amp; Plenty Of Guest Parking. The Large &amp; Clean Community Laundry Area Is Near Unit. This Condo Also Boasts A Rare 1 Car Garage Low 230 Monthly HOA Dues &amp; Great La Habra Location - Walking Distance To Shopping &amp; Movie Theatres. Come See For Yourself </t>
  </si>
  <si>
    <t>P817797</t>
  </si>
  <si>
    <t>1330 W Lambert Road</t>
  </si>
  <si>
    <t>CW RL FC Z09 SD</t>
  </si>
  <si>
    <t>B04 OW TI IB</t>
  </si>
  <si>
    <t>P817815_SOCAL</t>
  </si>
  <si>
    <t xml:space="preserve">West Of Fairhaven Ext. S. Of </t>
  </si>
  <si>
    <t>From Tustin head north on Newport to Foothill turn left. Follow to Old Foothill and turn right to Fairhaven Extension. Follow to Fowler and turn left. Follow to Charmaine turn left.</t>
  </si>
  <si>
    <t>Charmaine</t>
  </si>
  <si>
    <t>92705-1223</t>
  </si>
  <si>
    <t>robinkelley@firstteam.com</t>
  </si>
  <si>
    <t>866-794-7310</t>
  </si>
  <si>
    <t>PKELLROB_SOCAL</t>
  </si>
  <si>
    <t>714-227-2294</t>
  </si>
  <si>
    <t>Robin Kelley</t>
  </si>
  <si>
    <t>Open house Sun July 1 2012. 1-5. Call Robin first for showings at 714-227-2294 as there are pets to secure but home is easy to show. Owners have been here a long time - house is nicely maintained and has been well cared for. Fabulous night-time views</t>
  </si>
  <si>
    <t xml:space="preserve">Tucked away on a quiet Cul-de-Sac this 4 bed/3 bath two story view home is nicely updated &amp; private. The travertine brick tile entry &amp; enter the remodeled Country French Kitchen w/ granite topped Thomasville cabinets. Cook in the GE Monogram double convection oven 5 burner gas cooktop &amp; Magic Chef Microwave. Built-in Kitchen-aid refrigerator. There is solid oak flooring throughout the downstairs Kitchen Family Room &amp; Formal Dining Room. The focal point of the Family Room accented in oak paneling is a large brick fireplace. Step through the French doors in the Living Room to the entertainer's back yard w/outdoor kitchen large patio &amp; serene pond. New carpeting 200 amp electrical panel copper plumbing Pella windows &amp; 6 panel doors. The Master Bedroom is oversized and both bathrooms are remodeled. Relax in the soaking w/ built in TV. One bedroom &amp; bath are downstairs. Fruit trees possible RV parking potential for grassy yard. Part of the lot is sloped - protects your view </t>
  </si>
  <si>
    <t>P817815</t>
  </si>
  <si>
    <t>12732 Charmaine Lane</t>
  </si>
  <si>
    <t>P817820_SOCAL</t>
  </si>
  <si>
    <t>S/Del Amo W/ 605</t>
  </si>
  <si>
    <t>Go South on Studebaker from Del Amo which turns into Centralia 1st left on Gridley Rd 1st left on Walcroft home is on left side.</t>
  </si>
  <si>
    <t>Walcroft</t>
  </si>
  <si>
    <t>90715-1144</t>
  </si>
  <si>
    <t>PJACARM_SOCAL</t>
  </si>
  <si>
    <t>Carmen Jackson</t>
  </si>
  <si>
    <t>714-865-2837</t>
  </si>
  <si>
    <t>This is a Short Sale all terms and conditions of sale including commissions are subject to Lender Approval. Nice home. May be hard to show. Please call Carmen Jackson co-listing agent at 714-865-2837 email is carmensjackson@aol.com. Thank you for sh</t>
  </si>
  <si>
    <t xml:space="preserve">Nicely Remodeled home in very desireable Lakewood tract. Kitchen is totally remodeled with new cabinets granite counters stainless appliances very nice Remodeled hall bath also with granite countertop. Open floor plan overlooks the pool in back yard. Only needs a little TLC </t>
  </si>
  <si>
    <t>P817820</t>
  </si>
  <si>
    <t>11380 Walcroft Street</t>
  </si>
  <si>
    <t>P817822_SOCAL</t>
  </si>
  <si>
    <t>Vodden</t>
  </si>
  <si>
    <t>92376-7031</t>
  </si>
  <si>
    <t>krisgarrido1@gmail.com</t>
  </si>
  <si>
    <t>PGARRKRI_SOCAL</t>
  </si>
  <si>
    <t>Kris Garrido</t>
  </si>
  <si>
    <t>PB14816_SOCAL</t>
  </si>
  <si>
    <t>Blackrock Inv &amp; Finance</t>
  </si>
  <si>
    <t>626-221-0260</t>
  </si>
  <si>
    <t xml:space="preserve"> PLEASE NOTE SHORT SALE SUBJECT TO LENDER APPROVAL. Final sales price and commission is subject to short sale lender s approval. 1 loan with Chase. MLS Listing is for informational purposes only and is deemed reliable but not guaranteed. Email all offer</t>
  </si>
  <si>
    <t>67x154</t>
  </si>
  <si>
    <t>P817822</t>
  </si>
  <si>
    <t>715 S Riverside Avenue</t>
  </si>
  <si>
    <t>GAT ID</t>
  </si>
  <si>
    <t>P817824_SOCAL</t>
  </si>
  <si>
    <t>N/ Ball Rd E/ Valley View</t>
  </si>
  <si>
    <t>East of Valley View Off of Ball Turn North on Juanita Left on James Alan</t>
  </si>
  <si>
    <t>90630-3930</t>
  </si>
  <si>
    <t>Greenbrook Spacemaker</t>
  </si>
  <si>
    <t>Vacant- Go Direct.</t>
  </si>
  <si>
    <t>60x92</t>
  </si>
  <si>
    <t>Large Two Story Greenbrook Home a few steps to Large Park with Mature Trees Play Courts and Lawn Areas. Just a short walk to Cypress High School. 4 BR &amp; 3 Baths plus Large Bonus Room. High Vaulted Ceilings in the Living Room. Living Room w/Wood Burning Brick Fireplace Skylight &amp; Picture Window. 3 Bedrooms on the main floor including the Large Master w/ in-suite Bath. The Master Suite includes 2 Closets. 2nd floor offers a 4th Bedroom and Full Bath and the Super Sized Bonus Room optional 5th and 6th bedrooms . The Family Room w/ Dual Pane Sliding Door &amp; Wet Bar enjoys Pool View. This model includes a True Formal Dining Room in addition to the Daily Dining Area. Kitchen has been Upgraded w/ Granite Countertops Custom Cabinets &amp; re-designed Lighting. Ceiling Fans. Dual Pane Windows. Private Backyard w/ Covered Patio and Gated Pool. Located in the Highly Rated Cypress School District including Vessels Elementary Lexington Jr. High Cypress High and Oxford Academy.</t>
  </si>
  <si>
    <t xml:space="preserve">Greenbrook Spacemak </t>
  </si>
  <si>
    <t>Oxford/Cypress</t>
  </si>
  <si>
    <t>P817824</t>
  </si>
  <si>
    <t>6178 James Alan Street</t>
  </si>
  <si>
    <t>EA BSC CLB X04 NE CFA LOB BUS LNG TRC</t>
  </si>
  <si>
    <t>GSE CTL DRP</t>
  </si>
  <si>
    <t>P817831_SOCAL</t>
  </si>
  <si>
    <t>On Ocean. Cross Street is Elm Inbetween Long Beach Blvd. &amp; Linden</t>
  </si>
  <si>
    <t>90802-5262</t>
  </si>
  <si>
    <t>I am an advanced CDPE-Certified Distressed Property Expert w/ documented success. Short sale &amp; commission is split 50/50 price &amp; approval all upon lien holders approval. Submit all offers to aaron@duckgroup.com with pre-approval proof of funds and earne</t>
  </si>
  <si>
    <t>A20 BQ A09 A10 CB EX A27 H8 A28 SA</t>
  </si>
  <si>
    <t>Welcome to your new modern 1 bedroom flat Amazing rare floor plan with the largest sized balcony that connects to the living room as well as the bedroom. Great for entertaining relazing and eating outside. The gourmet kitchen features granite countertops and island upgraded faucet in sink &amp; slate floors. The bedroom retreat offers a walk in closet and a nook area used for a computer or powder/makeup station. Behold the bathroom that has tile floors and shower/bath and washer and dryer. The entire condo has lots of areas for storage 1 assigned underground parking space for easy parking. PETS ARE OKAY Aqua building features upscale living with many amenities a 24 hour concierge gym jacuzzi sauna club room with kitchen &amp; flat screen 2 offices rooms with internet. The building sports the best location in Long Beach as its within walking distance to Pine restaurants nightlife transportation theatre the pike &amp; the annual Long Beach Grand Prix.</t>
  </si>
  <si>
    <t>C106893_SOCAL</t>
  </si>
  <si>
    <t>P817831</t>
  </si>
  <si>
    <t>638J2</t>
  </si>
  <si>
    <t>P817832_SOCAL</t>
  </si>
  <si>
    <t>Azusa / Cameron</t>
  </si>
  <si>
    <t>I-10 exit Azusa. Go South. Turn Left onto Portner St. Home is on the right hand side.</t>
  </si>
  <si>
    <t>91791-3545</t>
  </si>
  <si>
    <t>714-400-7833</t>
  </si>
  <si>
    <t>06/21/2012 - Short sale is approved at 335 000 but buyer backed out. All terms and conditions are subject to lender's approval. Property is to be sold in as-is conditions with no warranties expressed or implied. Please make appointment with Kelly at 714</t>
  </si>
  <si>
    <t>78x120</t>
  </si>
  <si>
    <t>05/18/2012 - 338 000 approved by bank Can close in 30 days One Story Home 3 bedrooms 2 bathrooms with a 2 car attached garage on a 9 518 sq ft lot. Located near shopping and entertainment opportunities schools parks and South Hills Country Club.</t>
  </si>
  <si>
    <t>P817832</t>
  </si>
  <si>
    <t>1729 E Portner Street</t>
  </si>
  <si>
    <t>7704PN48002P</t>
  </si>
  <si>
    <t>P817835_SOCAL</t>
  </si>
  <si>
    <t>Meats And Tustin Ave</t>
  </si>
  <si>
    <t>Please contact listing office for directions.</t>
  </si>
  <si>
    <t>92865-4002</t>
  </si>
  <si>
    <t>800-232-3908</t>
  </si>
  <si>
    <t>contact listing office for home access.</t>
  </si>
  <si>
    <t>Please contact park office for space rent info.</t>
  </si>
  <si>
    <t>P817835</t>
  </si>
  <si>
    <t>1931 E Meats Avenue</t>
  </si>
  <si>
    <t>BN DA FM LC SK</t>
  </si>
  <si>
    <t>P817837_SOCAL</t>
  </si>
  <si>
    <t>Paseo Prado</t>
  </si>
  <si>
    <t>palomos to paseo prado</t>
  </si>
  <si>
    <t>Calle Vista Linda</t>
  </si>
  <si>
    <t>92887-2404</t>
  </si>
  <si>
    <t>5000 square foot single level in the heart of yorba linda... property located on 1/2 acre...3 master suites.. granite kitchen... kitchen aid appliances..breakfast nook..built in wet bar..huge formal dining room.. master fire place ..double door entry to pool area. surround sound thru-out home.. natural stone floors..mater jacuzzi tub. dry sauna.off maser bath.exercise room... 22 fruit trees..4 security cameras...4 separate compressors for ac..built in big screen tv pool and spa plus gazebo... great garden area in back of property</t>
  </si>
  <si>
    <t>P817837</t>
  </si>
  <si>
    <t xml:space="preserve">5445 Calle Vista Linda </t>
  </si>
  <si>
    <t>P817852_SOCAL</t>
  </si>
  <si>
    <t>Enter main gate at Golden Rain go immediatly right onto Del Monte take all the way to end curve around to Northwood turn right at carport 125 and park. building 273 is on right facing greenbelt.</t>
  </si>
  <si>
    <t>Northwood 273E M11</t>
  </si>
  <si>
    <t>Ceramic Tile flooring Double Paned Windows Upgraded Counters Mirrored Wardrobe Smooth Ceilings Central Heat &amp; Air Operable Skylights Verizon Fios Patio Skylight Private Entry Slanted Storage to maximize the Beautiful View. Carport 125 Space 23. RESORT-LIKE 55 SENIOR COMMUNITY - OFFERS THE FOLLOWING AMENITIES Dancing 9 Hole Golf Course Swimming Pool Jacuzzi Gym Table Tennis Shuffle Board Lawn Bowling Amphitheater 6 Clubhouses Featuring Art Room Sewing Ceramics Crafts Woodworking  Lapidary Pool Tables Over 200 Clubs Organizations and Activities. LWSB is a Security-Guard-Gated Community. Our Community also features - Library Friends of Books Post Office Health Care Center Pharmacy.</t>
  </si>
  <si>
    <t>P817852</t>
  </si>
  <si>
    <t xml:space="preserve">1541 Northwood 273E M11 </t>
  </si>
  <si>
    <t>P817867_SOCAL</t>
  </si>
  <si>
    <t>Aviation Blvd</t>
  </si>
  <si>
    <t>from 105 freeway exit avaiation go south on Aviation to 120th street and turn left house in on the left hand side of the street</t>
  </si>
  <si>
    <t>90304-1012</t>
  </si>
  <si>
    <t>PETEM21@MSN.COM</t>
  </si>
  <si>
    <t>562-216-1381</t>
  </si>
  <si>
    <t>PMACHPET_SOCAL</t>
  </si>
  <si>
    <t>310-408-3656</t>
  </si>
  <si>
    <t>Peter Machin</t>
  </si>
  <si>
    <t>562-216-1181</t>
  </si>
  <si>
    <t>The house is presently rented and tenants do not want to be disurbed so this is a drive by only and inspection will only be after an offer is received. email offers to petem21@msn.com or fax to 562 216-1381</t>
  </si>
  <si>
    <t>58x131</t>
  </si>
  <si>
    <t>This is a home located in the most desirable area of DEL AIR close to LAX and El Segundo and well as other beach cities. close drive to the ocean and Sepuveda businees centers.On the west side of the 405 freeway. The house is presently rented out month to month so no showings until and offer is made. Drive by only do not disturb the tenant.</t>
  </si>
  <si>
    <t>P817867</t>
  </si>
  <si>
    <t>5431 W 120TH Street</t>
  </si>
  <si>
    <t>P817871_SOCAL</t>
  </si>
  <si>
    <t>From HWY 111 go south on Washington Right on Ave 50 Left on Eisenhower Right on Avenida Montezuma Left on Avenida Cortez</t>
  </si>
  <si>
    <t>92253-3112</t>
  </si>
  <si>
    <t xml:space="preserve">Not In A Development Other </t>
  </si>
  <si>
    <t>christina4re@gmail.com</t>
  </si>
  <si>
    <t>562-434-2092</t>
  </si>
  <si>
    <t>PMANNCHR_SOCAL</t>
  </si>
  <si>
    <t>Christina Mann</t>
  </si>
  <si>
    <t>562-544-1756</t>
  </si>
  <si>
    <t>Home is occupied by tenants that would like to stay after the close of escrow. Please give a 24 hour notice for all showing requests. Dogs on premise. Offers must be Mongo faxed to christina4re@gmail.com Please include EMD Proof of Funds &amp; Pre-approval le</t>
  </si>
  <si>
    <t>562-243-5453</t>
  </si>
  <si>
    <t xml:space="preserve">Investors Dream Located in the beautiful La Quinta Cove. This home has wonderful views of the mountains and is situated behind a private block wall ceiling fans in every room open kitchen. Washer dryer and refigerator are the posession of the tenants. Tenants are currently paying 1 250 a month. House is near old town La Quinta PRICED TO SELL FAST </t>
  </si>
  <si>
    <t xml:space="preserve">Not In A Developmen </t>
  </si>
  <si>
    <t>P817871</t>
  </si>
  <si>
    <t xml:space="preserve">51833 Avenida Cortez </t>
  </si>
  <si>
    <t>P817877_SOCAL</t>
  </si>
  <si>
    <t>Magnolia / Vermont</t>
  </si>
  <si>
    <t>Magnolia/Vermont</t>
  </si>
  <si>
    <t>90247-4026</t>
  </si>
  <si>
    <t>Tract14356</t>
  </si>
  <si>
    <t>S Catalina</t>
  </si>
  <si>
    <t>Georgia.Manolas@gmail.com</t>
  </si>
  <si>
    <t>PMANOGEO_SOCAL</t>
  </si>
  <si>
    <t>Georgia Manolas</t>
  </si>
  <si>
    <t>714-654-1004</t>
  </si>
  <si>
    <t>562-881-3603</t>
  </si>
  <si>
    <t>90year old woman lives in property so caretaker must be there to show no lockbox. Please call or text for quicker response 562-881-3603 to schedule showing. Commission subject to lender approval. Property Sold As Is no repairs.</t>
  </si>
  <si>
    <t>Great bones older home with character Needs a new family to provide some TLC it's been with one family for a very long time HUGE yard great for entertaining this lovely home has tons of potential. Please see remarks for showing instructions. Property Soll As Is.</t>
  </si>
  <si>
    <t>SKANGHEN_SOCAL</t>
  </si>
  <si>
    <t>P817877</t>
  </si>
  <si>
    <t xml:space="preserve">15413 S Catalina </t>
  </si>
  <si>
    <t>IG CP CH LP</t>
  </si>
  <si>
    <t>DW A2 RF ST6 GC K8 FU2 MO K3</t>
  </si>
  <si>
    <t>DAT Z25 CW RL SD</t>
  </si>
  <si>
    <t>1AIR</t>
  </si>
  <si>
    <t>FF G05 FY LR WI</t>
  </si>
  <si>
    <t>P817880_SOCAL</t>
  </si>
  <si>
    <t>PCH to Newland then 3 blocks up to Newland.</t>
  </si>
  <si>
    <t>New construction. Sales office open daily 10-6 or call for private showing appointment. You MUST accompany and register your client on client's first visit to qualify for referral fee. All contracts done on builder's paperwork. We have other plans and vie</t>
  </si>
  <si>
    <t>New Construction. The Villas at Pacific Shores is a private gated community with swimming pool just 3 blocks from the beach. Plan 1 is a 4 bed 4.5 bath 3 585 sq ft attached townhome with 3 balconies &amp; beautiful courtyard. This home is currently under construction and you still have the opportunity to customize this home by choosing your cabinets countertops &amp; floors. Included luxury appointments gourmet KitchenAid appliances crown molding 3 car side by side garage Kohler sinks tubs &amp; fixtures. These luxury townhomes have the look &amp; feel of an SFR with the convenience of maintenance free living your monthly HOA dues include all exterior maintenance of your home landscaping paint stucco rain gutters doors windows &amp; roof .</t>
  </si>
  <si>
    <t>P817880</t>
  </si>
  <si>
    <t>8302 Noelle Drive</t>
  </si>
  <si>
    <t>NQ HA7</t>
  </si>
  <si>
    <t>P817886_SOCAL</t>
  </si>
  <si>
    <t>OFF OF BIG BEAR BLVD. TAKE FOX FARM ROAD AND TURN LEFT ON TEAKWOOD. TURN RIGHT INTO CASTLEWOOD ROAD. HOUSE ON LEFT.</t>
  </si>
  <si>
    <t>CLOSE TO THE LAKE VILLAGE AND SKI SLOPES. BEAUTIFUL LOG HOME COMES FULLY FURNISHED AS SEEN . OPEN FLOORPLAN WITH WOOD FLOORING IN KITCHEN SEPARATE DINING AREA AND RIVER ROCK FIREPLACE. LIGHT AND BRIGHT WITH CEILING SKYLIGHTS. SPACIOUS MASTER SUITE WITH WALK IN CLOSET. LARGE SEPARATE LAUNDRY ROOM. OVER SIZED TWO CAR ATTACHED GARAGE TANKLESS WATER HEATER . LARGE BACK DECK WITH TREK DECKING  FENCED &amp; PRIVATE YARD.</t>
  </si>
  <si>
    <t>P817886</t>
  </si>
  <si>
    <t>42796 S Castlewood Road</t>
  </si>
  <si>
    <t>857G6</t>
  </si>
  <si>
    <t>P817893_SOCAL</t>
  </si>
  <si>
    <t>Nw Of Palm &amp; Goldenwest</t>
  </si>
  <si>
    <t>From Goldenwest go west on Palm at the 1st stop sign Ofelia turn right then left and follow the street around to the end of the cul-de-sac.</t>
  </si>
  <si>
    <t>Ocean Bluff</t>
  </si>
  <si>
    <t>92648-2610</t>
  </si>
  <si>
    <t>loumannone@yahoo.com</t>
  </si>
  <si>
    <t>ZMANNLOU_SOCAL</t>
  </si>
  <si>
    <t>Louis Mannone</t>
  </si>
  <si>
    <t>714-906-8571</t>
  </si>
  <si>
    <t>Just reduced again Reduced 140K- Seller wants an Offer Motivated Easy to show- call or text agent 714-488-2801 Nina for lockbox -location/showing instructions. Lovely Upgraded Homes shows great Per Plans Home 4 129sqft- buyer to verify. The Eat</t>
  </si>
  <si>
    <t xml:space="preserve">Beautifully Upgraded Expanded &amp; Custom '4 100 sqft' Lower SeaCliff Home on a huge 'pie-shape' 8 000sqft lot This spacious 4 or 5 bedrm Home offers upgrades thru-out. Dramatic Cathedral Ceiling entryway with Limestone flooring downstairs &amp; airy Living rm with Fireplace &amp; vaulted ceiling. The expanded Kitchen overlooks the Family rm w/ Fireplc dining area &amp; relaxing Yard. Some Kitchen features a large island w/ sink &amp; bar seating gas stove 2 drawer dishwasher &amp; more. Off the kitchen is the Dining rm w/beautiful views &amp; exit out to the yard. This desirable floorplan has a Bedrm/Office &amp; upgraded Bathrm downstairs. Upstairs a huge expanded Master Suite w/expanded bathrm with Jacuzzi tub shower 2 closets 2 sinks 6 skylights granite tile &amp; more balcony. The Giant Bonus rm w/ vaulted ceiling &amp; balcony &amp; 2 more guest bedrms &amp; remodeled bathrm. Lovely wrap-around yard 3 car gar. Great cul-de-sac location. Walking distance to the SeaCliff CC &amp; GC. Newer windows&amp;roof.MOTIVATED </t>
  </si>
  <si>
    <t>SCLEGJOD_SOCAL</t>
  </si>
  <si>
    <t>P817893</t>
  </si>
  <si>
    <t>19882 Ocean Bluff Circle</t>
  </si>
  <si>
    <t>PH MJ</t>
  </si>
  <si>
    <t>P817899_SOCAL</t>
  </si>
  <si>
    <t>East/Lapalma</t>
  </si>
  <si>
    <t>FROM THE 91FRW ON EAST STREET GO SOUTH TURN LEFT ON EAST GLENWOOD AVE TURN LEFT ON NORTH ELMWOOD.</t>
  </si>
  <si>
    <t>92805-2138</t>
  </si>
  <si>
    <t>PLEASE CALL JUDY 714-904-1900. OWNER PASSED AWAY ABOUT A MONTH AGO AT HOSPITAL. SHE WAS OLD.SHE HAS TRUST SUCCESSOR . THIS IS 'AS IS ' PROPERTY. NO REPAIRS WILL BE DONE. PLEASE CALL JUDY FOR THE DETAIL INFO.. I HAVE ALL INSPECTION REPO FROM PREVIOUS ESCR</t>
  </si>
  <si>
    <t xml:space="preserve">BACK ON THE MARKET LOCATION LOCATION LOCATION A MUST SEE PROPERTY HAS A LOT OF POTENTIALS. IT S LOCATED ON A HUGE CORNER LOT. CAN BE PERFECT HOME FOR THE FIRST BUYER. IT IS STANDARD SALE HAVE 3 BEDROOMS 1.75 BATHS AND COVERD PATIO. PLENTY ROOMS IN BACKYARD FOR ENTERTAINING. RECENTLY CHANGED ALL THE WINDOWS. HUGE PATIO WAS NEWLY DONE IN QULITY WORK. SHOWS LIKE HUGE BONUS ROOM OR DEN. NEWER PAINT WITH THREE DIFFERENT TONES NEWER GRANITE-TOP FOR THE KITCHEN. THERE IS NICE FIRE PLACE IN LIVING ROOM AND DINNING AREA. VERY CLOSE TO THE SHOPPING AND FREEWAY. HAS HUGE FRONT AND BACK YARD. DON T MISS THIS ONE </t>
  </si>
  <si>
    <t>P817899</t>
  </si>
  <si>
    <t>602 N Elmwood Street</t>
  </si>
  <si>
    <t>P817902_SOCAL</t>
  </si>
  <si>
    <t>Clinton Keith/ Smith Ranch</t>
  </si>
  <si>
    <t>I-15 exit Clinton Keith go East to Hoofprint Ln. Rt Mustang Spirit LT</t>
  </si>
  <si>
    <t>Mustang Spirit</t>
  </si>
  <si>
    <t>92595-7606</t>
  </si>
  <si>
    <t>chrisleerealtor@yahoo.com</t>
  </si>
  <si>
    <t>PLEECSY_SOCAL</t>
  </si>
  <si>
    <t>714-383-7277</t>
  </si>
  <si>
    <t>Chris Lee</t>
  </si>
  <si>
    <t xml:space="preserve"> Need new offer now Contact me for appointment date/time &amp; I'll confirm back in 24 hours. Buyer and/or Buyer s Agent to verify all information. Seller s Choice of Services. Submit offers with POF loan approval from direct lender and EMD check by ema</t>
  </si>
  <si>
    <t>Welcome Home This is a Super Spacious House with 4BR/3BA situated in a quite cul-de-sac Easy access to Freeways I-15 &amp; 215  shopping entertainment &amp; schools 1BD/1BA on main floor. Large windows and great floor plan makes this home very light &amp; bright Long drive way for extra parking spaces Appointments ONLY PLZ DO NOT go direct See Agent Remarks</t>
  </si>
  <si>
    <t>P817902</t>
  </si>
  <si>
    <t>36338 Mustang Spirit Lane</t>
  </si>
  <si>
    <t>P817903_SOCAL</t>
  </si>
  <si>
    <t>W Cherry N South</t>
  </si>
  <si>
    <t>90805-4333</t>
  </si>
  <si>
    <t>frank@frankmarshall.com</t>
  </si>
  <si>
    <t>562-446-4813</t>
  </si>
  <si>
    <t>ZMARSFRA_SOCAL</t>
  </si>
  <si>
    <t>562-884-7151</t>
  </si>
  <si>
    <t>Frank Marshall</t>
  </si>
  <si>
    <t>562-446-4713</t>
  </si>
  <si>
    <t>Any FHA offers must prequalify with Chris Alpine Mtg 714-206-0990</t>
  </si>
  <si>
    <t>Tastefully remodeled 3 bedroom corner home featuring refinished hardwood floors all new kitchen with granite countertops remodeled bathroom with ceramic tiles and seamless shower doors</t>
  </si>
  <si>
    <t>P817903</t>
  </si>
  <si>
    <t>5890 Falcon Avenue</t>
  </si>
  <si>
    <t>P817906_SOCAL</t>
  </si>
  <si>
    <t>Temecula PKWY to Pechanga PKWY to Deer Hollow to Jon William Way</t>
  </si>
  <si>
    <t>Jon William</t>
  </si>
  <si>
    <t>92592-3342</t>
  </si>
  <si>
    <t>Jon William Way</t>
  </si>
  <si>
    <t>monamesgari@yahoo.com</t>
  </si>
  <si>
    <t>PMESGMAH_SOCAL</t>
  </si>
  <si>
    <t>Mahnaz Mesgari</t>
  </si>
  <si>
    <t>310-779-2098</t>
  </si>
  <si>
    <t>Go direct vacant. Submit offers with prequal letter fico scores and proof of funds to monamesgari@yahoo.com or fax to 714 637-2921 Please leave your business cards. Thank you for showing my listing.</t>
  </si>
  <si>
    <t>This prestigious corner lot golf course view home is FORE you Curb-side appeal welcomes you home to this beautiful turn-key single story house. Enjoy entertaining in your luscious backyard with fire pit while pizza is cooking in the gorgeous custom made Italian brick oven. Stone BBQ island with 52' stainless grill adds to the beauty of the backyard which sits on the 15th green of the golf course. Large living room is light airy and bright. Kitchen opens to the cozy family room with the beautiful stone fireplace. Granite counter top large pantry and laminated wood flooring in the kitchen. Spacious master bedroom with a large bathroom and walk-in closet. Large den could be your 4th bedroom or office. House retrofitted for surveillance camera system and satelite dish and/or cable.</t>
  </si>
  <si>
    <t>P817906</t>
  </si>
  <si>
    <t xml:space="preserve">46084 Jon William Way </t>
  </si>
  <si>
    <t>560C5</t>
  </si>
  <si>
    <t>P817908_SOCAL</t>
  </si>
  <si>
    <t>101 Canoga</t>
  </si>
  <si>
    <t>91364-5519</t>
  </si>
  <si>
    <t>APPOINTMENT ONLY. Accepting ONE highest &amp; best offer all others in backup position. Please email highest best and final offer to offers@calipacific.com. Short Sale subject to lender approval any commissions is based upon lender approval and any reducti</t>
  </si>
  <si>
    <t>Home says 2 bed 1 bath but it is only 1 bedroom. Nice Home in a great area of woodland hills nestled in the woods.</t>
  </si>
  <si>
    <t>P817908</t>
  </si>
  <si>
    <t>4204 Morro Drive</t>
  </si>
  <si>
    <t>K2 K07</t>
  </si>
  <si>
    <t>P817911_SOCAL</t>
  </si>
  <si>
    <t>N/ Ball Rd W/ Walker St.</t>
  </si>
  <si>
    <t>North on Ball Rd Off of Walker St. Turn West on Lindsey</t>
  </si>
  <si>
    <t>90630-3765</t>
  </si>
  <si>
    <t>Walker Heights</t>
  </si>
  <si>
    <t>GATE CODE 4521 --- 24 Hour Notice please. Appointment Only. Sellers work nights and sleeps day- Showings only after 2 30pm. Call agent Valerie 562-795-5777 to schedule your appoinment Please email offers to Cary@socal.rr.com and Valerie@cary4homes.</t>
  </si>
  <si>
    <t>Built in 1997 4 Bedroom 3 Baths plus a Loft Office. Formal Entry and Living Room with High Vaulted Ceilings. Bedroom and Full Bathroom on Main Level. Garden View Kitchen with Hand-set Ceramic Tile Counter Tops. Separate Family Room with Fireplace and Laminate Wood Flooring. Master Suite features High Ceilings and Walk-in Closet. Master Bath offers Dual Wash Basins Jetted Spa Tub and Separate Shower. Secondary Bedrooms are Spacious and have High Ceilings. Second Level also offers a Loft Office. Additional Features Central Air Conditioning. Private Double Bay Garage with Direct Access. Volume 10 Ceilings on the main floor and 9 Ceilings on the second level. Private Backyard</t>
  </si>
  <si>
    <t>P817911</t>
  </si>
  <si>
    <t>5475 Lindsey Lane</t>
  </si>
  <si>
    <t>P817914_SOCAL</t>
  </si>
  <si>
    <t>BEAMED CEILINGS IN THIS UPDATED REMODELED HOME IN SUGARLOAF. NEW KITCHEN WITH BLACK APPLIANCES NEW CABINETS AND LARGE ROCK FIREPLACE. ENTERTAINMENT ROOM WITH WET BAR AND BEAMED CEILINGS. SPACIOUS LOFT OVERLOOKING LIVING ROOM. LARGE BACK DECK AND STORAGE SHED TOO. LOCATED ON A VERY NICE STREET AND CLOSE TO NATIONAL FOREST.</t>
  </si>
  <si>
    <t>P817914</t>
  </si>
  <si>
    <t>591 Cedar Lane</t>
  </si>
  <si>
    <t>P817916_SOCAL</t>
  </si>
  <si>
    <t>Featherhill Dr.</t>
  </si>
  <si>
    <t>Google Maps Thomas Guide 770B6</t>
  </si>
  <si>
    <t>Shady Forest</t>
  </si>
  <si>
    <t>92867-1925</t>
  </si>
  <si>
    <t>SHORT SALE APPROVED. ALL TERMS AND CONDITIONS SUBJECT TO LIEN HOLDER'S FINAL APPROVAL. SHOWING INSTRUCTIONS PLEASE TEXT SAMUEL KIM @ 714 882-0424 WITH YOUR NAME BROKERAGE DATE/TIME TO SHOW FOR APPT. SUPRA ON THE GAS PIPE IN FRONT OF THE SIDE GATE. WE</t>
  </si>
  <si>
    <t>Highly sought-after home on a cul-de-sac beautifully upgraded kitchen with granite counter tops and very nice cabinets living room with fireplace and wood floors attic can be used for storage huge master bedroom with walk in closet 3 car garage with plenty of room for all your needs formal dining room central air copper plumbing - a must see.</t>
  </si>
  <si>
    <t>PPHAMHIE_SOCAL</t>
  </si>
  <si>
    <t>P817916</t>
  </si>
  <si>
    <t>2529 N Shady Forest Lane</t>
  </si>
  <si>
    <t>FR BK ST</t>
  </si>
  <si>
    <t>P817918_SOCAL</t>
  </si>
  <si>
    <t>Mountain View / 16th St</t>
  </si>
  <si>
    <t>Eastbound on Baseline Street turn left on N Arrowhead Ave right on 16th St left on Mountain View.</t>
  </si>
  <si>
    <t>92405-4624</t>
  </si>
  <si>
    <t>bkarter27@gmail.com</t>
  </si>
  <si>
    <t>PKARTBEN_SOCAL</t>
  </si>
  <si>
    <t>Benjamin Karter</t>
  </si>
  <si>
    <t>PB16042_SOCAL</t>
  </si>
  <si>
    <t>Benjamin Karter Broker</t>
  </si>
  <si>
    <t>657-464-4324</t>
  </si>
  <si>
    <t xml:space="preserve">This is a standard sale so no lender approvals needed Please call agent to set appointment need at least 24 hours prior notice . Please do not go to property without appointment Owner will review all offers so bring your buyers to the closing table </t>
  </si>
  <si>
    <t>Motivated seller Bring all offers. Fixer upper that needs a handyman's touch. There is a dining nook breakfast bar and ceramic tile in the kitchen. Part of the homes flooring is ceramic tile some of it wood. The hall bathroom has recently been upgraded too. According to the assessor's information this is a 2 bedroom one bath home. In the rear there is a guest room that used to be the garage probably not permitted. Add one more bedroom and bath but this is not included in the reported square footage. The unit has a vent for an oven a bathroom too. There is ally access in the rear. The buyer and their agent should have professional inspections done on the structures electrical plumbing roof sewer hookups termite property lines school boundaries permits. Being sold in its 'as-is' condition.</t>
  </si>
  <si>
    <t>P817918</t>
  </si>
  <si>
    <t>1613 N Mountain View Avenue</t>
  </si>
  <si>
    <t>P817923_SOCAL</t>
  </si>
  <si>
    <t>Valley View/Ball</t>
  </si>
  <si>
    <t>90630-3202</t>
  </si>
  <si>
    <t>Cypress Monterey</t>
  </si>
  <si>
    <t>Monday-Friday 8am-4pm go direct. At gate dial 0031 for access or follow someone in. NOTE If no answer you will have to follow. Weekends Call owner 714-616-0124 for appt. w/ min. 2 hour notice. Must present business card &amp; access lock box or you won'</t>
  </si>
  <si>
    <t>This condo is located in prestigious Cypress Monterey. The first floor unit is completely remodeled and beautiful Move right in and start enjoying your new home. All new dual-pane energy efficient windows and sliding glass door brand new kitchen cabinets countertop and appliances all new bathrooms and even new 6-panel interior doors. The kitchen has hardwood laminate floors living space has nice neutral carpet and bathrooms have ceramic tile. The master bedroom features a mirrored wardrobe and a closet organizer inside to save space. A 2-car direct access garage has a new roll-up door and laundry hook-ups. This complex has 8 sparkling pool/spa areas lush perfectly manicured landscaping and 3 lighted tennis courts. Do not wait this home will go fast This is a short sale subject to lender approval.</t>
  </si>
  <si>
    <t>SMILEMIC_SOCAL</t>
  </si>
  <si>
    <t>CYPM</t>
  </si>
  <si>
    <t>P817923</t>
  </si>
  <si>
    <t>9858 Balboa Way</t>
  </si>
  <si>
    <t>767A6</t>
  </si>
  <si>
    <t>P817930_SOCAL</t>
  </si>
  <si>
    <t>Orange &amp; Cambridge</t>
  </si>
  <si>
    <t>North of Orange on Cambridge St.</t>
  </si>
  <si>
    <t>90630-2705</t>
  </si>
  <si>
    <t>ryan@ryanrealestate.biz</t>
  </si>
  <si>
    <t>714-808-1280</t>
  </si>
  <si>
    <t>PCHRIRYA_SOCAL</t>
  </si>
  <si>
    <t>714-345-6472</t>
  </si>
  <si>
    <t>Ryan Christensen</t>
  </si>
  <si>
    <t>PB15780_SOCAL</t>
  </si>
  <si>
    <t>The Ryan Real Estate Group Inc</t>
  </si>
  <si>
    <t>714-533-1211</t>
  </si>
  <si>
    <t>Call Katrina to make arrangements to show. Easy to show. Home to be sold in its current and present condition. Nice Neighborhood. Good schools. Community park and pool Dues are paid semi annually. A/C compressor located outside is not hooked up and n</t>
  </si>
  <si>
    <t>4 Bedrooms 3 Bathrooms. Living room. Spacious Family room. Remodeled kitchen. Spacious Master Bedroom with walk in closet. Bonus Room. Covered patio. 3 car garage Elementary and Junior High Schools are within a short walking distance. Oxford Academy Cypress High School and Cypress college are nearby. Home located in a nice community park and pool Planned Unit Development. Nice neighborhood.</t>
  </si>
  <si>
    <t>P817930</t>
  </si>
  <si>
    <t>9425 Cambridge Street</t>
  </si>
  <si>
    <t>P817932_SOCAL</t>
  </si>
  <si>
    <t>West Ave S/Parkwood Dr.</t>
  </si>
  <si>
    <t>West Ave S/ Parkwood Dr.</t>
  </si>
  <si>
    <t>93551-6959</t>
  </si>
  <si>
    <t>It is a short sale in AS-IS. All terms and conditions subject to lenders' approval. 2 Lenders. Buyer to pay HOA delinquents and transfer fee. It is available with updated daily. If you have any question Please email to susanlee0702@gmail.com or text to t</t>
  </si>
  <si>
    <t xml:space="preserve">View View View Great Location Gem of the community Short Sale </t>
  </si>
  <si>
    <t>P817932</t>
  </si>
  <si>
    <t>2131 Coconut Place</t>
  </si>
  <si>
    <t>P817936_SOCAL</t>
  </si>
  <si>
    <t>HALF BLOCK OF MELROSE</t>
  </si>
  <si>
    <t>90004-1713</t>
  </si>
  <si>
    <t>tinakim@socalbest.com</t>
  </si>
  <si>
    <t>PKIMYOU3_SOCAL</t>
  </si>
  <si>
    <t>714-742-7006</t>
  </si>
  <si>
    <t>PLEASE CALL TINA AT 714-742-7006 FOR SHOWING. SELLER IS VERY MOTIVATED.</t>
  </si>
  <si>
    <t>WALK TO LARCHMONT VILLAGE.THE HOUSE HAS FOUR BEDROOMS AND TWO BATH SEPERATE LAUNDRY FIREPLACE IN LIVING ROOM LARGE OPEN SPECIOUS LIVING ROOM.BACKYARD IS BIG ENOUGH FOR RV AND OTHER. THIS IS R3 ZONE FOR INVESTOR AND DEVELOPER.</t>
  </si>
  <si>
    <t>P817936</t>
  </si>
  <si>
    <t xml:space="preserve">634 N Oxford </t>
  </si>
  <si>
    <t>P817941_SOCAL</t>
  </si>
  <si>
    <t xml:space="preserve">Yorba Linda Blvd Avenida Est </t>
  </si>
  <si>
    <t>Yorba Linda Blvd East of Village Center Avenida De Las Estrellas to end of cul-da-sac</t>
  </si>
  <si>
    <t>Standard Sale Go direct. THIS IS NOT A SHORT SALE Seller will respond to all offers with in 24 to 48 hours. Submit all offers via Mongo Fax or Efax to pacificlegacyre@gmail.com. Please provide Pre-approval ltr proof of funds &amp; credit scores with all</t>
  </si>
  <si>
    <t xml:space="preserve">REGULAR SALE This Stunning property is secluded at the end of the cul-de-sac on a Huge flat lot with a long driveway This home is move in ready from the New paint New carpet New tile New granite kitchen counters and New Stainless steel appliances Be prepared to enjoy breakfast in the lovely nook while enjoying the beautifully upgraded tile flooring and new travertine fireplace. The masterbath features a upgraded dual granite vanity and stunning shower. Lovely landscaping adds charm to this property. This property is move in ready </t>
  </si>
  <si>
    <t>P817941</t>
  </si>
  <si>
    <t xml:space="preserve">4402 Avenida De Las Estrell </t>
  </si>
  <si>
    <t>MH FR MB EB GB WN</t>
  </si>
  <si>
    <t>TGF 8Y4 AO3</t>
  </si>
  <si>
    <t>P817943_SOCAL</t>
  </si>
  <si>
    <t>Hidden Cyn./Serrano</t>
  </si>
  <si>
    <t>Take Hidden Canyon off of Serrano then first right on Avenida De Santiago and another right on Via El Estribo.</t>
  </si>
  <si>
    <t>Via El Estribo</t>
  </si>
  <si>
    <t>92807-5120</t>
  </si>
  <si>
    <t>terryannjonesesq@gmail.com</t>
  </si>
  <si>
    <t>714-276-0258</t>
  </si>
  <si>
    <t>PJONETER_SOCAL</t>
  </si>
  <si>
    <t>714-742-6282</t>
  </si>
  <si>
    <t>Terry Jones</t>
  </si>
  <si>
    <t>PB4716_SOCAL</t>
  </si>
  <si>
    <t>Prime Properties</t>
  </si>
  <si>
    <t>1st.loan HSBC 2nd. loan Chase 3rd. loan SBA. There is a small dog at the property so must call listing agent before showing. Sellers are very cooperative. Notice of default filed on March 22nd..</t>
  </si>
  <si>
    <t>D06 D20 D47 D49</t>
  </si>
  <si>
    <t>Gorgeous view This is a hidden treasure on top of the hill. Great house for entertaining with large family room inside and large patio area with brick BBQ brick firepit and spectacular view outside. Private gated driveway many upgrades with marble terazzo tile french doors walk-in pantry wet bar and 2 fireplaces. Outdoor spa and pond with waterfall. Prestigious well maintained neighborhood. The 5th. bedroom and 3rd. bath are separate off of the family room. The fireplace in MBR is dual use for both MBR and master bath. Priced to sell on short sale. There are 3 loans against the property which require approval to sell. Must call seller before showing so that small dog does not get out.</t>
  </si>
  <si>
    <t>STALASHE_SOCAL</t>
  </si>
  <si>
    <t>Anaheim Hi</t>
  </si>
  <si>
    <t>P817943</t>
  </si>
  <si>
    <t xml:space="preserve">6965 E Via El Estribo </t>
  </si>
  <si>
    <t>SJ HTR X32 SHA X43</t>
  </si>
  <si>
    <t>PE FP SL</t>
  </si>
  <si>
    <t>Z17 Z11 Z24</t>
  </si>
  <si>
    <t>W09 DP HJ</t>
  </si>
  <si>
    <t>EK GA GK IL K07 K08</t>
  </si>
  <si>
    <t>LR IS KA</t>
  </si>
  <si>
    <t>P817948_SOCAL</t>
  </si>
  <si>
    <t>Edinger &amp; Bolsa Chica</t>
  </si>
  <si>
    <t>Enter park. Immediate right into tract. Immediate Left. Immediate Right. Home is on left side about 3/4 of the way down street.</t>
  </si>
  <si>
    <t>92649-2252</t>
  </si>
  <si>
    <t>Appointment Only until lockbox in place. Easy to show with just a bit of notice. Thanks for showing this beautiful home 55/18 park. Please note buyer must qualify with park management. Proof of income to total 3 500 per month. Credit check AND income /</t>
  </si>
  <si>
    <t xml:space="preserve">Highly upgraded unit in desireable Rancho Del Rey 55 community BEST VALUE IN THE PARK Lovely curb appeal nicely landscaped with custom stone. Completely modern kitchen full bar and open dining area. Incredible floor plan so much light and space. Fresh clean and ready to move in. Bonus room currently serving as an office could be converted to den or 3rd bedroom. Fabulous back patio Breezy surrounded by shade trees with lots of space for entertaining. Large bedrooms and separate utility room with extra storage. Great community with full amenities and lots of activities Pride Of Ownership Park. Unit is well-priced. Don't miss out on the HB lifestyle. CALL TODAY </t>
  </si>
  <si>
    <t>P817948</t>
  </si>
  <si>
    <t>16222 Monterey Lane</t>
  </si>
  <si>
    <t>P817957_SOCAL</t>
  </si>
  <si>
    <t>W. Crenshaw E. Lemoli</t>
  </si>
  <si>
    <t>W. of Crenshaw E. Lemoli</t>
  </si>
  <si>
    <t>90303-2017</t>
  </si>
  <si>
    <t>angiemsandoval@gmail.com</t>
  </si>
  <si>
    <t>Angie Sandoval</t>
  </si>
  <si>
    <t>714-600-7741</t>
  </si>
  <si>
    <t>Final Price and commissions are subject to lenders approval. selling agent to cover the short sale processing fee of 495.00. Submit offers with proof of funds fico scores and prequal letter. City of Inglewood requires a pre- sale inspection it is a buy</t>
  </si>
  <si>
    <t>Property has 3 bedrooms 2 baths hardwood floors newer windows double car garage tile roof plus plenty of parking long driveway. Schools shopping and 105 freeway are minutes away. Bring your serious and qualified buyers. Property needs some TLC .</t>
  </si>
  <si>
    <t>P817957</t>
  </si>
  <si>
    <t>3144 W 108TH Street</t>
  </si>
  <si>
    <t>P817960_SOCAL</t>
  </si>
  <si>
    <t>Janine Drive</t>
  </si>
  <si>
    <t>90603-1460</t>
  </si>
  <si>
    <t>timdomis@gmail.com</t>
  </si>
  <si>
    <t>562-201-3598</t>
  </si>
  <si>
    <t>Timothy Domis</t>
  </si>
  <si>
    <t>562-902-3415</t>
  </si>
  <si>
    <t>Short sale with anxious sellers. Lockbox on front door. Please call agent for details.</t>
  </si>
  <si>
    <t>Whittier pool home North of Janine Drive. 3 bedrooms / 2 bathrooms  permitted 300 sq.ft.addition cabana with fireplace not included in the square footage. Remodeled kitchen double pane low E windows central air conditioning hardwood flooring and French doors. Kids can walk to Murphy Ranch and LaSerna Schools.</t>
  </si>
  <si>
    <t>PANCILIS_SOCAL</t>
  </si>
  <si>
    <t>P817960</t>
  </si>
  <si>
    <t>9925 Mollyknoll Avenue</t>
  </si>
  <si>
    <t>P817965_SOCAL</t>
  </si>
  <si>
    <t>Quail Run/Canyon Crest</t>
  </si>
  <si>
    <t>See map quest. Park at Quail Run and walk to unit.</t>
  </si>
  <si>
    <t>92507-6581</t>
  </si>
  <si>
    <t>lanem@sevengables.com</t>
  </si>
  <si>
    <t>PLMOORE_SOCAL</t>
  </si>
  <si>
    <t>Lane Moore</t>
  </si>
  <si>
    <t>714-244-6060</t>
  </si>
  <si>
    <t>ALL SHOWINGS MUST BE APPROVED BY LISTING AGENT. DO NOT DISTURB TENANTS. Expert short sale negotiator working with lenders. All terms subject to lender approval. Negotiation fee of 1 included in listing side commission. Should lender approve a 6 total co</t>
  </si>
  <si>
    <t>GP OR OT</t>
  </si>
  <si>
    <t>BQ CB EX SA TC A8</t>
  </si>
  <si>
    <t>Desirable 2 bed 2 bath 2 Master Suites unit located in the Sonata gated community at Canyon Crest. Upstairs unit with large private balcony. Mature trees and lush landscaping throughout this resort style complex. Stainless steel appliances Dishwasher Refrigerator stove and over the range microwave oven. Indoor full size laundry room. Association Clubhouse pool spa tennis courts BBQ's gym sauna room and theater. Close to UCR public transportation Canyon Crest shopping center hiking trails the protected wilderness reserve and to the 60 &amp; 215 &amp; 91 Freeways.</t>
  </si>
  <si>
    <t>KVOLLROB_SOCAL</t>
  </si>
  <si>
    <t>P817965</t>
  </si>
  <si>
    <t>OW TI B08</t>
  </si>
  <si>
    <t>P817967_SOCAL</t>
  </si>
  <si>
    <t>Enter off Atherton east of Clark west of Bellflower. 5260 building is towards back of complex.</t>
  </si>
  <si>
    <t>90815-3971</t>
  </si>
  <si>
    <t>louella.hundt@coldwellbanker.com</t>
  </si>
  <si>
    <t>PHUNLOU_SOCAL</t>
  </si>
  <si>
    <t>562-343-4984</t>
  </si>
  <si>
    <t>Louella Hundt</t>
  </si>
  <si>
    <t>Call first owner visits occasionally if no reply Go Direct. One key for all front doors.Make sure all doors incl security door &amp; slider are locked. Email agent offer w EMD PreApproval &amp; FICO. Co-op Lenders are available call agent before submitting o</t>
  </si>
  <si>
    <t>CB EX A8 WT</t>
  </si>
  <si>
    <t xml:space="preserve">Charming secluded condo in one of Long Beach's finest park-like communities Spacious 1 bedroom unit with open floor plan for living and entertaining. Beautiful hardwood floors in Living Dining and Bedroom. Cook's kitchen with ceramic tile countertops multiple cabinets stainless cooktop and butcher block breakfast bar. A spacious Living/Entertainment area faces the private landscaped patio with new dual pane sliding door. Bedroom features double closets built-in cabinet new dual-pane window and plantation shutters. Garage shared has automatic door with storage. Laundry close-by. Live near CSULB in Los Altos/Park Estates neighborhoods. Private location within immaculately maintained and landscaped development includes 5 Pools Exercise &amp; Recreation rooms. HOA fee includes water trash basic cable and on-site maintenance. Financing sources available. This is a turnkey unit priced to sell now </t>
  </si>
  <si>
    <t>P817967</t>
  </si>
  <si>
    <t>5260 E Atherton Street</t>
  </si>
  <si>
    <t>1718G4</t>
  </si>
  <si>
    <t>P817968_SOCAL</t>
  </si>
  <si>
    <t>S. County Center Dr/Ave 280</t>
  </si>
  <si>
    <t>s. County Center Dr. &amp; Ave 280</t>
  </si>
  <si>
    <t>93277-7200</t>
  </si>
  <si>
    <t>RMONTIEL02@YAHOO.COM</t>
  </si>
  <si>
    <t>949-313-0991</t>
  </si>
  <si>
    <t>PMONROSA_SOCAL</t>
  </si>
  <si>
    <t>714-719-8153</t>
  </si>
  <si>
    <t>Rosa Montiel</t>
  </si>
  <si>
    <t>562-281-5741</t>
  </si>
  <si>
    <t>This is a short sale please call me to make an appointment to view this home...562-281-5741...also send all offers with proof of funds/financing credit report and copy of ernest money depost.</t>
  </si>
  <si>
    <t>Great 3 Bedroom 2 Bath home on a Corner lot. Excellent Location</t>
  </si>
  <si>
    <t>El Diamante</t>
  </si>
  <si>
    <t>La Joya</t>
  </si>
  <si>
    <t>P817968</t>
  </si>
  <si>
    <t>2848 W Hemlock Court</t>
  </si>
  <si>
    <t>BSC CLB CFA</t>
  </si>
  <si>
    <t>DW A2 RF EC ELB MO K3 SC</t>
  </si>
  <si>
    <t>Z15 DDE Z09 HA6 HA7</t>
  </si>
  <si>
    <t>SG GG CTL</t>
  </si>
  <si>
    <t>B04 SK B08</t>
  </si>
  <si>
    <t>M01 MG FB MA M09</t>
  </si>
  <si>
    <t>P817970_SOCAL</t>
  </si>
  <si>
    <t xml:space="preserve">Paseo De Valencia - Avenida M </t>
  </si>
  <si>
    <t>RESEARCH CAREFULLY GPS MAY NOT MAP PROPERLY GET MAP AND PARKING PASS AT COMMUNITY CENTER PRIOR TO SHOWING</t>
  </si>
  <si>
    <t>92637-6742</t>
  </si>
  <si>
    <t>mike4orange@msn.com</t>
  </si>
  <si>
    <t>PMSTONE_SOCAL</t>
  </si>
  <si>
    <t>714-296-2634</t>
  </si>
  <si>
    <t>Michael Stone</t>
  </si>
  <si>
    <t>PLEASE EMAIL OFFERS. BUYER MUST MEET HOA FINANCIAL REQUIREMENTS AND PAY FACILITIES FEE. HOA FEE ABOVE DOES NOT INCLUDE PROPERTY TAXES. VISIT COMMUNITY CENTER FOR DETAILS AND PARKING PASSES www.lagunawoodsvillage.com - THANKS.</t>
  </si>
  <si>
    <t>SO HZ CP GP</t>
  </si>
  <si>
    <t>TPS</t>
  </si>
  <si>
    <t>CB EX TC A11 ET A27 KY A15</t>
  </si>
  <si>
    <t>One of the best creekside locations in the coveted Laguna Woods Village retirement community. Highly desirable single-story Valencia model has been extensively &amp; recently renovated. Central open-air atrium anchors this manor with the originally designed function &amp; provides natural light &amp; escape. Obsolescent features have been modernized to provide optimal style &amp; convenience. Kitchen has been tastefully opened with stainless steel appliances granite countertops island nook &amp; maple cabinets. Master bedroom has slider to enclosed &amp; secluded patio. Remodeled bathrooms with granite travertine &amp; solar tube lighting. Double-door entry with no steps invites you in &amp; dual-pane windows &amp; sliders preserve privacy &amp; energy. Other accents include designer paint high-quality engineered wood floors with newer carpet crown mouldings &amp; baseboards central AC &amp; heat recessed lighting &amp; inside laundry. And all the other amenities social clubs &amp; events that this world-class community offers.</t>
  </si>
  <si>
    <t>P817970</t>
  </si>
  <si>
    <t xml:space="preserve">190 Avenida Majorca </t>
  </si>
  <si>
    <t>P817971_SOCAL</t>
  </si>
  <si>
    <t>183rd/Hedda</t>
  </si>
  <si>
    <t>90703-8032</t>
  </si>
  <si>
    <t>PTREIGRE_SOCAL</t>
  </si>
  <si>
    <t>Gregory Treihart</t>
  </si>
  <si>
    <t>Short sale subject to lender approval of all price terms &amp; commissions. Any reduction of commission by lender to be split 50/50 between brokers. Seller choice of services please. Email or Mongo fax offers to gregtreihart@yahoo.com with pre-approval lt</t>
  </si>
  <si>
    <t>Upgraded and remodeled home in Cerritos close to the Cerritos Auto Square in excellent condition well maintained. Granite counters in kitchen ceiling fans throughout upgraded windows recessed lighting crown moldings hardwood flooring etc. Back yard is private and low maintenance with rock fountains and brick type pavers for patio. No neighbors behind.</t>
  </si>
  <si>
    <t>P817971</t>
  </si>
  <si>
    <t>18302 San Gabriel Avenue</t>
  </si>
  <si>
    <t>P817973_SOCAL</t>
  </si>
  <si>
    <t>hill crest to Rolling Meadow to Canyon Vista.</t>
  </si>
  <si>
    <t>91320-2725</t>
  </si>
  <si>
    <t>Canyon Vista Dr</t>
  </si>
  <si>
    <t>dear agent Seller need to sell this quick. Bring your client in and email your offer to buyeroffers@yahoo.com. Please text to 714 728 8001 your license number and time you want to show and I will reply the code. Thank you for showing.</t>
  </si>
  <si>
    <t>Reduced price. Seller need to sell to move.Gorgeous home. Backs to Lynn Ranch Barranca with great great views. One bed and bath on main floor. Mountain view from mst windows. Unique floor plan. Come and check this out. Priced to sell.</t>
  </si>
  <si>
    <t>Conejo Fly Timber Ba</t>
  </si>
  <si>
    <t>P817973</t>
  </si>
  <si>
    <t xml:space="preserve">436 Canyon Vista Dr </t>
  </si>
  <si>
    <t>P817974_SOCAL</t>
  </si>
  <si>
    <t>Moulton And Mandeville</t>
  </si>
  <si>
    <t>Moulton and Mandeville</t>
  </si>
  <si>
    <t>92653-8227</t>
  </si>
  <si>
    <t>llmanis@msn.com</t>
  </si>
  <si>
    <t>PMANGREG_SOCAL</t>
  </si>
  <si>
    <t>562-972-4382</t>
  </si>
  <si>
    <t>Gregory Manis</t>
  </si>
  <si>
    <t>0447_SOCAL</t>
  </si>
  <si>
    <t>Sunbelt Properties</t>
  </si>
  <si>
    <t>Agents The homes alarm will be on at all times. Please contact homeowner to schedule an appointment she is usually home so it will be easy to schedule. When leaving property please make sure all doors are locked and turn off lights. Homeowners turtle</t>
  </si>
  <si>
    <t>This Gorgeous Home Is Located In The Brighton Ridge Neighborhood Down The Street From Mandeville Park. With No Mello Roos Or HOA Fees. An Entertainers Delight With A Perfect Open And Bright Floor Plan. Just Move In And Enjoy Bright Formal Living Room With Cathedral Ceilings And Fireplace. Formal Dining Room With Hardwood Floors. Dining Area Off Of Kitchen Kitchen Includes Extra Large Pantry For Lots Of Storage. Family Room With Fireplace And Wet Bar Open To Dining and Kitchen. Downstairs Guest Bedroom And Full Bath. Upstairs Master Suite With Fireplace Lovely Master Bath And Walk In Closet. Upgrades Include New Dual Pane Windows Alarm System And Brand New Air Conditioning Unit. Top Of The Line Unit One For Upstairs And One For Downstairs . Brand New Furnace For Forced Air Heating. This Home Is Immaculate And Has Been Well Loved. Backyard Has Sparkling Heated Pool And Spa. Lush Landscape Rock Waterfall And Firepit. MAKE YOUR APPOINTMENT NOW TO SEE THIS HOME ON OR AFTER JUNE 11TH</t>
  </si>
  <si>
    <t>P817974</t>
  </si>
  <si>
    <t>24492 Mandeville Drive</t>
  </si>
  <si>
    <t>P817982_SOCAL</t>
  </si>
  <si>
    <t>W on Ball from Beach and first left unit located back of the park .</t>
  </si>
  <si>
    <t>92804-3854</t>
  </si>
  <si>
    <t>sjkdreamproperty@gmail.com</t>
  </si>
  <si>
    <t>PSUNGJK_SOCAL</t>
  </si>
  <si>
    <t>PB16074_SOCAL</t>
  </si>
  <si>
    <t>Sung Kim Broker</t>
  </si>
  <si>
    <t>714-414-6449</t>
  </si>
  <si>
    <t xml:space="preserve"> 1000 bonus on full price offer. Cash offer only. Highly motivated seller. Property Sold As Is no repairs or upgrades will be made by the seller - so don't put those in the offer . Combo 0503 combo box located side of home on antenna pole . Park on</t>
  </si>
  <si>
    <t>P817982</t>
  </si>
  <si>
    <t>3050 W Ball Road</t>
  </si>
  <si>
    <t>828F5</t>
  </si>
  <si>
    <t>P817984_SOCAL</t>
  </si>
  <si>
    <t>Edinger/Ward</t>
  </si>
  <si>
    <t>Google maps/GPS</t>
  </si>
  <si>
    <t>Las Solanas</t>
  </si>
  <si>
    <t>92683-7026</t>
  </si>
  <si>
    <t>kalvinnguyen@hotmail.com</t>
  </si>
  <si>
    <t>PNGUYKAL_SOCAL</t>
  </si>
  <si>
    <t>Kalvin Nguyen</t>
  </si>
  <si>
    <t>714-722-5406</t>
  </si>
  <si>
    <t>Listing agent is related to the owner. Buyer to verify all info/permits. Please email questions/offers to kalvinnguyen@hotmail.com.</t>
  </si>
  <si>
    <t>Upgraded throughout the house new kitchen with granite counters new bath new double pane windows. Very close to Mile Square Park walking distance to elementary school Thomas Paine and high school La Quinta  church grocery stores hospital. Quiet neighborhood. Long driveway lots of parking. Beautiful front and back yards. Lots of fruit trees.</t>
  </si>
  <si>
    <t>P817984</t>
  </si>
  <si>
    <t>15791 Las Solanas Street</t>
  </si>
  <si>
    <t>P817986_SOCAL</t>
  </si>
  <si>
    <t>N/Malvern E/Burning Tree</t>
  </si>
  <si>
    <t>Malvern to left on Burning Tree and left on Williamsberg then all the way to Northampton</t>
  </si>
  <si>
    <t>Northampton</t>
  </si>
  <si>
    <t>92833-1438</t>
  </si>
  <si>
    <t>williamkimhomes@yahoo.com</t>
  </si>
  <si>
    <t>562-267-3504</t>
  </si>
  <si>
    <t>PKIMWIL_SOCAL</t>
  </si>
  <si>
    <t>714-469-4989</t>
  </si>
  <si>
    <t>BACK-UP OFFERS ONLY. Drive by only.This is short sale and shall be sold 'as is ' condition. All terms and conditions subject to lenders final approval. Any commission reduction will split 50/50.</t>
  </si>
  <si>
    <t>Back-up offers only. This is short sale. Golf Course View. Georgeous house located at the best area in Fullerton. Down stair-wood floor up stair-carpet. 4 Bedrm 3 bath.</t>
  </si>
  <si>
    <t>P817986</t>
  </si>
  <si>
    <t xml:space="preserve">1241 Northampton </t>
  </si>
  <si>
    <t>EA CLB NE LOB RLK PEV BZ</t>
  </si>
  <si>
    <t>P817987_SOCAL</t>
  </si>
  <si>
    <t>8th Place</t>
  </si>
  <si>
    <t>90802-6948</t>
  </si>
  <si>
    <t>Owner-occupied. For showing appt's pls. call Jim DeMeo at 323 807-1152.</t>
  </si>
  <si>
    <t>P05 0F P23 GP</t>
  </si>
  <si>
    <t>BQ EX SA A27 GR A31</t>
  </si>
  <si>
    <t>Views views views Want to hear the ocean waves from your LR windows Breathtaking ocean whitewater coastline and city views from this high-floor unit at The Ocean Club. 2 BR 2 BA Den and corner location and balcony. Open doors to den provide flexibility to have master suite with ocean views and breezes. Big walk-in closet. Gorgeous pool area with ocean views along with direct elevator access to the sandy beach. Full-service building.</t>
  </si>
  <si>
    <t>P817987</t>
  </si>
  <si>
    <t>1310 E Ocean Boulevard</t>
  </si>
  <si>
    <t>P817988_SOCAL</t>
  </si>
  <si>
    <t>From 605 head west on 105 exit Central head north 2 miles ot 109th then right turn</t>
  </si>
  <si>
    <t>90059-1109</t>
  </si>
  <si>
    <t>562-968-7500</t>
  </si>
  <si>
    <t>Please contact Richard Duarte for Showing instructions 562 968-7500 Shortsale buyer to satisfy themselves as to sq./Ft. and permits. Any adjustment in comp. to be split 50/50 with buying broker/office. Please show and sell.</t>
  </si>
  <si>
    <t>25x146</t>
  </si>
  <si>
    <t>Nice clean investor/owner investor opportunity great value good cash flow potential. Property has two structures 3 bedroom house in front. Plus 2 bedroom in back. shows on title as 1 unit.</t>
  </si>
  <si>
    <t>P817988</t>
  </si>
  <si>
    <t>1253 E 109TH Street</t>
  </si>
  <si>
    <t>DW A2 REF FSG MO</t>
  </si>
  <si>
    <t>SL BZ Z25 RY Z17 SD</t>
  </si>
  <si>
    <t>M2 FB MA M05 MS WK</t>
  </si>
  <si>
    <t>LR IS IC LU1</t>
  </si>
  <si>
    <t>P817989_SOCAL</t>
  </si>
  <si>
    <t>Canyon Vistas/Pacific Park</t>
  </si>
  <si>
    <t>pacific park canyon vistas wood vista way alder dr 4 woodcrest ln unit 322 Enter from pool side to the left take stairs to top floor.</t>
  </si>
  <si>
    <t>92656-2168</t>
  </si>
  <si>
    <t>Vistas Above Wood Canyon</t>
  </si>
  <si>
    <t>david@duringer.us</t>
  </si>
  <si>
    <t>949-215-4141</t>
  </si>
  <si>
    <t>PDURIDAV_SOCAL</t>
  </si>
  <si>
    <t>949-525-8800</t>
  </si>
  <si>
    <t>David Duringer</t>
  </si>
  <si>
    <t>949-215-9995</t>
  </si>
  <si>
    <t>Hurry. This was fully approved as short sale then Buyer failed to deliver earnest money. Back on market.</t>
  </si>
  <si>
    <t>SO P11 0F GA GP OR TD</t>
  </si>
  <si>
    <t>VC CV VN CRT VH PA VK GB PV TTV VI VE</t>
  </si>
  <si>
    <t>D08 D06 D20 D31 D49</t>
  </si>
  <si>
    <t>CB EX A0 IN H7 WT</t>
  </si>
  <si>
    <t xml:space="preserve">If Your Clients Want A View Bring Them Here...wow Top Floor End Unit 2 Master Size Bedrooms High Ceilings Open Floor Plan Shows Great </t>
  </si>
  <si>
    <t>SSNAVJAC_SOCAL</t>
  </si>
  <si>
    <t>VSWC</t>
  </si>
  <si>
    <t xml:space="preserve">Vistas Above Wood C </t>
  </si>
  <si>
    <t>P817989</t>
  </si>
  <si>
    <t>4 Woodcrest Lane</t>
  </si>
  <si>
    <t>PP CH IG PV SO</t>
  </si>
  <si>
    <t>P817990_SOCAL</t>
  </si>
  <si>
    <t>Stanford Ave</t>
  </si>
  <si>
    <t>EAST OF 71 FWY &amp; NORTH OF 60 FWY WEST OF RESERVOIR ST.</t>
  </si>
  <si>
    <t>91766-5578</t>
  </si>
  <si>
    <t>I HAVE CONVENTIONAL OFFERS THE SELLERS ARE CONSIDERING SELLER REQUEST 'NO FHA OFFERS'. CALL RICHARD DIAZ TO SHOW 561-716-2075</t>
  </si>
  <si>
    <t>CD GT GA OI 1L</t>
  </si>
  <si>
    <t>NICE CORNER LOT. 3 BEDROOM POOL HOME C/A AIR.</t>
  </si>
  <si>
    <t>P817990</t>
  </si>
  <si>
    <t>1080 Philadelphia Street</t>
  </si>
  <si>
    <t>Mer/1</t>
  </si>
  <si>
    <t>P817991_SOCAL</t>
  </si>
  <si>
    <t>Valencia/Columbus Square</t>
  </si>
  <si>
    <t>From 55 S take Edinger exit turn righ turn right onto Kensington Park Dr. Take the 2nd right onto Valencia take the 1st right onto Columbus Square take the 1st left onto Compass Rose Way - you are at Grant Way.</t>
  </si>
  <si>
    <t>92782-1762</t>
  </si>
  <si>
    <t>Grant Way</t>
  </si>
  <si>
    <t>natalija.orloff@gmail.com</t>
  </si>
  <si>
    <t>714-635-5639</t>
  </si>
  <si>
    <t>BORLONAT_SOCAL</t>
  </si>
  <si>
    <t>Natasha Orloff</t>
  </si>
  <si>
    <t>714-612-0056</t>
  </si>
  <si>
    <t>THIS IS A SHORT PAY-OFF SALE ALL TERMS AND CONDITIONS INCLUDING COMMISSION SUBJECT TO LIEN HOLDERS' APPROVAL. IF YOU CAN'T GET HOLD OF ONE OWNER TRY THE OTHER AT 714-287-2865 TO MAKE AN APPOINTMENT TO SHOW. PROPERTY SOLD 'AS IS'. WASHER DRYER FRIG AND</t>
  </si>
  <si>
    <t>714-635-4011</t>
  </si>
  <si>
    <t xml:space="preserve">Absolutely beautiful unit improved to perfection extremely well maintained and spic and span clean. Two great bedrooms on the opposite sides master has a walk-in closet open floorplan with great decorator touches throughout. Gorgeous kitchen with maple cabinets all stainless steel appliances. Beautiful baths.Maple wood flooring separate laundry room huge pantry off kitchen big balcony everything in great shape. Your clients will love this gorgeous place. Easy access to 55 5 22 57 freeways. PLEASE SEE AGENT'S REMARKS </t>
  </si>
  <si>
    <t>SYOHEMAS_SOCAL</t>
  </si>
  <si>
    <t>P817991</t>
  </si>
  <si>
    <t xml:space="preserve">15212 Grant Way </t>
  </si>
  <si>
    <t>P818015_SOCAL</t>
  </si>
  <si>
    <t>English &amp; Civiv Center</t>
  </si>
  <si>
    <t>GOOGLE Maps Please</t>
  </si>
  <si>
    <t>Alco</t>
  </si>
  <si>
    <t>92703-1931</t>
  </si>
  <si>
    <t>Short sale subject to lender approval. Please submit complete offers to thankyou@andrescanhelp.com</t>
  </si>
  <si>
    <t>Beautiful property located near the heart of Santa Ana just a hop away from the 22 fwy. This is a great home in the middle of a vibrant and changing community. Great investment opportunity.</t>
  </si>
  <si>
    <t>P818015</t>
  </si>
  <si>
    <t>2009 W Alco Avenue</t>
  </si>
  <si>
    <t>PC CR HW</t>
  </si>
  <si>
    <t>P818016_SOCAL</t>
  </si>
  <si>
    <t>Magnolia / Greenleaf</t>
  </si>
  <si>
    <t>Special Conditions Short Sale/Subj to Lender Approval.</t>
  </si>
  <si>
    <t>92801-3226</t>
  </si>
  <si>
    <t>totalfunding2000@yahoo.com</t>
  </si>
  <si>
    <t>714-467-4595</t>
  </si>
  <si>
    <t>PNGUTUAN_SOCAL</t>
  </si>
  <si>
    <t>Tuan Nguyen</t>
  </si>
  <si>
    <t>PB8398_SOCAL</t>
  </si>
  <si>
    <t>Total Funding &amp; Realty</t>
  </si>
  <si>
    <t>714-719-5515</t>
  </si>
  <si>
    <t>COMMISSION is 3 . However This is a short sale subject to lenders approval of ALL TERMS and Conditions. Commission and short sale negotiating fees are split 50/50 with selling broker and listing broker. Seller will not pay for termite clearance or home</t>
  </si>
  <si>
    <t>67x93</t>
  </si>
  <si>
    <t>Immaculate Home in A Great Family Neighborhoodi. Close to schools and shopping. Large RV Parking with Professionaly Landscape. Large patio. Move condition This is Short Sale with Short Sale/Subj to Lender Approval.</t>
  </si>
  <si>
    <t>PHUYJOH_SOCAL</t>
  </si>
  <si>
    <t>P818016</t>
  </si>
  <si>
    <t>2461 W Glenoaks Avenue</t>
  </si>
  <si>
    <t>BL OT RR</t>
  </si>
  <si>
    <t>A2 EF GC MO</t>
  </si>
  <si>
    <t>DN EB GL GB</t>
  </si>
  <si>
    <t>5ZK AN6 889 9HR 33R</t>
  </si>
  <si>
    <t>P818017_SOCAL</t>
  </si>
  <si>
    <t>Seabright &amp; Burnett</t>
  </si>
  <si>
    <t>See mapquest or GPS. Corner of Seabright &amp; Burnett</t>
  </si>
  <si>
    <t>90810-3224</t>
  </si>
  <si>
    <t>888-708-5066</t>
  </si>
  <si>
    <t>562-726-4716</t>
  </si>
  <si>
    <t>Short Sale all terms subject to approval of lender. Any change in compensation from published value shall be split 50/50 by agents. Short sale negotator fee split between agents. No termite no home warranty home sold 'As Is'. Buyer to confirm sqft and p</t>
  </si>
  <si>
    <t>D21 D49 D74</t>
  </si>
  <si>
    <t>Open Airy and comfortable best describes this home. Neutral colours with designer touches like oiled bronze fixtures 2 inch baseboards newer berber-like carpet and vaulted ceilings in the family room &amp; master suite. Overhead fans keep the air moving &amp; newer vinyl windows keep the temps &amp; noise under control. Ceramic tile counter tops in the modest sized kitchen and cool tile underfoot in the informal kitchen eating area makes maintenance easy. The brick facade gas fireplace add warmth and tradition to this home. The second Master suite upstairs makes for a private retreat or study. Or it can serve as an ideal set up for maintaining privacy &amp; harmony in an extended family living arrangement. Open House 4/15/12 from 1-4 00.</t>
  </si>
  <si>
    <t>P818017</t>
  </si>
  <si>
    <t>2OR WUA Y32 IZN 7J2</t>
  </si>
  <si>
    <t>1900 W Burnett Street</t>
  </si>
  <si>
    <t>WT Z15 CW RL</t>
  </si>
  <si>
    <t>P818022_SOCAL</t>
  </si>
  <si>
    <t>N Ellis/W Taylor</t>
  </si>
  <si>
    <t>From Beach Blvd south turn right onto Taylor Dr and continue onto Carnaby Ln</t>
  </si>
  <si>
    <t>Carnaby</t>
  </si>
  <si>
    <t>92648-1407</t>
  </si>
  <si>
    <t xml:space="preserve">Classic Homes 15 </t>
  </si>
  <si>
    <t>714-922-0482</t>
  </si>
  <si>
    <t>tiffany_nguyen13@yahoo.com</t>
  </si>
  <si>
    <t>PNGUTHU_SOCAL</t>
  </si>
  <si>
    <t>Thuyan Nguyen</t>
  </si>
  <si>
    <t>PB13630_SOCAL</t>
  </si>
  <si>
    <t>Thuyan N. Nguyen Broker</t>
  </si>
  <si>
    <t>714-752-0482</t>
  </si>
  <si>
    <t>Easy to show. Call Owner First to make appointment before showing. For offers and additional information call or contact co-agent An Nguyen 714-752-0482.</t>
  </si>
  <si>
    <t>59x103</t>
  </si>
  <si>
    <t>This is an emaculant house and has great curb appeal for the price. Newly remodeled about 1 year ago. New paint Carrier A/C heater system carpet hardwood floors crown moulding nice base moulding new vinyl windows and shutters decorative bedroom doors full copper plumbing and a wonderfully bright sunroom addition close to 300 sq ft built to code but not permitted. Great priced home with over 2500 living space. House has 3 walk in closets RV parking nice landscaping quiet neighborhood award winning schools and close to many stores. Best of all its less than 10 mins to the very popular destination Huntington Beach Pier Main St. This house is a must see Visit www.TiffanyLeeRealty.com for more pictures</t>
  </si>
  <si>
    <t>P818022</t>
  </si>
  <si>
    <t>18371 Carnaby Lane</t>
  </si>
  <si>
    <t>P818035_SOCAL</t>
  </si>
  <si>
    <t>Main/Francis</t>
  </si>
  <si>
    <t>92879-2444</t>
  </si>
  <si>
    <t>pacificteresa@yahoo.com</t>
  </si>
  <si>
    <t>888-740-4904</t>
  </si>
  <si>
    <t>PMOSQTER_SOCAL</t>
  </si>
  <si>
    <t>714-401-4650</t>
  </si>
  <si>
    <t>Teresa Mosqueda</t>
  </si>
  <si>
    <t>Approved Short Sale its approved Short sale subject to lender approval any question please send me an email to pacificteresa@yahoo.com or tex to 714-401-4650 'OPEN HOUSE SAT 6/16/2012 FROM 2 00PM TO 5 00PM</t>
  </si>
  <si>
    <t>3 bedrooms 2 baths home close to schools freeways shopping centers etc.</t>
  </si>
  <si>
    <t>KKHANATH_SOCAL</t>
  </si>
  <si>
    <t>P818035</t>
  </si>
  <si>
    <t>1602 Marie Street</t>
  </si>
  <si>
    <t>P818036_SOCAL</t>
  </si>
  <si>
    <t>La Palma/Romeya</t>
  </si>
  <si>
    <t>TG 768-G3</t>
  </si>
  <si>
    <t>92801-2918</t>
  </si>
  <si>
    <t>Short sale subject to lender approval any question please send me an email to pacificteresa@yahoo.com or send me a text to 714-401-4650</t>
  </si>
  <si>
    <t>one story good for your fist time buyer.</t>
  </si>
  <si>
    <t>PGONZERL_SOCAL</t>
  </si>
  <si>
    <t>P818036</t>
  </si>
  <si>
    <t>1152 N West Street</t>
  </si>
  <si>
    <t>CH IG FHT GH PV</t>
  </si>
  <si>
    <t>DR FR EB WN</t>
  </si>
  <si>
    <t>M01 DA MG FB MA MS</t>
  </si>
  <si>
    <t>P818047_SOCAL</t>
  </si>
  <si>
    <t>W/St. Colloege N/Dorothy</t>
  </si>
  <si>
    <t>Yorba Linda Boulevard South on Fullerton Creek Road North on Mountain View Place.</t>
  </si>
  <si>
    <t>92831-1225</t>
  </si>
  <si>
    <t>mhurst@landsmanagement.com</t>
  </si>
  <si>
    <t>714-449-0505</t>
  </si>
  <si>
    <t>EHURSMIC_SOCAL</t>
  </si>
  <si>
    <t>714-305-8478</t>
  </si>
  <si>
    <t>Michael Hurst</t>
  </si>
  <si>
    <t>E138_SOCAL</t>
  </si>
  <si>
    <t>L &amp; S Property Management Co.</t>
  </si>
  <si>
    <t>714-449-0500</t>
  </si>
  <si>
    <t>No Key Box at this time but easy to show. Agent or assistant 10 minutes from property. Seller is Licensed Broker. Please Call Michael 1st then Owner Alisa at 714.325.1004 cell to arrange showing. If Alisa does not answer call Michael at 714-305-8478.</t>
  </si>
  <si>
    <t>D22 D06 D15 D20</t>
  </si>
  <si>
    <t>Beautiful Single Story Home in Broadmoor Community within Raymond Hills One of the Largest Models and Lots in the Community. 5 Bedrooms 3 Bathrooms Large Dining Room with Fireplace Open Kitchen w/ Breakfast Counter Opens to Large Eating Area W/Pool and Tree View. Large Family Room with Fireplace. Vaulted Ceilings in Family Room Dining Room &amp; Master Bedroom. 4 Large Secondary Bedrooms Individual Laundry Room. 3 Car Attached Garage Expansive Back Yard has Pool and Spa Patio Mature Trees Huge Grass Areas Ulimited Possibilities All Useable Areas No HOA Easement. Located within Walking Distance to St. Juliana Church Temple Beth Tikvah Acacia School Troy High School Cal State Fullerton. Low HOA Dues.</t>
  </si>
  <si>
    <t>PMASSBRI_SOCAL</t>
  </si>
  <si>
    <t>P818047</t>
  </si>
  <si>
    <t>1667 N Mountain View Place</t>
  </si>
  <si>
    <t>P818049_SOCAL</t>
  </si>
  <si>
    <t xml:space="preserve">S. Portola Springs / W. Long </t>
  </si>
  <si>
    <t>PORTOLA PKWY to PORTOLA SPRINGS South  right on LONG GRASS left on BRIDGE TRAIL left on PATHWAY.</t>
  </si>
  <si>
    <t>michealyun@newstarrealty.com</t>
  </si>
  <si>
    <t>PMICHYUN_SOCAL</t>
  </si>
  <si>
    <t>714-296-9438</t>
  </si>
  <si>
    <t>Micheal Yun</t>
  </si>
  <si>
    <t>///// THIS IS SHORT SALE ///// Short sale all terms and conditions are subject to lender approval. Commission shall be split 50/50. Property sold AS-IS conditions. All offers must be SUBMITTED showing 1 PROOF OF FUND 2 COPY OF EMD CHECK 3 CREDIT REPO</t>
  </si>
  <si>
    <t>D19 D06 D20 D49</t>
  </si>
  <si>
    <t>BQ CB SC TC A28 PY</t>
  </si>
  <si>
    <t>Beautiful home located in the village of PORTOLA SPRINGS and in the IRVINE SCHOOL DISTRICT. This home is located at END-UNIT. Light bright and beautiful kitchen features GRANITE COUNTERTOPS and STAINLESS STEEL appliances with plenty of cabinet and counter space. 10 years builder warranty. Enjoy association POOL PARK with basketball court two tennis courts and a recreation center. Easy access to FWY and TALL ROAD. ///// MUST SEE /////</t>
  </si>
  <si>
    <t>PMARYMIN_SOCAL</t>
  </si>
  <si>
    <t>SEND</t>
  </si>
  <si>
    <t>Westwood Basic Plus</t>
  </si>
  <si>
    <t>P818049</t>
  </si>
  <si>
    <t xml:space="preserve">145 Pathway </t>
  </si>
  <si>
    <t>827H2</t>
  </si>
  <si>
    <t>P818055_SOCAL</t>
  </si>
  <si>
    <t>Golden West &amp; Westminster</t>
  </si>
  <si>
    <t>From Freeway 22 Exit Goldenwest Right on Homer St unit is on the left side.</t>
  </si>
  <si>
    <t>92683-8006</t>
  </si>
  <si>
    <t>Dear Agents Seller is motivated. Please email all offers to reoteam@lsgateway.com along 1 Initial deposit 2 Pre-approval letter from direct lender 3 Proof of funds to close 4 FICO scores. No need to preview...Show and Sell.</t>
  </si>
  <si>
    <t>Standard Sale One Story Upgraded Condo In Move-In Condition. Spacious Living Room With New Recessed Lightings. New Laminate Floorings Throughout And New Interior Paint. This Home Has Two Bedrooms and Two Updated Full Bathrooms Inside Laundry Private Front Patio Area. Located In Gated Community Close To Schools Parks And Shopping Centers. Easy Access To 405 And 22 Freeways. A Must See Home.</t>
  </si>
  <si>
    <t>P818055</t>
  </si>
  <si>
    <t>6954 Homer Street</t>
  </si>
  <si>
    <t>707H6</t>
  </si>
  <si>
    <t>P818059_SOCAL</t>
  </si>
  <si>
    <t>North of Leffingwell</t>
  </si>
  <si>
    <t>90604-2348</t>
  </si>
  <si>
    <t>janalyn121@aol.com</t>
  </si>
  <si>
    <t>WHARNJAN_SOCAL</t>
  </si>
  <si>
    <t>562-889-0597</t>
  </si>
  <si>
    <t>Janalyn Harnach</t>
  </si>
  <si>
    <t>562-947-2867</t>
  </si>
  <si>
    <t>Back on the market. Subject to cancelation of 1st escrow.Standard sale can close in 30 days no waiting for short sale approval. Priced for quick sale. Must send all offers with pre-qual letter proof of funds copy of credit report and EMD to rsalam1@aol</t>
  </si>
  <si>
    <t>Great East Whittier Location.This home has a complete make over. New hardwood floors new granit &amp; tile new appliances new central air new paint and carpet new mirror closet doors etc. Large back yard for family functions. Excellent school district.</t>
  </si>
  <si>
    <t>P818059</t>
  </si>
  <si>
    <t>11102 Scott Avenue</t>
  </si>
  <si>
    <t>Z15 IC DDE</t>
  </si>
  <si>
    <t>B04 OW B10</t>
  </si>
  <si>
    <t>P818064_SOCAL</t>
  </si>
  <si>
    <t>Westminster Blvd.</t>
  </si>
  <si>
    <t>Between Studebaker and Seal Beach Blvd. Off Westminster.</t>
  </si>
  <si>
    <t>90803-4306</t>
  </si>
  <si>
    <t>karenjperry@aol.com</t>
  </si>
  <si>
    <t>ZPERRKAR_SOCAL</t>
  </si>
  <si>
    <t>562-225-4170</t>
  </si>
  <si>
    <t>Karen Perry</t>
  </si>
  <si>
    <t>562-426-6971</t>
  </si>
  <si>
    <t>Agents Please note..sellers son is using property as home office. Must make appt with Joe or Debby 562-305-8090 or 562-493-5450 during the day. Otherwise just call and leave message for evenings and week-ends..Please call me anytime with questions on sh</t>
  </si>
  <si>
    <t>Standard Sale Beautiful Island Village..If you haven't seen this complex recently..please revisit and take your clients. Where else can you live in a lovely 2 story.. 4 bedroom..3 bath gated community near the beach and Belmont Shore/Seal Beach for 495 000 LivingRm with fireplace vaulted ceilings skylight. Two dining areas-extra large area off living room. Can accommodate oversized furniture/china cabinet. Totally remodeled kitchen with granite counters breakfast bar rich cabinetry canned lighting beautiful pella sliding door to patio. Pergo floors downstairs. One bedroom used as office remodeled bath and laundry area downstairs. Second dining area adjacent to kitchen. Take the custom oak staircase to 2nd floor..master suite w/soaking tub. Remodeled 3rd bath and 2 additional bedrooms. Home shows bright and airy..just open the shutters. Putting Green or place for dog run side yard.. 2 community pools.. playground..rec room in process of being refurbished.</t>
  </si>
  <si>
    <t>ZKACHMAR_SOCAL</t>
  </si>
  <si>
    <t>P818064</t>
  </si>
  <si>
    <t>7175 Island Village Drive</t>
  </si>
  <si>
    <t>674B4</t>
  </si>
  <si>
    <t>P818065_SOCAL</t>
  </si>
  <si>
    <t>South Figueroa Street</t>
  </si>
  <si>
    <t>I-110N L W. VERNON AVE L S. FIGUEROA ST R W 49TH ST</t>
  </si>
  <si>
    <t>90037-3322</t>
  </si>
  <si>
    <t>951-790-6688</t>
  </si>
  <si>
    <t xml:space="preserve"> SUBJECT TO LENDER APPROVAL OF SHORT SALE This is a Short Sale. All terms and conditions are subject to lender's approval. Commission to be split 50/50 once approved by lender. Property is being sold in it s AS-IS condition. No warranties of any kind a</t>
  </si>
  <si>
    <t>P818065</t>
  </si>
  <si>
    <t>608 W 49TH Street</t>
  </si>
  <si>
    <t>CE MT ST</t>
  </si>
  <si>
    <t>BZ Z25</t>
  </si>
  <si>
    <t>JJ B04 OW B10</t>
  </si>
  <si>
    <t>GA GK IL K07</t>
  </si>
  <si>
    <t>P818068_SOCAL</t>
  </si>
  <si>
    <t>Balboa / 10th</t>
  </si>
  <si>
    <t>On Balboa Blvd</t>
  </si>
  <si>
    <t>92661-1004</t>
  </si>
  <si>
    <t>Check website for more photos and floor plan. http //primeassociatesinc.com/1004Balboa/floorPlan.html http //primeassociatesinc.com/ Supra on Waterpipe East Side Yard. Unit B is in escrow.</t>
  </si>
  <si>
    <t>BV CV VN CL HV MT OV</t>
  </si>
  <si>
    <t>JUST COMPLETED BRAND NEW CONTEMPORARY DESIGN TOWNHOUSE. 3BEDROOMS AND OPENROOM. STEPS TO SANDY BEACH AND MARINA. DESIGNED BY RENOWNED HORST ARCHITECT http //www.horst-architects.com . CORRUGATED METAL AND SMOOTH STUCCO EXTERIOR WALLS. LARGE WINDOWS IN NEARLY EVERY ROOM TO CREATE BRIGHT OPEN FEELINGS. SPACIOUS GREAT ROOM WITH KITCHEN AND DINING IN ALL OPEN SPACE. ALL BOSCH STAINLESS STEEL APPLIANCES. PURE WHITE CAESER STONE COUNTER TOPS.LARGE PIVOTTING FRONT DOOR IN METAL &amp; GLASS. SMOOTH POLISHED CONCRETE FLOORS IN ENTRY DEN KITCHEN AND GREAT ROOM DOWNSTAIRS. TONS OF RECESSED LIGHTINGS AND OUTLETS. MBR HAS VIEW WINDOWS WALK-IN CLOSET SEPARATE SHOWER AND DEEP TUB. BAMBOO FLOORS THROUGHOUT UPSTAIRS. 9'HIGH CEILINGS. ECO FEATURES INCLUDE ETHANOL FIREPLACE TANKLESS WATER HEATER BAMBOO FLOORS AND SOLAR READY ON ROOF DECK. TWO UNITS IN THE COMPLEX. NO MELLO ROOS. PANORAMIC VIEW FROM SPACIOUS ROOF DECK. YOU WILL FALL IN LOVE WITH THIS PROPERTY.</t>
  </si>
  <si>
    <t>P818068</t>
  </si>
  <si>
    <t>1004 W Balboa Boulevard</t>
  </si>
  <si>
    <t>P818070_SOCAL</t>
  </si>
  <si>
    <t>West Of Central</t>
  </si>
  <si>
    <t>90220-4071</t>
  </si>
  <si>
    <t>W. Alondra Blvd</t>
  </si>
  <si>
    <t>Appointment Only Please call or text co-listing agent Jose Marquez 323 742-3362 for more info. All offers must accompany an approval letter from direct lender proof of funds and copy of money earnest deposit. Please send offers via e-mail to jmexcell</t>
  </si>
  <si>
    <t xml:space="preserve">Bring your buyers This home is large including two family rooms  fireplace and lots of space for the family to enjoy on this large lot and home. Come and See </t>
  </si>
  <si>
    <t>P818070</t>
  </si>
  <si>
    <t xml:space="preserve">2411 W. Alondra Blvd </t>
  </si>
  <si>
    <t>PC I9 LI WC</t>
  </si>
  <si>
    <t>P818074_SOCAL</t>
  </si>
  <si>
    <t>Below South St.</t>
  </si>
  <si>
    <t>90805-5470</t>
  </si>
  <si>
    <t>Orange Ave.</t>
  </si>
  <si>
    <t>jerrybarrus@hotmail.com</t>
  </si>
  <si>
    <t>PBARRJER_SOCAL</t>
  </si>
  <si>
    <t>Jerry Barrus</t>
  </si>
  <si>
    <t>562-619-4004</t>
  </si>
  <si>
    <t>Agent related to seller. No sign property sold as is. No warranties/guarantees implied. Buyer to verify permits/clearance. Supra on water pipe behind gate. Call Natasha for more information.</t>
  </si>
  <si>
    <t>New price reduction. Cute Spanish style original home. Great for first time buyers. Needs some TLC. Back bonus room with closet can be used as another bedroom. Wood floors under new carpet formica kitchen counters laundry hookups in garage.</t>
  </si>
  <si>
    <t>P818074</t>
  </si>
  <si>
    <t xml:space="preserve">5544 Orange Ave. </t>
  </si>
  <si>
    <t>SJ KOI SW KJ MTR SHA</t>
  </si>
  <si>
    <t>Z15 STO BS RL</t>
  </si>
  <si>
    <t>Classic Lincoln Park</t>
  </si>
  <si>
    <t>P818076_SOCAL</t>
  </si>
  <si>
    <t>S I-10/Towne</t>
  </si>
  <si>
    <t>From I-10 exit on Towne and proceed south. Make a right at Mckinley Ave. House is on the left-hand side.</t>
  </si>
  <si>
    <t>91767-3114</t>
  </si>
  <si>
    <t>We have multiple offers. No more showings at this time please. If you have submitted an offer we will be presenting on 4/14 and making notifications by the end of the weekend. This is a short sale. All commissions and terms are subject to lender approva</t>
  </si>
  <si>
    <t>45x143</t>
  </si>
  <si>
    <t>Located in the desirable neighborhood of Lincoln Park this craftsman beauty is like owning a piece of History. Built in 1925 this home has been lovingly cared for. It has the character that you desire with many surprising upgrades that bring it up to modern times. In addition to the incredible curb appeal of this home classic features include beautiful craftsman era built-ins in the living and dining areas hardwood floors a wood burning fireplace dark stained moldings and base woodwork and spacious bedrooms and closets. Modern upgrades include central heat and air copper plumbing a tankless water heater recessed and upgraded lighting and an ADT alarm system. The backyard has multiple fruit trees with plenty of space to garden and enjoy the sun. Conveniently located with great freeway access and a pleasant stroll away from parks and schools.</t>
  </si>
  <si>
    <t>C24196_SOCAL</t>
  </si>
  <si>
    <t>Lincoln Es</t>
  </si>
  <si>
    <t>Pomona Hs</t>
  </si>
  <si>
    <t>P818076</t>
  </si>
  <si>
    <t>570 E McKinley Avenue</t>
  </si>
  <si>
    <t>DW A2 GSB SC FSG MO K3</t>
  </si>
  <si>
    <t>LR FG DE</t>
  </si>
  <si>
    <t>P818077_SOCAL</t>
  </si>
  <si>
    <t>Western/Orange</t>
  </si>
  <si>
    <t>corner of western and orange</t>
  </si>
  <si>
    <t>92804-3112</t>
  </si>
  <si>
    <t>Gary@TMAInvestmentsInc.com</t>
  </si>
  <si>
    <t>714-590-0177</t>
  </si>
  <si>
    <t>PGADDGAR_SOCAL</t>
  </si>
  <si>
    <t>562-708-1888</t>
  </si>
  <si>
    <t>Gary Gadd</t>
  </si>
  <si>
    <t>0552_SOCAL</t>
  </si>
  <si>
    <t>TMA Investments Inc.</t>
  </si>
  <si>
    <t>714-590-9977</t>
  </si>
  <si>
    <t>please do not disturb tenants.....subject to interior inspection...only four homes in complex</t>
  </si>
  <si>
    <t>GREAT HOME IN ANAHEIM BUILT IN 2008 ONLY ONE TENANT SINCE. ALL THE FEATURES YOU WOULD EXPECT GRANITE COUNTER TOPS STAINLESS STEEL APPLIANCES TILE FLOOR FIREPLACE IN LIVING ROOM SPACIOUS MASTER SUITE WITH LARGE WALKIN CLOSET VAULTED CIELINGS DIRECT GARAGE ACCESS AND MUCH MUCH MORE</t>
  </si>
  <si>
    <t>P818077</t>
  </si>
  <si>
    <t>615 S Western Avenue</t>
  </si>
  <si>
    <t>Z15 MS HQ</t>
  </si>
  <si>
    <t>797A3</t>
  </si>
  <si>
    <t>P818079_SOCAL</t>
  </si>
  <si>
    <t>Green Ave</t>
  </si>
  <si>
    <t>South from Katella Ave</t>
  </si>
  <si>
    <t>90720-3342</t>
  </si>
  <si>
    <t>Easy to show call listing agent. The total gross commission on this short sale transaction is 6 subject to the approval of the Sellers lender 2.5 is being offered to the selling agent 3.5 is going to the listing agent who shall be responsible for shor</t>
  </si>
  <si>
    <t>Wonderfully upgraded Townhome Formal Sitting with Large Dining Area joining the Family Room. Valuted Ceilings with Skylights and Crown Moldings. Dual Pane Windows. Granite counter tops and back splash with Cherry Wood Cabinets and Kitchen Island with Sinks Stainless Steel Appliances. Travertine in the Bathrooms Whirlpool Master bathtub. Travertine Tile in the Master Bath Shower. Laundry facility and Office next to entry from Garage. Master Bedroom has walkin closets</t>
  </si>
  <si>
    <t>P818079</t>
  </si>
  <si>
    <t>11062 Maple Street</t>
  </si>
  <si>
    <t>DR HL EL</t>
  </si>
  <si>
    <t>P818081_SOCAL</t>
  </si>
  <si>
    <t>On Edwards St./ Between Trask and Garden Grove</t>
  </si>
  <si>
    <t>92683-2159</t>
  </si>
  <si>
    <t>Agents NO MORE SHOWING Multiple offers. All offers are subject to interior inspection. This is a SHORT SALE subject to lender approval.Any adjustments by bank below 2.5 to be split 50-50 between listing and selling agent. .Buyer s and Buyer's agent to v</t>
  </si>
  <si>
    <t>68x125</t>
  </si>
  <si>
    <t xml:space="preserve">Short Sale . A 4 bedrooms home with an additional guest house in the back. Great for investment </t>
  </si>
  <si>
    <t>PNGHILY_SOCAL</t>
  </si>
  <si>
    <t>P818081</t>
  </si>
  <si>
    <t>13201 Edwards Street</t>
  </si>
  <si>
    <t>DW K1 A2 RF ELB MO</t>
  </si>
  <si>
    <t>BW FW SK W02 W10</t>
  </si>
  <si>
    <t>P818085_SOCAL</t>
  </si>
  <si>
    <t>S. Taft &amp; N. Santiago</t>
  </si>
  <si>
    <t>From 55 go east to Center turn left north to Taft go right east . Briley is on the right.</t>
  </si>
  <si>
    <t>Briley</t>
  </si>
  <si>
    <t>92861-4219</t>
  </si>
  <si>
    <t>This home is shown by appointment only because there are small children and pets. Owner Controlled Lock Box. Please give Seller 24 HR notice if possible and leave your contact info. Agent please provide Buyers Proof of Funds &amp; Pre-Qual Letter. Call Agent</t>
  </si>
  <si>
    <t>127x158</t>
  </si>
  <si>
    <t>Originally built in 1970 this Country French sprawling single story house was taken down to the studs and rebuilt and enlarged to 4200 sq. ft. in 2007. The floor plan is open with no ups or downs and interior is light and bright. The cook s kitchen features all of the bells and whistles that the gourmet wants including a huge center island work station vegetable prep sink custom cabinets and solid slab granite counters plus large eating area and fireplace. A luxurious Master suite is well appointed and has French doors to the lovely yard. In addition to the main house the charming guest house 1 000 sq. ft. includes a large living room kitchen and eating area plus a bedroom and bath suite. It has its own entry French doors plus private patio. The back yard is reminiscent of a European garden varieties of flowers and shrubs are full of color and surround the patio areas--perfect place for relaxing and entertaining family and friends.</t>
  </si>
  <si>
    <t>Serrano Villa Park</t>
  </si>
  <si>
    <t>P818085</t>
  </si>
  <si>
    <t>10002 Briley Way</t>
  </si>
  <si>
    <t>P818086_SOCAL</t>
  </si>
  <si>
    <t>Anaheim &amp; Temple</t>
  </si>
  <si>
    <t>Temple &amp; 14th Street North of Anaheim St.</t>
  </si>
  <si>
    <t>90804-2431</t>
  </si>
  <si>
    <t>Short Sale subject to lender approval. Call owner at 562-508-5023 to schedule a showing. Please give 24 hours notice if possible. Sellers choice of services.</t>
  </si>
  <si>
    <t>44x48</t>
  </si>
  <si>
    <t>Cute Spanish home great for first time buyer. Property features an updated kitchen hardwood floors a faux fireplace newer wiring and roof. Conveniently located just steps from Anaheim St. and Orizaba Park.</t>
  </si>
  <si>
    <t>P818086</t>
  </si>
  <si>
    <t>2815 E 14TH Street</t>
  </si>
  <si>
    <t>P818087_SOCAL</t>
  </si>
  <si>
    <t>Countryside and Baker</t>
  </si>
  <si>
    <t>90806-1172</t>
  </si>
  <si>
    <t>SDALGJOE_SOCAL</t>
  </si>
  <si>
    <t>Los Cerritos Elem</t>
  </si>
  <si>
    <t>Stephens Middle School</t>
  </si>
  <si>
    <t>P818087</t>
  </si>
  <si>
    <t>3737 Countryside Lane</t>
  </si>
  <si>
    <t>A1 Z17</t>
  </si>
  <si>
    <t>DP W08 W09</t>
  </si>
  <si>
    <t>FF G01 LR</t>
  </si>
  <si>
    <t>707G7</t>
  </si>
  <si>
    <t>P818089_SOCAL</t>
  </si>
  <si>
    <t>Imperial Hwy / La Mirada</t>
  </si>
  <si>
    <t>From Imperial Hwy 90  head North on Las Flores 3 blocks east of La Mirada Blvd and then take the first left onto Los Coyotos.</t>
  </si>
  <si>
    <t>90638-1432</t>
  </si>
  <si>
    <t>Please call the listing office at 714-283-6649 to schedule showing allowing 1-2 hour notice. This is a short sale - all terms conditions and commissions to be approved by the lender. Commissions to be split 50/50.</t>
  </si>
  <si>
    <t>SO CD P05 GA 1L</t>
  </si>
  <si>
    <t>Come home to this beautifully updated residence featuring an open and bright living &amp; dining room expansive 440 sq ft bonus room 2 car garage with tons of built in storage and extended driveway with plenty of room for RV parking. Newly painted inside and out this home features gorgeous hardwood floors scraped ceilings remodeled bathrooms and double pane vinyl windows throughout. Updated kitchen offers granite counters rich wood cabinets and breakfast area. Retreat to the spacious master suite which boasts dual walk-in closets extensive windows and updated bathroom. Complete with a lovely pool this home is blocks from Granada Middle School Scott Elementary shopping and restaurants. Centrally located with easy access to the 57 5 91 605 &amp; 60 freeways.</t>
  </si>
  <si>
    <t>Scott Avenue</t>
  </si>
  <si>
    <t>P818089</t>
  </si>
  <si>
    <t>11912 Los Coyotes Avenue</t>
  </si>
  <si>
    <t>800J4</t>
  </si>
  <si>
    <t>P818090_SOCAL</t>
  </si>
  <si>
    <t>White Oak Ridge/Baker Hill</t>
  </si>
  <si>
    <t>Turn onto Baker Hill from White Oak Ridge then turn Right onto S Cross Creek. Building is towards the end on the right side.</t>
  </si>
  <si>
    <t>92869-5869</t>
  </si>
  <si>
    <t>PBUCKMIC_SOCAL</t>
  </si>
  <si>
    <t>Michael Buckley</t>
  </si>
  <si>
    <t>714-376-3838</t>
  </si>
  <si>
    <t>andreabuckley4re@yahoo.com</t>
  </si>
  <si>
    <t>PLEINAND_SOCAL</t>
  </si>
  <si>
    <t>Andrea Buckley</t>
  </si>
  <si>
    <t>Tenant Occupied DO NOT DISTURB TENANT Drive By Only Short Sale subject to lender approval any reductions in commision is split 50/50. DO NOT call for availability. Offer has been submitted to bank and we have several backup offers. No showings. Email</t>
  </si>
  <si>
    <t>Wow Gorgeous condo in nice location overlooking greenbelt. Very clean and well-kept. Laminant flooring upgraded paint newer Kenmore oven/stove and microwave. Bedroom has walk-in closet. Inside laundry - stackable washer/dryer. Kitchen has breakfast counter and separate dining room area. One car detached garage close to unit. Community has 2 pools/2 spas exercise room clubhouse Close to Peter's Canyon Rancho Santiago College Irvine Park Tustin Ranch toll roads shopping parks and more Chapman Hills Elementary school</t>
  </si>
  <si>
    <t>P818090</t>
  </si>
  <si>
    <t>216 S Cross Creek Road</t>
  </si>
  <si>
    <t>P818091_SOCAL</t>
  </si>
  <si>
    <t>Exelsior</t>
  </si>
  <si>
    <t>W. NORWALK BLVD / N. EXELSIOR</t>
  </si>
  <si>
    <t>90650-5935</t>
  </si>
  <si>
    <t>SELLER SLEEPS DURING THE DAY WORKS GRAVEYARD. PLEASE CALL TO SET UP APPOINTMENT 562-843-4803 ROOF LEAKS ROOF LEAKS. ROOF LEAKS NO FHA FINANCING</t>
  </si>
  <si>
    <t>562-843-4803</t>
  </si>
  <si>
    <t>VERY WELL KEPT SHORT SALE SHORT SALE</t>
  </si>
  <si>
    <t>P818091</t>
  </si>
  <si>
    <t>14608 Ibex Avenue</t>
  </si>
  <si>
    <t>P818092_SOCAL</t>
  </si>
  <si>
    <t>Heil/Terrel</t>
  </si>
  <si>
    <t>92708-2630</t>
  </si>
  <si>
    <t xml:space="preserve">REDUCED Please text L/A before showing then go direct. This is an estate sale. Additional 546 Sq.ft. enclosed patio with permit total of living Area 2183 Sq.ft. OPEN HOUSE SUNDAY MAY 6th 2012 1PM-4PM. </t>
  </si>
  <si>
    <t>REDUCED STANDARD SALE Well-maintained move in condition. 4beds/3baths 1 Bedroom downstairs with full bathroom. Fireplace in Living Room Formal Dining Room Big backyard with fruit trees Covered patio RV parking.</t>
  </si>
  <si>
    <t>PNGOTAMY_SOCAL</t>
  </si>
  <si>
    <t>P818092</t>
  </si>
  <si>
    <t>11867 Dogwood Avenue</t>
  </si>
  <si>
    <t>GZ PSC BBQ BZ SW</t>
  </si>
  <si>
    <t>FAL IG FHT PV SO</t>
  </si>
  <si>
    <t>FR LR MB FG MR RH GB WN</t>
  </si>
  <si>
    <t>WT CC CW Z17 RL DDE SD</t>
  </si>
  <si>
    <t>SU1 FS SE</t>
  </si>
  <si>
    <t>OX B04 OW SL ST TI</t>
  </si>
  <si>
    <t>P818094_SOCAL</t>
  </si>
  <si>
    <t>La Palma to Camino De Bryant turn left. Camino De Bryant to Maiden Moor turn right.</t>
  </si>
  <si>
    <t>Maiden Moor</t>
  </si>
  <si>
    <t>92887-4226</t>
  </si>
  <si>
    <t>714-623-3543</t>
  </si>
  <si>
    <t>APPOINTMENT ONLY. PLEASE CALL EDIE ISRAEL AT 714-623-3543 TO SHOW. Buyer to verify and satisfy themselves regarding square footage.</t>
  </si>
  <si>
    <t>CV VH PA PV</t>
  </si>
  <si>
    <t>This view is almost 270 degrees and beautiful everywhere you look. The expansive backyard has a pool basketball court and sitting areas to enjoy the view. Looking from the master bedroom balcony you can see all the way to Catalina and enjoy the Disneyland fireworks. Large rooms throughout the home and an open floor plan makes this a very desirable home. There is a separate bedroom with bath that has its own access to the outside as well as to the garage. With an upstairs bonus room that has built in cabinets containing the access to the sound system this property is ready for entertaining and musical enjoyment. The master bedroom has its own fireplace balcony and master bath with separate shower and tub. A four car garage gives you room for the toys and for storage. Come up and take a look You won't be disappointed.</t>
  </si>
  <si>
    <t>BRYA</t>
  </si>
  <si>
    <t>P818094</t>
  </si>
  <si>
    <t>27030 Maiden Moor Lane</t>
  </si>
  <si>
    <t>P818096_SOCAL</t>
  </si>
  <si>
    <t>Carson &amp; California</t>
  </si>
  <si>
    <t>From the corner of Carson &amp; California go south one street to Marshall Place. Located on the corner of Marshall Place &amp; California Avenue.</t>
  </si>
  <si>
    <t>90807-2929</t>
  </si>
  <si>
    <t>The owners may or may not be home. Go direct &amp; use the lockbox. Due to limited space many of the amenities could not be listed. Call listing broker for further details.</t>
  </si>
  <si>
    <t>75x123</t>
  </si>
  <si>
    <t>Custom 1939 elegant 3 188 sq. ft. 5 br 3.5 ba home on a 9 222 sq. ft. lot w wood floors crown moldings French doors &amp; plantation shutters. High ceilings throughout. Large entrance hall w original beaded wood walls leading to the living room w a fp &amp; French doors leading to the back yard oasis. Across from the main entrance is a den or 5th br overlooking the back yard. Near the entrance is a sitting area &amp; a bath decorated w a mural &amp; window treatments. Formal DR w bay windows custom drapes &amp; French doors leading to the patio room. Kitchen remodeled w granite counters recessed lighting stainless appliances custom stained glass window &amp; a breakfast area. Private maids quarters w bath &amp; separate entrance. The patio room has 13' floor to ceiling glass doors opening to the back yard. Upstairs is a mstr br w 9' ceilings w a custom walk-in closet remodeled ba w granite &amp; a balcony overlooking the back yard. There are 2 additional brs &amp; a full bath. Solar system.</t>
  </si>
  <si>
    <t>P818096</t>
  </si>
  <si>
    <t>929 E Marshall Place</t>
  </si>
  <si>
    <t>738F4</t>
  </si>
  <si>
    <t>P818097_SOCAL</t>
  </si>
  <si>
    <t>N/Valencia Mesa E/Euclid</t>
  </si>
  <si>
    <t>From Harbor Blvd. go west on Valencia Mesa Drive turn right onto Richman Knolls. Subject property is on the lefthand side of the street.</t>
  </si>
  <si>
    <t>92835-3609</t>
  </si>
  <si>
    <t>Dennis@DennisBode.com</t>
  </si>
  <si>
    <t>PBODEDEN_SOCAL</t>
  </si>
  <si>
    <t>714-814-1041</t>
  </si>
  <si>
    <t>Dennis Bode</t>
  </si>
  <si>
    <t>Property is now vacant. Lockbox is on the gate please call the listing agent for the gate code. Thank you for showing.</t>
  </si>
  <si>
    <t>DG GT GA 1L</t>
  </si>
  <si>
    <t>Perched at the end of a long gated driveway is this secluded view home located in highly-desired Sunny Hills. Gorgeous leaded glass entry doors open onto a dramatic foyer with breathtaking Tiffany-style chandelier lighting a circular staircase. Gourmet kitchen with European cabinetry recessed lighting granite counters double oven built-in refrigerator 5-burner gas cooktop and walk-in pantry. Roomy family room living room with fireplace and formal dining room. Master retreat has a huge seating area with fireplace a walk-in closet with built-in cabinetry and bath with double vessel sinks spacious shower and heated Jacuzzi tub. All baths have lovely stone showers and granite counters with vessel sinks. Don't miss the inside laundry room with utility sink. Solid wood doors baseboards and shutters throughout. 2 central air conditioning/forced air units. Huge lot with saltwater pool and spa and lower grassy area which borders the horse trail. Sunny Hills High School district.</t>
  </si>
  <si>
    <t>P818097</t>
  </si>
  <si>
    <t xml:space="preserve">1337 N Richman Knolls N </t>
  </si>
  <si>
    <t>P818104_SOCAL</t>
  </si>
  <si>
    <t>Check website http //primeassociatesinc.com/1004Balboa/floorPlan.html http //primeassociatesinc.com/ Supra on Waterpipe East Side Yard.</t>
  </si>
  <si>
    <t>BV CV VN CL HV PA</t>
  </si>
  <si>
    <t>JUST COMPLETED BRAND NEW CONTEMPORARY DESIGN TOWNHOUSE. 3BEDROOMS AND OPENROOM. STEPS TO SANDY BEACH AND MARINA. DESIGNED BY RENOWNED HORST ARCHITECT http //www.horst-architects.com . CORRUGATED METAL AND SMOOTH STUCCO EXTERIOR WALLS. LARGE WINDOWS IN NEARLY EVERY ROOM TO CREATE BRIGHT OPEN FEELINGS. SPACIOUS GREAT ROOM WITH KITCHEN AND DINING IN ALL OPEN SPACE. ALL BOSCH STAINLESS STEEL APPLIANCES. LARGE PIVOTTING FRONT DOOR IN METAL &amp; GLASS. SMOOTH POLISHED CONCRETE FLOORS IN ENTRY &amp; DEN. KITCHEN GREAT ROOM BEDROOMS UPSTAIRS. TONS OF RECESSED LIGHTINGS AND OUTLETS. MBR HAS VIEW WINDOWS WALKIN CLOSET SEPARATE SHOWER AND DEEP TUB.BAMBOO FLOORS THROUGHOUT UPSTAIRS.9'HIGH CEILINGS.ECO FEATURES INCLUDE ETHANOL FIREPLACE CAESER STONE COUNTER TOPS TANKLESS WATER HEATER BAMBOO FLOORS AND SOLAR READY ON ROOF DECK. TWO UNITS IN THE COMPLEX. NO MELLO ROOS. PANORAMIC VIEW FROM SPACIOUS ROOF DECK. YOU WILL FALL IN LOVE WITH THIS PROPERTY.</t>
  </si>
  <si>
    <t>U40678_SOCAL</t>
  </si>
  <si>
    <t>P818104</t>
  </si>
  <si>
    <t>P818109_SOCAL</t>
  </si>
  <si>
    <t>W/California &amp; N/Willow</t>
  </si>
  <si>
    <t>West on Willow from California/Turn rignt on Myrtle</t>
  </si>
  <si>
    <t>90755-2720</t>
  </si>
  <si>
    <t>awignall@netzero.net</t>
  </si>
  <si>
    <t>ZWIGNALA_SOCAL</t>
  </si>
  <si>
    <t>Alan Wignall</t>
  </si>
  <si>
    <t>562-506-1660</t>
  </si>
  <si>
    <t>Please do not disturb tenant/For showing call Agent Alan Wignall 562-716-0551 for Appointment/The property is non-conforming residential zoned as commercial general/It is located in a commercail industrial area/Garage has had the door removed and has a</t>
  </si>
  <si>
    <t>This house has been completely remodeled. New kitchen/Lots of newer paint in and out/Floors have been redone/New Gas Wall Heater/New Windows and Blinds/Bathroom Remodeled/Backyard is beautiful and very private/Single car garage with door removed/Has small entry door/Laundry facilities in garage/Covered patio/This home is in great condition</t>
  </si>
  <si>
    <t>P818109</t>
  </si>
  <si>
    <t>2625 Myrtle Avenue</t>
  </si>
  <si>
    <t>CLB PEV</t>
  </si>
  <si>
    <t>B04 B01</t>
  </si>
  <si>
    <t>M2 M02 M05 MS WK</t>
  </si>
  <si>
    <t>P818110_SOCAL</t>
  </si>
  <si>
    <t xml:space="preserve">North Of Ocean Park Blvd &amp; So </t>
  </si>
  <si>
    <t>Located between Ocean Park Blvd &amp; Pico Blvd on Centinela Ave in Sunset Park</t>
  </si>
  <si>
    <t>90405-3156</t>
  </si>
  <si>
    <t>Villa Centinela</t>
  </si>
  <si>
    <t>3 Commission. Standard Sale &amp; easy to show. Please call or text seller's son Mark FIRST at 714-272-5183 to confirm a showing time. Dial 20 at the front gate &amp; he can buzz you in. If he isn't going to be there he'll leave a supra w/ the gate key unit</t>
  </si>
  <si>
    <t>B E</t>
  </si>
  <si>
    <t>CB EX SA ST GR EI H7</t>
  </si>
  <si>
    <t>Back on the market. Conveniently located in the desirable Sunset Park neighborhood of Santa Monica this exclusive Villa Centinela condominium is on the market for the 1st time w/ its original owner. This quiet two-story townhome is move-in condition &amp; has been meticulously maintained. The first floor features an open dining room &amp; living room w/ fireplace a functional kitchen w/ room for a breakfast table a guest bathroom and a fantastic private patio. Upstairs has a hall closet w/ washer &amp; dryer hook ups located between the two master bedroom suites that each have walk-in closets. One of the master bedrooms has dual sinks w/ granite counters and a peaceful balcony. The floors in all three bathrooms were recently updated w/ new tile. The gated subterranian parking area includes two assigned spots guest spots and addional storage closets. This condo community has been beautifully maintained &amp; includes pool spa gym game room sauna &amp; earthquake insurance.</t>
  </si>
  <si>
    <t>X86419_SOCAL</t>
  </si>
  <si>
    <t>John Adams Middle</t>
  </si>
  <si>
    <t>P818110</t>
  </si>
  <si>
    <t>P818111_SOCAL</t>
  </si>
  <si>
    <t>E/Paramount Blvd S/Alondra</t>
  </si>
  <si>
    <t>E/Parmount S/Alondra</t>
  </si>
  <si>
    <t>90723-5101</t>
  </si>
  <si>
    <t>antoinettemulhearn@pruCArealty.com</t>
  </si>
  <si>
    <t>PMULHANT_SOCAL</t>
  </si>
  <si>
    <t>Antoinette Mulhearn</t>
  </si>
  <si>
    <t>562-682-1698</t>
  </si>
  <si>
    <t>Now VACANT go DIRECT any questions call agent ANTOINETTE MULHEARN @ 562-682-1698 All offers to be Email to antoinettemulhearn@yahoo.com Offers must be submitted along with Lenders Approval letter Fico Scores and Source of Funds note Seller is a licen</t>
  </si>
  <si>
    <t>562-685-9013</t>
  </si>
  <si>
    <t>Spacious Two Story built in 2008 features 2 bdrm 1.5 bath inside laundry room Laminated flooring in Living room and Double Attached garage with extra wide concreted driveway for addition 3 Prkg. spaces. Master bdrm with slider to balcony.</t>
  </si>
  <si>
    <t>P818111</t>
  </si>
  <si>
    <t>15927 E Clearbrook Drive</t>
  </si>
  <si>
    <t>GAT AG</t>
  </si>
  <si>
    <t>STO CC Z17</t>
  </si>
  <si>
    <t>P818116_SOCAL</t>
  </si>
  <si>
    <t>Citrus/East Covina/Barranca</t>
  </si>
  <si>
    <t xml:space="preserve">Located off East Covina Blvd. between North Citrus Avenue and North Barranca. Important note NOT Fairvale </t>
  </si>
  <si>
    <t>91722-2834</t>
  </si>
  <si>
    <t>Offer submitted to the bank. Back-up offer only. Call Allen at 626 922-3516 for access. The garage is locked and can not be viewed the garage has plain walls no drywall no shelving needs exterior repairs . This is a short sale but your commission is</t>
  </si>
  <si>
    <t>58x114</t>
  </si>
  <si>
    <t>Two story home with a swim spa. Family room with fireplace Spacious living room with volume ceilings new dual pane windows and the front and back doors are new too. Bonus room are permitted custom tile bath rooms with jacuzzi tub downstairs wood flooring upstairs and ceiling fans throughout the house. The back yard has been professionally landscaped including front and rear sprinklers with timer. 105 foot drive way with two car garage with RV parking.</t>
  </si>
  <si>
    <t>P818116</t>
  </si>
  <si>
    <t>1157 N Fairvalley Avenue</t>
  </si>
  <si>
    <t>P818119_SOCAL</t>
  </si>
  <si>
    <t>91 Fwy exit Bellflower Blvd.</t>
  </si>
  <si>
    <t>90706-7406</t>
  </si>
  <si>
    <t>chrisabs@aol.com</t>
  </si>
  <si>
    <t>562-324-6272</t>
  </si>
  <si>
    <t>ZABSMCHR_SOCAL</t>
  </si>
  <si>
    <t>Christine Absmeier</t>
  </si>
  <si>
    <t>PB6799_SOCAL</t>
  </si>
  <si>
    <t>MCF Asset Management</t>
  </si>
  <si>
    <t>562-481-4868</t>
  </si>
  <si>
    <t>Agents this is a short sale final sales price and commission to be determined by lender. Call with any questions Chris 562-481-4868</t>
  </si>
  <si>
    <t>3 Bedroom 3 Bath two story condo. Great for first time buyers. Fireplace in living room. Living room over looks pool. BBQ area for those summer cook outs.</t>
  </si>
  <si>
    <t>P818119</t>
  </si>
  <si>
    <t>17440 Virginia Avenue</t>
  </si>
  <si>
    <t>OT GL GB</t>
  </si>
  <si>
    <t>P818127_SOCAL</t>
  </si>
  <si>
    <t>Lamanite</t>
  </si>
  <si>
    <t>15 fwy exit limanite</t>
  </si>
  <si>
    <t>Spindlewood</t>
  </si>
  <si>
    <t>92880-8808</t>
  </si>
  <si>
    <t>SHOWINGS only on SAT 12pm-5 50pm &amp; SUN 11am-2pm ALWAYS PROVIDE 1HR NOTICE BEFORE SHOWING....Please phone Nefri and/or Jason SHOW PHONE 951 227-1800 Nefri 424 210-6475 Jason. Must cross qualify with Maurice Byne at Gem mortgage 323-829-5080 / All</t>
  </si>
  <si>
    <t>Nice home with over 3 800 sq. ft of living space large master bedroom with fireplace family room and dining room. Good size back yard with a little T.L.C this could be your dream home.</t>
  </si>
  <si>
    <t>P818127</t>
  </si>
  <si>
    <t>7441 Spindlewood Drive</t>
  </si>
  <si>
    <t>P818133_SOCAL</t>
  </si>
  <si>
    <t>Eucalyptus &amp; Primerose</t>
  </si>
  <si>
    <t>Exit Bear Valley off the 15 Frwy turn right on Mariposa to Maple turn left on Maple to Eucalyptus then turn right on Eucalyptus to Primrose then find address 11367 Primerose.</t>
  </si>
  <si>
    <t>92345-4522</t>
  </si>
  <si>
    <t>Agents please tell your clients to drive by only and make offer subject to inspection the tenants are not aware of the sale. Please provide a pre-qual letter copy of ficos EMD and proof of funds. for faster response. Application has been submitted wa</t>
  </si>
  <si>
    <t>Commuter friendly house in the city of Hesperia centrally located to all major stores shops and restaurants churches schools nearby. just 2 minutes from the 15 Freeway. Get off the frwy and get home immediately. Featuring 3 bedrooms 1 bath this cozy home is in a prime location to allow you to get to and from any location in the area. victorville mall 3 minutes away this home is ready for offers perfect for beginners or investors house needs very little TLC and ready to go. large 18 000 s. f. lot. great little house great price.</t>
  </si>
  <si>
    <t>C31128_SOCAL</t>
  </si>
  <si>
    <t>P818133</t>
  </si>
  <si>
    <t>11367 Primrose Avenue</t>
  </si>
  <si>
    <t>Bridges</t>
  </si>
  <si>
    <t>P818137_SOCAL</t>
  </si>
  <si>
    <t>La Sierra Blackburn</t>
  </si>
  <si>
    <t>El Sobrante to Orangewood turn on Avocado then Peach. Turn left on to Mango Lane</t>
  </si>
  <si>
    <t>92503-7051</t>
  </si>
  <si>
    <t>Laing</t>
  </si>
  <si>
    <t>Mango Lane</t>
  </si>
  <si>
    <t>bleonhardt@topproducer.com</t>
  </si>
  <si>
    <t>714-992-5961</t>
  </si>
  <si>
    <t>PLEONBAR_SOCAL</t>
  </si>
  <si>
    <t>714-742-4479</t>
  </si>
  <si>
    <t>Barbara Leonhardt</t>
  </si>
  <si>
    <t>AGENTS USE THE SUPRA KEY TO SHOW. MLS CURRENT DO NOT CALL FOR AVAILABILITY. OFFERS MUST INCLUDE RPA EMD PROOF OF FUNDS PRE APPROVAL. SUBMIT YOUR HIGHEST AND BEST. NO ELECTRONIC SIGNATURES PLEASE. THE BANK WILL NOT PAY FOR TERMITE OR A HOME WARRANTY.</t>
  </si>
  <si>
    <t>714-626-2052</t>
  </si>
  <si>
    <t>If you ve been yearning for a more relaxed way of life this Private Community in Riverside has what you need. A home in a private neighborhood offers the best of both worlds combining solitude and effortless access to all that you require. Located in Victoria Grove a master-planned gated community. Mountain view.5 bedroom office or bedroom 3 bath loft/bonus room upstairs extra large garage with additional space for workshop large backyard. Upgrades package include stainless steel appliances and dual air compressors and more. One bedroom one bath downstairs. LARGEST FLOORPLAN IN BRIDGES PLANTATION SHUTTERS CORIAN COUNTER TOPS IN spacious large kitchen with center island. ASSOC HAS POOL/ SPA AND SPORT COURT Near tot Lot. Main Floor Bedroom Dressing Room/Area Master Suite Walk-In Closet.</t>
  </si>
  <si>
    <t>P818137</t>
  </si>
  <si>
    <t xml:space="preserve">12569 Mango Lane </t>
  </si>
  <si>
    <t>DW EC GSB</t>
  </si>
  <si>
    <t>DN DR EB GB WN</t>
  </si>
  <si>
    <t>P818139_SOCAL</t>
  </si>
  <si>
    <t>Carson St. And Paramount Blvd.</t>
  </si>
  <si>
    <t>From the corner of Carson St. and Paramount Blvd. head East on Carson St. turn Right onto Clubhouse Dr. make the first Left into the service street and follow it Right onto Cartagena St.. Property will be on your left.</t>
  </si>
  <si>
    <t>90712-4009</t>
  </si>
  <si>
    <t>Lkr17500</t>
  </si>
  <si>
    <t>PGHAARA_SOCAL</t>
  </si>
  <si>
    <t>Arash Ghafari-Saravi</t>
  </si>
  <si>
    <t>562-417-1100</t>
  </si>
  <si>
    <t>NOT REO/SHORT SALE. This is a STANDARD SALE. Offers must be submitted on CAR form with pre-approval letter from a direct lender copy of EMD check and proof of funds. All cash offers must include proof of funds in buyer's name stated within 30 days. SUB</t>
  </si>
  <si>
    <t>72x125</t>
  </si>
  <si>
    <t xml:space="preserve">JUST REDUCED Now is your chance to own a home in the prestigious Lakewood Country Club neighborhood This 3 bedroom 2.5 bathroom home features an Oversized Pool Large Den with Fireplace Large Master Bedroom and 2-Car Garage. New paint New Carpet and Newer Roof. Lakewood Country Club and Lakewood Tennis Center are both within walking distance. And at under 600 000 you cannot afford to miss this rare opportunity </t>
  </si>
  <si>
    <t>P818139</t>
  </si>
  <si>
    <t>3118 Cartagena Street</t>
  </si>
  <si>
    <t>BAM I9 PC</t>
  </si>
  <si>
    <t>EV IC Z17 WZ B1</t>
  </si>
  <si>
    <t>Bermuda Street</t>
  </si>
  <si>
    <t>P818145_MRMLS</t>
  </si>
  <si>
    <t>Junipero And Bermuda</t>
  </si>
  <si>
    <t>From Ocean Avenue traveling east and the ocean directly on your right turn left on Junipero past that great park a few blocks to Bermuda turn left.</t>
  </si>
  <si>
    <t>90814-6037</t>
  </si>
  <si>
    <t>christydileo@msn.com</t>
  </si>
  <si>
    <t>562-597-8529</t>
  </si>
  <si>
    <t>PWPDILECHR_MRMLS</t>
  </si>
  <si>
    <t>310-344-0639</t>
  </si>
  <si>
    <t>Christy Di Leo</t>
  </si>
  <si>
    <t>562-597-6193</t>
  </si>
  <si>
    <t>Hi Agents This one is a WOW Every detail has been upgraded with impeccable taste and style. Easy to show Available for showings throughout the week and weekend - we just ask for a 24 hour notice if possible. We have almost completed our FHA approv</t>
  </si>
  <si>
    <t>SC SO HZ P19 GP PU</t>
  </si>
  <si>
    <t>VT MT</t>
  </si>
  <si>
    <t>BQ ZQ IN H7 A8 A0 WT</t>
  </si>
  <si>
    <t>This stylish and sophisticated condo is situated in the historical Carroll Park neighborhood of Bluff Heights and the trendy 4th Street Shopping District. Enter the front door from the private bridge and stunning spacious elegant bright are just some of the words you will think of. The kitchen has been remodeled with refinished cabinetry and a bead board accent recycled glass/stone countertops recessed lighting and window treatments. Inside laundry is skillfully concealed. The large living/dining room space has Pergo flooring fresh designer paint a re-finished gas fireplace and built-in wet bar. Sliding glass door leads to the private patio with mountain and tree-top views. Master bedroom has new carpet paint walk-in closet/dressing area and private remodeled bathroom. Guest bedroom/office is sunny and bright with great storage. This entire 24 unit Building shows pride of ownership everywhere. There is one parking spot with above storage. Condo is wired for FIOS</t>
  </si>
  <si>
    <t>P818145</t>
  </si>
  <si>
    <t>2032 E Bermuda Street</t>
  </si>
  <si>
    <t>LOB BZ</t>
  </si>
  <si>
    <t>Z15 EV IC Z17 WZ</t>
  </si>
  <si>
    <t>P818145_SOCAL</t>
  </si>
  <si>
    <t>PDILECHR_SOCAL</t>
  </si>
  <si>
    <t>Hi Agents This one is a WOW Every detail has been upgraded with impeccable taste and style. Easy to show Available for showings throughout the week and weekend - we just ask for a 24 hour notice if possible. OPEN HOUSE SUNDAY 4/22 1 - 4. We alrea</t>
  </si>
  <si>
    <t>SO SC HZ P19 0F GP</t>
  </si>
  <si>
    <t>BQ ZQ H5 A17 A0 IN H7 A8 WT</t>
  </si>
  <si>
    <t>P818148_SOCAL</t>
  </si>
  <si>
    <t>Take Euclid north to Rosecran ave. left turn onto Rosecran ave. right turn onto Camino del sol. left turn onto Manzanita ave. left turn onto Avenida Antigua.</t>
  </si>
  <si>
    <t>Avenida Antigua</t>
  </si>
  <si>
    <t>92833-1312</t>
  </si>
  <si>
    <t>Fullerton Creek Homes</t>
  </si>
  <si>
    <t>jhliu41@yahoo.com</t>
  </si>
  <si>
    <t>714-773-4285</t>
  </si>
  <si>
    <t>PJOHNLIU_SOCAL</t>
  </si>
  <si>
    <t>John Liu</t>
  </si>
  <si>
    <t>714-330-0760</t>
  </si>
  <si>
    <t>This is a standard sale Please call agent 45 minutes before showing. Appointment only.Property sold AS-IS.All offers must have pre-approval letter copy of deposit check FICO scores and proof of funds.</t>
  </si>
  <si>
    <t>Sunny Hill west two story single family home Excellent neighborhood. Approximately 2066 sq.ft.of living space large back yard.Property located near Sunset Ln Elementary Park Jr High and Sunny Hill high School. Home features a formal living room family room with fireplace and den. Three large bedrooms and three bath three car garage. New remodeled kitchen with brand new kitchen cabinet counter top new dishwasher and appliances.Central air and new floor throughout living room family room and hallway New paint.</t>
  </si>
  <si>
    <t>FUCH</t>
  </si>
  <si>
    <t>P818148</t>
  </si>
  <si>
    <t xml:space="preserve">1407 Avenida Antigua </t>
  </si>
  <si>
    <t>P818151_SOCAL</t>
  </si>
  <si>
    <t>Palo Verde/Los Santos</t>
  </si>
  <si>
    <t>North of Atherton and South of Stearns and West of Palo Verde.</t>
  </si>
  <si>
    <t>Conquista</t>
  </si>
  <si>
    <t>90815-4526</t>
  </si>
  <si>
    <t>ZTHORDEB_SOCAL</t>
  </si>
  <si>
    <t>Debbie Thorpe</t>
  </si>
  <si>
    <t>vbrady@coldwellbanker.com</t>
  </si>
  <si>
    <t>ZBRADVIR_SOCAL</t>
  </si>
  <si>
    <t>562-618-8712</t>
  </si>
  <si>
    <t>Virginia Brady</t>
  </si>
  <si>
    <t>Check out new price Seller wants to move bring offers. To show please call owner to set up appointment. There are dogs that are very friendly owner will need to attend cats are in garage in cage.</t>
  </si>
  <si>
    <t>59x110</t>
  </si>
  <si>
    <t>P14 GA P28 1L</t>
  </si>
  <si>
    <t>Enter through the beautiful newer Wood front door to this upgraded wonderful home. Living room has hardwood floors and wood shutters with adjacent dining room feels very spacious. Kitchen has been remodeled with granite countertops travertine floors and wood cabinets. Family room is open to kitchen with a brick fireplace french sliding door leads to Wood covered patio and there is convenient access to the garage. One of the bedrooms is a Master Suite and one is large with large closet space. There is excellent storage in the hallway for linens and miscellaneous items. The guest bath has been totally remodeled with double vanities and decorator mirrors. The rear yard is enclosed and patio is great for entertaining and relaxation. Don't miss the 2 car garage plus an RV garage too.</t>
  </si>
  <si>
    <t>PEWINPHI_SOCAL</t>
  </si>
  <si>
    <t>Minnie Gant</t>
  </si>
  <si>
    <t>P818151</t>
  </si>
  <si>
    <t>1970 Conquista Avenue</t>
  </si>
  <si>
    <t>P818161_SOCAL</t>
  </si>
  <si>
    <t>West of western north of florence</t>
  </si>
  <si>
    <t>90047-1826</t>
  </si>
  <si>
    <t>W. 70TH St</t>
  </si>
  <si>
    <t>Ronda40@aol.com</t>
  </si>
  <si>
    <t>866-796-1667</t>
  </si>
  <si>
    <t>PLFRANKS_SOCAL</t>
  </si>
  <si>
    <t>LaRonda Franks</t>
  </si>
  <si>
    <t>310-729-7732</t>
  </si>
  <si>
    <t>Short sale subject to lender approval AS IS with no warranty. text me for appointment at 310 729-7732 for quick responce. Fax offers to 866 796-1667 with direct lender approval proof of fund to close fico's. Agent related to seller.</t>
  </si>
  <si>
    <t>SHORT SALE AS-IS Beautiful 2 bedroom 1 bathroom home great for first time buyer lots of upgrades such as kitchen cabnets stainless steel sink lots of counter space recess lighting thru entire house. Laundry room inside and in garage wood floors in both bedrooms hall way living room and dining room. Tile in entry kitchen and bathroom. upgraded bathroom with jacuzzi tub separate shower pedestal sink. Both bedroom are large with big closet mirror sliding doors lots of windows and also central AIR and HEAT This beauty comes with a alarm system. ceiling fans 3 not included in sale and dishwaher in kitchen not included in sale.No sign on property</t>
  </si>
  <si>
    <t>CLW-X93722_SOCAL</t>
  </si>
  <si>
    <t>P818161</t>
  </si>
  <si>
    <t xml:space="preserve">1849 W. 70TH St </t>
  </si>
  <si>
    <t>MB FG GB</t>
  </si>
  <si>
    <t>923C5</t>
  </si>
  <si>
    <t>P818169_SOCAL</t>
  </si>
  <si>
    <t>Vista Del Verde/ Stevenson</t>
  </si>
  <si>
    <t>I-5 North to Oso Parkway exit Oso Parkway left onto Coto de Caza Dr. right onto Cantamar right onto Vista del Verde 1st right onto Stevenson Lane left onto Hubbard Way. Home is on the left</t>
  </si>
  <si>
    <t>92679-5138</t>
  </si>
  <si>
    <t>714-397-6077</t>
  </si>
  <si>
    <t>Standard Sale. Vacant Go Direct. Home is truly in great shape. In the photos the carpet has a red hue but it is actually a neutral tan color that is brand new and never lived on. Please feel free to contact me with any questions email preferred at sha</t>
  </si>
  <si>
    <t>Back on Market due to buyer financing issues. Just Remodeled Set on a Secluded Hilltop lot this home boasts Great Views and Tasteful Upgrades. The home has been completely remodeled in 2012 and has yet to be lived in. Wonderful Stone Work New Paint and Lush Landscaping accentuate the exterior of this turn-key Coto Estate. Inside you will find 24' Travertine Tile New Carpet and Paint Throughout a Grand Circular Foyer wrapped by an Elegant Staircase Main Floor Bedroom Library Large Gourmet Kitchen with Slab Granite Viking Cook-Top and plenty of Entertaining Space. Upstairs is a convenient loft with Built-In Desks and Storage. The Large Master Bedroom welcomes you with a Fireplace and Views from the Private Balcony. The Master Bathroom features Brand New Travertine Flooring and Tiling Hardwood and Marble Vanities and an Enormous Walk-In Shower. The Large Private yard features an elegant pool Waterfall Spa with a View Built in BBQ and plenty of room.</t>
  </si>
  <si>
    <t>SHAUPMAR_SOCAL</t>
  </si>
  <si>
    <t>SILC</t>
  </si>
  <si>
    <t>Wagon Whl</t>
  </si>
  <si>
    <t>P818169</t>
  </si>
  <si>
    <t xml:space="preserve">28 Hubbard </t>
  </si>
  <si>
    <t>P818170_SOCAL</t>
  </si>
  <si>
    <t>Orangewood And Knott</t>
  </si>
  <si>
    <t>Take Orangewood West until it ends. Turn right onto Santa Rosalia.</t>
  </si>
  <si>
    <t>90680-3135</t>
  </si>
  <si>
    <t>dudleyrealestate@yahoo.com</t>
  </si>
  <si>
    <t>PDUDDER_SOCAL</t>
  </si>
  <si>
    <t>Derek Dudley</t>
  </si>
  <si>
    <t>PB12846_SOCAL</t>
  </si>
  <si>
    <t>Dudley Realty and Investments</t>
  </si>
  <si>
    <t>949-525-6485</t>
  </si>
  <si>
    <t>Agents. Call Derek at 949-525-6485 to show if you cannot reach the seller. Another to call the seller is 562-355-6126. This home is easy to show. The seller is motivated and this is a standard sale so bring your offers with a prequal from a direct l</t>
  </si>
  <si>
    <t xml:space="preserve">Stop Don t look any further. This is a great pool home at the end of a cul-de-sac in a wonderful Orange County neighborhood. This is a Standard Sale and the sellers will consider a lease option. This 3 bedroom 2 bath pool home also has an extra bonus room for entertaining guests in your backyard pool. Must see </t>
  </si>
  <si>
    <t>P818170</t>
  </si>
  <si>
    <t>11182 Santa Rosalia Street</t>
  </si>
  <si>
    <t>GD WS RR</t>
  </si>
  <si>
    <t>735G6</t>
  </si>
  <si>
    <t>P818178_MRMLS</t>
  </si>
  <si>
    <t>70th And Paramount</t>
  </si>
  <si>
    <t>North of 91 Fwy off Paramount Blvd. Left on 70th and left on Lake.</t>
  </si>
  <si>
    <t>90805-1827</t>
  </si>
  <si>
    <t>eric@ericgreene.com</t>
  </si>
  <si>
    <t>562-856-1557</t>
  </si>
  <si>
    <t>PWPGREEERI_MRMLS</t>
  </si>
  <si>
    <t>562-857-1557</t>
  </si>
  <si>
    <t>Eric Greene</t>
  </si>
  <si>
    <t>AVAILABLE DONT CALL FOR AVAILABILITY. Vacant available supra front door. Please text or email for fastest response to questions. Email offers to eric@ericgreene.com with recent proof of funds pre-approval from direct lender sorry absolutely no brok</t>
  </si>
  <si>
    <t>562-961-2288</t>
  </si>
  <si>
    <t>40x107</t>
  </si>
  <si>
    <t>P05 SO 1G P28 1L</t>
  </si>
  <si>
    <t xml:space="preserve">Super rare opportunity to buy this massive property with 7 bedrooms and 3.5 baths with 2 laundry/storage rooms and commercial sized garage/shop and attached office with bathroom. Can be used as a 7 bedroom single family or simply lock one door and you have a 4 bedroom/1.5 bath unit downstairs and a 3 bedroom/1 bath upper unit. The downstairs area has a fireplace and central heat with direct access to the the oversized garage with attached office and bathroom. The upstairs 3 bedroom has has vaulted ceilings and its own entrance with private balcony. The entire property has been newly remodeled with fresh paint in/out new flooring thru-out updated kitchens with granite counters and all baths have been remodeled. The property offers so much flexibility for the owner user with needs tons of space and also needs a shop area. HURRY </t>
  </si>
  <si>
    <t>P818178</t>
  </si>
  <si>
    <t>6966 Lake Avenue</t>
  </si>
  <si>
    <t>DW A2 CO FSG</t>
  </si>
  <si>
    <t>P818180_SOCAL</t>
  </si>
  <si>
    <t>N/Malvern &amp; E/Burning Tree</t>
  </si>
  <si>
    <t>Make right on Burning Tree from W/Bound of Malvern Ave-- make right on Burning Tree Rd -- Make right on Foxborough Pl -- Property is on dead end.</t>
  </si>
  <si>
    <t>92833-2022</t>
  </si>
  <si>
    <t>Westbluff</t>
  </si>
  <si>
    <t xml:space="preserve"> 3.5 Commission to selling broker Motivated seller. Please call or text Sam at 714 397-8885 for showing with 24 hour notice due to new born baby. Please remove your shoes &amp; leave your business card. Email me an offer to agentsamoh@yahoo.com a</t>
  </si>
  <si>
    <t xml:space="preserve"> Price Reduced A beautiful single family residence in Westbluff. Very bright open airy &amp; spacious layout. Prime location facing south situated cul de sac on corner lot. Owner spent more than 30 000 for remodeling on 2010. Two beds and full bath on main floor &amp; master suite on upstairs with built in library. Laminated flooring throughout custom painting granite counter top in kitchen crystal fireplace on family room dual pane windows new dishwasher A/C furnace &amp; water hearter plumbing system &amp; splinkler. Well maintained usable backyard with variety of fruit trees and pond. 2 car attached garage with driveway association pool spa &amp; tennis court. Award winning school district Fern Dr Elementary School Parks Jr High School &amp; Sunny Hills High School.</t>
  </si>
  <si>
    <t>WSBF</t>
  </si>
  <si>
    <t>P818180</t>
  </si>
  <si>
    <t>2699 Foxborough Place</t>
  </si>
  <si>
    <t>PDW</t>
  </si>
  <si>
    <t>P818181_SOCAL</t>
  </si>
  <si>
    <t xml:space="preserve">South/Rosecrans East/ Studeba </t>
  </si>
  <si>
    <t>East of the 605 fwy North of the 91 fwy just south of Rosecrans</t>
  </si>
  <si>
    <t>90650-4705</t>
  </si>
  <si>
    <t>sal@executiverealestateservice.com</t>
  </si>
  <si>
    <t>562-366-3968</t>
  </si>
  <si>
    <t>NHERNSAL_SOCAL</t>
  </si>
  <si>
    <t>Salvador Hernandez</t>
  </si>
  <si>
    <t>PB13824_SOCAL</t>
  </si>
  <si>
    <t>Executive Real Estate Service</t>
  </si>
  <si>
    <t>562-927-0383</t>
  </si>
  <si>
    <t>please go direct Just had a price reduction Standard Sale bring in all offers All offer require pre-approval letter copy of credit with fico scores and proof of funds please. Good luck</t>
  </si>
  <si>
    <t>Amazing This one-of-a-kind vintage home which presides over a very nice quiet neighborhood in Norwalk. Lovely unique charming one of a kind vintage home ready for the right person or the right family. This property has been in the family since day one. Enter thru the living room and walk right thru your formal Dining room or to family size Kitchen. The hard wood floors thru out the house are in very good conditions The bathroom is of nice size. Entertain in the Summer in the enclosed patio or family yard in the back. The 2 car garage is of nice size with a workshop table and much more. This property is understated great value in the area. Standard sale must see</t>
  </si>
  <si>
    <t>P818181</t>
  </si>
  <si>
    <t>14343 Gridley Road</t>
  </si>
  <si>
    <t>P818182_SOCAL</t>
  </si>
  <si>
    <t>Pierce &amp; La Sierra</t>
  </si>
  <si>
    <t>91 fwy exit Pierce St. toward Riverwalk Pkwy Turn Left onto Pierce Turn Left onto Sierra Vista Ave Turn Left onto Carmine Street Take the 1st Left onto College Ave Take the 1st Right onto Hazeldell Drive 11762 Hazeldell Drive on the left side</t>
  </si>
  <si>
    <t>Hazeldell</t>
  </si>
  <si>
    <t>92505-3325</t>
  </si>
  <si>
    <t>krossowsoto@gmail.com</t>
  </si>
  <si>
    <t>951-905-5422</t>
  </si>
  <si>
    <t>PROSKELL_SOCAL</t>
  </si>
  <si>
    <t>949-254-4785</t>
  </si>
  <si>
    <t>Kelly Rossow</t>
  </si>
  <si>
    <t>PB15807_SOCAL</t>
  </si>
  <si>
    <t>Decision One Real Estate Inc.</t>
  </si>
  <si>
    <t>Two keys in Supra located on front door of main house. One key is for the main home the other key is for back unit.</t>
  </si>
  <si>
    <t>Great Income Property located next to La Sierra University. Single family home with 2 bedrooms 1 bath living room kitchen and detached garage. Also additonal permitted unit with 1 bedroom 1 bath kitchen living room. Great City Lights View New Paint inside and out new flooring throughout Must See...this won't last Please note the square footage is an estimate. The front house is 902 sq. ft. and the back unit is approximately 500 sq. ft. Has it's own gas meter.</t>
  </si>
  <si>
    <t>KMARIALB_SOCAL</t>
  </si>
  <si>
    <t>La Sierra High School</t>
  </si>
  <si>
    <t>Villegas Middle School</t>
  </si>
  <si>
    <t>P818182</t>
  </si>
  <si>
    <t>11762 Hazeldell Drive</t>
  </si>
  <si>
    <t>P818183_SOCAL</t>
  </si>
  <si>
    <t>Brookhurst/Hazard</t>
  </si>
  <si>
    <t>Turn onto 11th Street from Brookhurst St.</t>
  </si>
  <si>
    <t>92844-3106</t>
  </si>
  <si>
    <t>realtoryau@yahoo.com</t>
  </si>
  <si>
    <t>PWAYNEY_SOCAL</t>
  </si>
  <si>
    <t>714-920-3399</t>
  </si>
  <si>
    <t>Wayne Yau</t>
  </si>
  <si>
    <t>PB15893_SOCAL</t>
  </si>
  <si>
    <t>Landmark Realty</t>
  </si>
  <si>
    <t>Short sale and commission is subject to lien holder's approval. Please do not disturb occupant. Appointment Only. Any questions call L/A. Please use Mongofax to send offer and complete financial documents to Listing Agent @ realtoryau@yahoo.com. Thank Y</t>
  </si>
  <si>
    <t>Short sale. 3 level townhome with 2 master bedrooms with front yard. Built in 2005. Walking distance to school supermarkets medical offices and convenience stores. Easy access to Fwy 22 &amp; 405. Nearby airports beaches and major shopping and entertainment centers. Need some TLC.</t>
  </si>
  <si>
    <t>P818183</t>
  </si>
  <si>
    <t>9878 11TH Street</t>
  </si>
  <si>
    <t>0744J1</t>
  </si>
  <si>
    <t>P818184_SOCAL</t>
  </si>
  <si>
    <t>Harrison &amp; Victoria</t>
  </si>
  <si>
    <t>Exit 91 fwy at Tyler head south Turn Left at Indiana Turn Right at Harrison Follow Harrison to property located on right hand side just before you get to Victoria.</t>
  </si>
  <si>
    <t>92503-6208</t>
  </si>
  <si>
    <t>BACK ON THE MARKET...FELL OUT OF ESCROW ALL OFFERS MUST HAVE A PREQUAL WITH PINNACLE MORTGAGE NO OFFERS WILL BE SUBMITTED TO SELLER WITHOUT THIS LENDERS PREQUALIFICATION. PINNACLE MORTGAGE JJ MAZZO - LOAN OFFICER JMAZZO@PINNACLE-MORTGAGE.COM 949</t>
  </si>
  <si>
    <t>THE PERFECT DREAM HOME Looking for that perfect home with all kinds of amenitites Well this property has it. Spacious floor plan with 4 bedrooms 3 full baths with new maple cabinets granite and ceramic tub/tile surrounds formal dining room family room with fireplace living room with fireplace beautiful kitchen with new maple cabinets and granite. New ceramic flooring new carpet new doors light fixtures appliances stool &amp; apron base boards garage doors paint inside and out. New siding new patio cover and new balcony off master bedroom. This home is a must see. You may enjoy the beautiful backyard with two side sitting areas along with the patio off the kitchen/family room over looking the pool and orange vineyard. Beautiful new sod in front and rear yard. This home won't last SUPRA ON PIPE TO RIGHT OF FRONT DOOR</t>
  </si>
  <si>
    <t>KAPPLJOA_SOCAL</t>
  </si>
  <si>
    <t>P818184</t>
  </si>
  <si>
    <t>2752 Harrison Street</t>
  </si>
  <si>
    <t>P818185_SOCAL</t>
  </si>
  <si>
    <t>Benson/18TH</t>
  </si>
  <si>
    <t>WEST BENSON AND NORTH 18TH STREET IN NORTH UPLAND</t>
  </si>
  <si>
    <t>91784-7457</t>
  </si>
  <si>
    <t>fmoralesjrinc@aol.com</t>
  </si>
  <si>
    <t>714-489-8186</t>
  </si>
  <si>
    <t>PMORFRA_SOCAL</t>
  </si>
  <si>
    <t>951-203-4578</t>
  </si>
  <si>
    <t>Frank Morales</t>
  </si>
  <si>
    <t>PB14646_SOCAL</t>
  </si>
  <si>
    <t>Real Estate Ebroker Inc</t>
  </si>
  <si>
    <t>PLEASE CALL HOMEOWNER AT 909-556-7444 IF NO ANSWER LEAVE MESSAGE AND THEN GO DIRECT. 'PLEASE DO NOT LEAVE CARD' PLEASE CALL AGENT AT 951-203-4578 IF YOU HAVE ANY QUESTIONS FAX ALL OFFERS TO 714-489-8186 OR E-MAIL TO FMORALESJRINC@AOL.COM...THANK YOU FOR</t>
  </si>
  <si>
    <t>THE ESSENCE OF ELEGANCE DESCRIBES THIS BEAUTIFUL 2 671 S.F. HOME. THIS ELEGANT 4 BEDROOM PLUS DEN 3 BATH HOME IS LOCATED IN DESIRABLE NORTH UPLAND 'LEMON HEIGHTS' AREA. ELEGANT MARBLE TILE FLOORING AND DRAMATIC VAULTED CEILINGS. LIVING ROOM AND FORMAL DINNING AREA WITH BEAUTIFULO STAIRCASE ARE VIEWED AS YOU WALK INTO THE ELEGANT MARBLE ENTRY WAY. STEP INTO THE GOURMET STYLE KITCHEN WITH GRANITE COUNTER TOPS CUSTOM CABINETS AND CENTER ISLAND. FAMILY ROOM WITH COZY FIREPLACE AND CUSTOM BUILT IN ENTERTAINMENT CENTER. UPPER LEVEL CONSISTS OF 4 BEDROOMS INCLUDING A LAVISH MASTER SUITE WITH TUB AND SHOWER AND 2 WALK IN CLOSETS. PLANTATION SHUTTERS ADORN THIS MODEL LIKE HOME. THE METICULOUSLY LANDSCAPED YARD IS A MUST SEE. PRICED TO SELL IN THIS DESIRABLE AREA..</t>
  </si>
  <si>
    <t>P818185</t>
  </si>
  <si>
    <t xml:space="preserve">1630 Lisbon </t>
  </si>
  <si>
    <t>IG CP CH SO</t>
  </si>
  <si>
    <t>Shea Builders</t>
  </si>
  <si>
    <t>Barn 3A</t>
  </si>
  <si>
    <t>LS LT OW SL</t>
  </si>
  <si>
    <t>738A3</t>
  </si>
  <si>
    <t>P818186_SOCAL</t>
  </si>
  <si>
    <t>Beach/Rosecrans</t>
  </si>
  <si>
    <t>From Beach/Rosecrans. N on Beach L on Somerset. Gate entry. L on Visions to address.</t>
  </si>
  <si>
    <t>Visions</t>
  </si>
  <si>
    <t>92833-6581</t>
  </si>
  <si>
    <t>wessherard@realtyexecutives.com</t>
  </si>
  <si>
    <t>PSHERWES_SOCAL</t>
  </si>
  <si>
    <t>714-330-2430</t>
  </si>
  <si>
    <t>Wes Sherard</t>
  </si>
  <si>
    <t>714-671-9122</t>
  </si>
  <si>
    <t>Call/text Agent first a MUST Please respect 24hr notice. Friendly dog Hudson in rear yard. May be in side yard area if not in backyard. 4th bedroom currently used as office. Fullerton Joint High School is a open enrollment district fro high schools. Pl</t>
  </si>
  <si>
    <t xml:space="preserve">Located in beautiful gate community of Somerset STANDARD SALE Single Family Home well maintained Orange County side of Somerset Community . Largest model and lot in tract. Lot size 8000sf . Only lot without neighbors on both sides. 4 bedrooms 3 baths family room. Roomy downstairs living area with open kitchen to adjoining family room/dining room with fireplace. Upgraded wood flooring in most rooms. Large backyard/sideyard areas with block wall fencing. Newer paver patio floor and custom wood cover. Recently painted exterior. Large driveway area for parking. Garage cabinets and workbench included. Complex has common area pool/spa and children play areas. Motivated Sellers </t>
  </si>
  <si>
    <t>Open Enrollment</t>
  </si>
  <si>
    <t>P818186</t>
  </si>
  <si>
    <t>4191 Visions Drive</t>
  </si>
  <si>
    <t>DW A2 RF TC ST6 K8</t>
  </si>
  <si>
    <t>BO FF FY GM LR FS WC G17</t>
  </si>
  <si>
    <t>P818187_SOCAL</t>
  </si>
  <si>
    <t>Shantar / Balearic Dr</t>
  </si>
  <si>
    <t>Lemnos</t>
  </si>
  <si>
    <t>92626-3536</t>
  </si>
  <si>
    <t>Country Club Ii</t>
  </si>
  <si>
    <t xml:space="preserve">Seller controlled lockbox call Owner BOB 949-293-9788 thanks </t>
  </si>
  <si>
    <t>Situated in Mesa Verde Golf &amp; Tennis Country Club this custom remodeled 4 bedroom 3 bath home is a must see This expanded residence has a spacious 500 sq.ft. family room addition with vaulted ceilings and fantastic built-in cabinets which and opens to a beautiful pool and spa. The kitchen includes granite counters and a complete Monogram Appliance Package. A spiral staircase leads to the 400 sq ft wine cellar that provides for wine storage for up to 2600 bottles tasting and entertaining. The finished garage is an example of the attention to detail this fine home delivers. Enjoy all the amenities of the Country Club Lifestyle Call today for your private showing.</t>
  </si>
  <si>
    <t>MMC2</t>
  </si>
  <si>
    <t>P818187</t>
  </si>
  <si>
    <t>2026 Lemnos Drive</t>
  </si>
  <si>
    <t>P818189_SOCAL</t>
  </si>
  <si>
    <t>Aviation And Pch</t>
  </si>
  <si>
    <t>PCH to 5th</t>
  </si>
  <si>
    <t>90254-4850</t>
  </si>
  <si>
    <t>Please contact the agent by email at dchefa@gmail.com with proof of income and financing for your client to set up a time to see the place.</t>
  </si>
  <si>
    <t>Welcome to your Hermosa Beach CA 2 bedroom 3 bathroom two level TOWNHOUSE with an OCEAN VIEW With 4 DECKS including ONE FROM EACH BEDROOM Vaulted upstairs ceiling. Very SPACIOUS. UPDATED with newer APPLIANCES PAINT and CARPET. NEW ROOF in 2010 HOA dues are only 250. GATED GARAGE PARKING 2 side by side spot not attached to unit. Walk-in STORAGE room. Very nice neighborhood no metered parking and quiet. 1340 sq. feet. ONLY 660 000.</t>
  </si>
  <si>
    <t>P818189</t>
  </si>
  <si>
    <t xml:space="preserve">837 5TH Street </t>
  </si>
  <si>
    <t>DN MT GS</t>
  </si>
  <si>
    <t>P818192_SOCAL</t>
  </si>
  <si>
    <t>W/Warner N/Pch</t>
  </si>
  <si>
    <t>West of Warner North of PCH</t>
  </si>
  <si>
    <t>92649-4124</t>
  </si>
  <si>
    <t>Harbour Pacific</t>
  </si>
  <si>
    <t>This is a Short Sale. All Terms and Conditions including any and all buyer's concessions and agent commissions are subject to Lender's Short Pay Approval. If in the event the commission is reduced by the lender the total commission reduction will be spli</t>
  </si>
  <si>
    <t xml:space="preserve">Great Beach condo..very good condition..wood deck patio off dining area..end unit..fireplace..recessed lighting in living room bedroom kitchen..laminate flooring throughout..community laundry rm..one carport with storage..also one assigned open parking space for visitors with pass from owner..Enjoy the beach life..walk to the beach go surfing and explore interesting restaurants and shops along the beach front of Sunset and Huntington also the community offers Huntington Harbor Marina walking paths pool spa and sandy volley ball court. Unit 105 on lower level unit 25 is legal description and is going into the mls automatically </t>
  </si>
  <si>
    <t>PSTACYM_SOCAL</t>
  </si>
  <si>
    <t>P818192</t>
  </si>
  <si>
    <t>17162 Pacific Coast Highway</t>
  </si>
  <si>
    <t>CC CW RL DDE</t>
  </si>
  <si>
    <t>DP SC W09 W10</t>
  </si>
  <si>
    <t>P818193_SOCAL</t>
  </si>
  <si>
    <t>Beach Blvd. &amp; Hilsborough Dr.</t>
  </si>
  <si>
    <t>Please use Autompotive GPS or Bing Map.</t>
  </si>
  <si>
    <t>90638-6218</t>
  </si>
  <si>
    <t>Hillsborough The Manors</t>
  </si>
  <si>
    <t>yoomindavid@gmail.com</t>
  </si>
  <si>
    <t xml:space="preserve"> Standard Sale/EZ to show Please call Yoomi for showing appointment. Email offer to Yoomindavid@gmail.com with 1 RPA 2 Copy of EMD 3 PQ Letter 4 Proof of Funds. Thank you for showing OPEN HOUSE @ 4/14/2012 from noon to 4pm</t>
  </si>
  <si>
    <t>714-618-8432</t>
  </si>
  <si>
    <t xml:space="preserve"> Standard Sale Hillsborough Manors Home in La Mirada. Well maintained home with many upgrades. Home offers 4 Beds &amp; 2.5 Baths with Wood Floor Crown Molding Window Shutter Custom Paint and upgraded Kitchen and Bathrooms. HOA amenities includes HOA pool &amp; spa. Must See </t>
  </si>
  <si>
    <t xml:space="preserve">Hillsborough The Ma </t>
  </si>
  <si>
    <t>P818193</t>
  </si>
  <si>
    <t>16506 Murphy Road</t>
  </si>
  <si>
    <t>P818197_SOCAL</t>
  </si>
  <si>
    <t>Normandie Western Vernon</t>
  </si>
  <si>
    <t>Just south of Vernon east of Western west of Normandie.</t>
  </si>
  <si>
    <t>yukonlb@gmail.com</t>
  </si>
  <si>
    <t>562-426-4413</t>
  </si>
  <si>
    <t>PTODDLEW_SOCAL</t>
  </si>
  <si>
    <t>Todd Lewis</t>
  </si>
  <si>
    <t>PB16526_SOCAL</t>
  </si>
  <si>
    <t>Todd E. Lewis Broker</t>
  </si>
  <si>
    <t>562-426-4443</t>
  </si>
  <si>
    <t>Lockbox hanging off water faucet left of front porch. Code is 2081. My name is Todd E. Lewis. Call with any questions. 562-426-4443. Please email offers to yukonlb@gmail.com. We will ask any serious buyers to get pre-qualified with one of our Lenders at G</t>
  </si>
  <si>
    <t xml:space="preserve"> STANDARD SALE Not a short sale. Not owned by the bank. Beautiful California Bungalow home waiting for a lucky new family. A small fortune has been spent by the Seller to rehabilitate this wonderfully classic LA home. New wood floors in a monster-sized living room with fireplace. Living room is loaded with new windows and plenty of natural sunlight. New carpet in the bedrooms new tile floors in the kitchen. New granite counters in the spacious kitchen. New fixtures in the bathrooms. Sit out on the front porch and enjoy a beer ice tea or lemonade in the the good old summertime that s just around the corner.</t>
  </si>
  <si>
    <t>W78370_SOCAL</t>
  </si>
  <si>
    <t>P818197</t>
  </si>
  <si>
    <t>1558 W 45TH Street</t>
  </si>
  <si>
    <t>DW A2 GB SC GC K8 GSB MO K3</t>
  </si>
  <si>
    <t>FR LR ME FG GL MR ST TI GB WN</t>
  </si>
  <si>
    <t>Z24 BS CC CW Z14 Z17 DDE SD Z07</t>
  </si>
  <si>
    <t>Brighton Homes</t>
  </si>
  <si>
    <t>OX JJ OW SL TI</t>
  </si>
  <si>
    <t>P818201_SOCAL</t>
  </si>
  <si>
    <t xml:space="preserve">Caminod De Bryant And Maiden </t>
  </si>
  <si>
    <t>From the 91 fwy take exit 41 Gypsum Canyon Rd and go north. Make a right on La Palma street turns left into Camino De Bryant drive 1.1 miles and the house will be on the right.</t>
  </si>
  <si>
    <t>92887-4206</t>
  </si>
  <si>
    <t>Eagle Ridge I</t>
  </si>
  <si>
    <t>Easy to show Owners usually home and they control the lock box. Just text or call me at 714-287-1779 and I will contact them. Please give us at least 2 housr notice. Jag their sweet and old dog would be in the garage. Not known to bite but please do not</t>
  </si>
  <si>
    <t>112 x 163 x 101 x159</t>
  </si>
  <si>
    <t>SO DG DR P08 GA 1L</t>
  </si>
  <si>
    <t>VN VH PA VE</t>
  </si>
  <si>
    <t>Your own tropical paradise surrounded by inspiring views A lusciously landscaped entrance welcomes you to this magnificent estate. Double doors lead you into a foyer with sweeping staircase and an elegant living room with towering windows framed by cathedral ceilings. The kitchen has granite counter custom backsplash walk in pantry and it opens to the cozy family room with its own fireplace. Master suite with retreat fireplace and large balcony with endless views for the ultimate in relaxation. Large master bath with huge walk in closet. There is also a downstairs bedroom with a full bath. Brand new distress wood floors add warmth and comfort to this great home. The private backyard with large covered patio gorgeous pool and exquisite views provides your own resort gateway in your own back yard. The location of this house its curb appeal condition and top notch Bryant Ranch Travis Ranch and Yorba Linda High school make it an ideal place to call home.</t>
  </si>
  <si>
    <t>PBUELSE_SOCAL</t>
  </si>
  <si>
    <t>EGR1</t>
  </si>
  <si>
    <t>P818201</t>
  </si>
  <si>
    <t xml:space="preserve">5580 Camino De Bryant </t>
  </si>
  <si>
    <t>P818202_SOCAL</t>
  </si>
  <si>
    <t>Frank Sinatra Dr &amp; Davall Dr</t>
  </si>
  <si>
    <t>92270-2427</t>
  </si>
  <si>
    <t>P818202</t>
  </si>
  <si>
    <t>70061 Chappel Road</t>
  </si>
  <si>
    <t>X31 X32</t>
  </si>
  <si>
    <t>P818203_SOCAL</t>
  </si>
  <si>
    <t>Trabuco Oaks/ Trabuco Canyon</t>
  </si>
  <si>
    <t>from lake forest take el Toro road to Live Oak turn right then a beautiful driver thru hills and oak trees when you come to Trabuco Oaks turn left we are on the left about 1/4 mile down</t>
  </si>
  <si>
    <t>Trabuco Oaks</t>
  </si>
  <si>
    <t>Buyer to verify square footage permits zoning property sold 'as is' Please lock all doors you open and turn off lights please report back to me if anything is out of sorts.. thank you. Seller is motivated and will consider reasonable offers. seller</t>
  </si>
  <si>
    <t>We are cleaned up and ready for showing Very Quaint Log Cabin in a beautiful rural setting. One of the Orginal Cabins built in TC. Zoned for 2 horses this property could be a great 'get away' for the weekend or forever Open Beamed Ceilings Stone Fireplace Hardwood floors. There is a Barn at the back that stays with the property. This property includes the driveway the nieghbor to the south of the drive way has ingress and egress rights to use the driveway. the property line extends behind the barn over the small hill. The North side is fenced and easy to determine lot line. Nice Front Lawn and Back patio for entertaining. Friendly Community with many long time owners in the area. There is a community arena and 2 round pens and many trails through O'Neil Park and the surrounding sreas.</t>
  </si>
  <si>
    <t>Trabuco Elem</t>
  </si>
  <si>
    <t>Trabuco Hills High</t>
  </si>
  <si>
    <t>P818203</t>
  </si>
  <si>
    <t>20441 Trabuco Oaks Drive</t>
  </si>
  <si>
    <t>P818204_SOCAL</t>
  </si>
  <si>
    <t>Oliver &amp; Iris Ave</t>
  </si>
  <si>
    <t>Legendary</t>
  </si>
  <si>
    <t>92555-5800</t>
  </si>
  <si>
    <t>This is a Standard Sale not a Short sale. Please call Owner to show Owner will give security code to enter. DO NOT GO IN BACK YARD BEWARE OF 'DOG THAT BITS'. Please submit offer with Lender's approval letter Fico and Proof of funds to close.. FHA Okay</t>
  </si>
  <si>
    <t>Close in 30 days or less Standard Sale. Tour this Moreno Valley Ranch style 4 bedroom 3 ba home . This beautiful 3 000 square foot plus home backs Golf Course. This home has many features that you expect to enjoy. A must see. Shows well buyers welcome to true value.</t>
  </si>
  <si>
    <t>C12956_SOCAL</t>
  </si>
  <si>
    <t>Landmark Middle School</t>
  </si>
  <si>
    <t>P818204</t>
  </si>
  <si>
    <t>15270 Legendary Drive</t>
  </si>
  <si>
    <t>LR FZ ST GS</t>
  </si>
  <si>
    <t>B08 B09 B10 IB</t>
  </si>
  <si>
    <t>P818205_SOCAL</t>
  </si>
  <si>
    <t>Los Coyotes Dr &amp; Waverly Dr</t>
  </si>
  <si>
    <t>North on Beach Right on Los Coyotes Dr Right on Waverly Dr Right on Waverly Pl</t>
  </si>
  <si>
    <t>90621-1061</t>
  </si>
  <si>
    <t>Los Coyotes Country Club Homes</t>
  </si>
  <si>
    <t>TO SUBMIT OFFER COPY &amp; PASTE LINK http //goo.gl/37i5r PLEASE DO NOT FAX OR EMAIL OFFERS ONLY USE LINK. Please send offer preapproval ficos proof of funds copy of deposit check and ADDENDUMS in MEDIA section of MLS  also available at link above. Pref</t>
  </si>
  <si>
    <t xml:space="preserve">Spectacular customized home w/view of mountain located in the prestigious Los Coyotes Country Club neighborhood. Stunningly updated with amazing quality and features found in Million dollar Estates Gorgeous flooring throughout custom crown molding and designer tones. The Chef's Dream kitchen is fantastic with high end built in stainless granite counters new expresso color cabinets and center island. All faucets are new. This floor plan has two bedrooms downstairs and two bed rooms upstairs. Master bedroom and one more bedroom/den are down stairs. Master bedroom has own travertine shower/tub hard wood flooring cedar line closet &amp; organizer and patio door. Family &amp; living room has hardwood floors surround sound and marble fire place. All windows are custome double pane windows and sliders. Resort like backyard 17 000sf features a sparkling swimming pool with new motor and pump spa cabana mature palm trees and BBQ stands. This is a truly spectacular show place </t>
  </si>
  <si>
    <t>LYCC</t>
  </si>
  <si>
    <t>P818205</t>
  </si>
  <si>
    <t>8521 Waverly Place</t>
  </si>
  <si>
    <t>DW RF ST6 GSB K8 MO K3</t>
  </si>
  <si>
    <t>Z25 CW RL DDE SD</t>
  </si>
  <si>
    <t>OX B12 B14 OW IB</t>
  </si>
  <si>
    <t>P818207_SOCAL</t>
  </si>
  <si>
    <t>Valley View/ Red Pine</t>
  </si>
  <si>
    <t>From Imperial Hwy- North on Valley View Ave- Right on Red Pine Rd- immediate Right on Blue Spruce Ln- House in on the Right</t>
  </si>
  <si>
    <t>92886-1864</t>
  </si>
  <si>
    <t>Blue Spruce Ln.</t>
  </si>
  <si>
    <t>joannekim0220@gmail.com</t>
  </si>
  <si>
    <t>PKIMJINY_SOCAL</t>
  </si>
  <si>
    <t>714-553-1247</t>
  </si>
  <si>
    <t>Jin Kim</t>
  </si>
  <si>
    <t>Standard sale. Please call or text agent with 24 hr. notice to sep up an appt. One of the seller is a Real Estate licensee. Thank you for showing OPEN HOUSE MAY 12 &amp; 13 2-5 PM.</t>
  </si>
  <si>
    <t>W05 WR E2</t>
  </si>
  <si>
    <t>Absolutely gorgeous estate in the Vista Del Verde Golf Community. Very rare floor plan 10 foot ceiliing entry w/ grand two-story foyer boasting a dramatic wrought circular iron stair case and an elegant chandelier. It features 5 spacious bedroom 5 1/2 baths and a hugh gourmet kitchen w/ oversized island granite counters GE appliances. The enormous master suite has a separate sitting area marble walk-in shower and counter tops. The home is highly upgraded throughout including travertine &amp; hardwood floors crown molding beautiful drapes and plantation shutters. Built in cabinet in the garage. New exterior paint on March 2012. Surrounded by 10 miles of walking/ horse trails. No Mello Roos/ HOA.</t>
  </si>
  <si>
    <t>P818207</t>
  </si>
  <si>
    <t xml:space="preserve">17254 Blue Spruce Ln. </t>
  </si>
  <si>
    <t>P818217_MRMLS</t>
  </si>
  <si>
    <t>The Toledo &amp; Rivo Alto</t>
  </si>
  <si>
    <t>Turn Lefto onto Ravenna and Right onto Rivo Alto Canal</t>
  </si>
  <si>
    <t>90803-4047</t>
  </si>
  <si>
    <t>Subject to Inspection. Tenant occupied for 1 year. Lease Term 6/2012/-6/2013</t>
  </si>
  <si>
    <t>28x80</t>
  </si>
  <si>
    <t xml:space="preserve">Beautiful Old Spanish Style Home Located Right on the Canal Features 3 Bedrooms 2 Bathrooms with a Large Family Room off the Kitchen Formal Dining Room with Built In China Cabinet Formal Living Room with Built In Bookshelves an Upstairs Sitting Area with Fireplace and Hardwood Flooring Throughout. Also Offers a 30 ft. Boat Dock and 2 car Garage. This Home has Great Canal Views </t>
  </si>
  <si>
    <t>P818217</t>
  </si>
  <si>
    <t xml:space="preserve">52 Rivo Alto Canal </t>
  </si>
  <si>
    <t>OT EB WN</t>
  </si>
  <si>
    <t>P818217_SOCAL</t>
  </si>
  <si>
    <t>Please contact Kym Elder 562-254-1489 to schedule a showing appointment.</t>
  </si>
  <si>
    <t>DG 0F</t>
  </si>
  <si>
    <t>P818223_SOCAL</t>
  </si>
  <si>
    <t>Beach Blvd / Artesia</t>
  </si>
  <si>
    <t>Entrance of house is on Holt</t>
  </si>
  <si>
    <t>90621-2153</t>
  </si>
  <si>
    <t>This is a short sale. All terms are subject to lenders approval. Property sold as its present condition. Show by appointment only with the agent 714-273-6662. Buyers to verify all permits sqft lot size and zoning.</t>
  </si>
  <si>
    <t>PRICE REDUCTION Nice corner house. Excellent for 2 families. Sellers made lots of upgrades to the home.</t>
  </si>
  <si>
    <t>P818223</t>
  </si>
  <si>
    <t>5861 Marshall Avenue</t>
  </si>
  <si>
    <t>P818224_SOCAL</t>
  </si>
  <si>
    <t>S/Westminster E/Bolsa Chica</t>
  </si>
  <si>
    <t>Go South on Bolsa Chica pass Westminster Blvd. Pass Main entrance of Westminster Village to second entrance Hampton Ct turn left. House located on Left side.</t>
  </si>
  <si>
    <t>92683-4851</t>
  </si>
  <si>
    <t>Westmister Village</t>
  </si>
  <si>
    <t>Regular Sale. No need to preview Magazine home Appointment only but very easy to show. Weekdays showings after 5 PM/Weekends after 12 PM If possible 24 hour notice appriciate it. Please call listing agent first Miki 714-322-8717 I've handled many sales</t>
  </si>
  <si>
    <t>BQ SA TC EI A15 IN H7</t>
  </si>
  <si>
    <t xml:space="preserve">Tastefully updated two story Westminster Village home. No detail left untouched. Light Bright Open desired floor plan. Beautiful Bamboo wood laminate flooring throughout. Custom wall paint. Crown molding &amp; base boards. Recessed lighting. Kitchen has a large bay window &amp; custom French inspired cabinets hand painted by an artist. New granite counters in both the bathrooms and kitchen. Over size master bedroom with a large walk in closet. French doors lead to the private patio with custom lighting tranquil water fountain. Formal Living room with a romantic fireplace for those chilly nights. French doors lead to the front courtyard. Super clean 2 Car garage completely finished off walls &amp; apoxy floor. New dual pane windows throughout. You will not be disappointed. Resort like community with 4 pools Tennis courts Rec'room play ground Green belt water streams Library Club houses. Best of both worlds...Near Beach and Freeway access close. Stop looking around You can have it all </t>
  </si>
  <si>
    <t>P818224</t>
  </si>
  <si>
    <t>5086 Hampton Court</t>
  </si>
  <si>
    <t>FR MB FG RH ST GB</t>
  </si>
  <si>
    <t>CC CW Z17 RL SD</t>
  </si>
  <si>
    <t>770G4</t>
  </si>
  <si>
    <t>P818226_SOCAL</t>
  </si>
  <si>
    <t>Nohl Ranch &amp; Stage Coach Road</t>
  </si>
  <si>
    <t>Nohl Ranch Road east to Stage Coach Road turn right. Stage Coach to Ladera turn right.</t>
  </si>
  <si>
    <t>92807-4846</t>
  </si>
  <si>
    <t>FHA APPROVED Please call Jim Allen at 714-657-6775 before showing as the Sellers have small children. HOA dues 1 at 230 are monthly and HOA dues 2 at 166 are quarterly.</t>
  </si>
  <si>
    <t>FHA APPROVED. Impeccably upgraded townhome on a private cul-de-sac. Open and light floor plan with Cathedral vaulted ceilings and wood flooring. Two fireplaces one is in the family room and the other is in the master bedroom each features custom mantles and stone exteriors. Move-in ready with scraped ceilings neutral paint upgraded flooring wide baseboards and crown molding. Window treatments include Plantation shutters and woven wooden shades. Excellent schools walking trails and close to the Anaheim Hills Golf course.</t>
  </si>
  <si>
    <t>STYDOJAC_SOCAL</t>
  </si>
  <si>
    <t>P818226</t>
  </si>
  <si>
    <t>6050 E Ladera Lane</t>
  </si>
  <si>
    <t>P818229_SOCAL</t>
  </si>
  <si>
    <t xml:space="preserve">East N. Fair Oaks Ave North O </t>
  </si>
  <si>
    <t>East of N. Fair Oaks Ave. and North of Painter St.</t>
  </si>
  <si>
    <t>91103-3116</t>
  </si>
  <si>
    <t>562-927-9693</t>
  </si>
  <si>
    <t>This is a shortsale sales price and commissions subject to lender approval. Any commissions reduction to be slpit 50/50. Shortsale pkg submitted to lender no offer accepted yet. MLS UPDATED DAILY. For a quick response text to 562-964-6339. Email offer t</t>
  </si>
  <si>
    <t>Well maintained property Walking distance to park. Long driveway with plenty of parking space. Nice neighborhood....</t>
  </si>
  <si>
    <t>P818229</t>
  </si>
  <si>
    <t>112 E Mountain Street</t>
  </si>
  <si>
    <t>BL PF WD RR</t>
  </si>
  <si>
    <t>SJ SW KJ SHA X42 SG DR</t>
  </si>
  <si>
    <t>PC OC FP RP SL</t>
  </si>
  <si>
    <t>PC PH I8 TR MJ</t>
  </si>
  <si>
    <t>WR Z14 RY RL</t>
  </si>
  <si>
    <t>DP SC W02 W09 W03</t>
  </si>
  <si>
    <t>P818236_SOCAL</t>
  </si>
  <si>
    <t>Stearns/Greenbrier</t>
  </si>
  <si>
    <t>Los Coyotes and Stearns</t>
  </si>
  <si>
    <t>90815-2918</t>
  </si>
  <si>
    <t>mrmattrosenblatt@aol.com</t>
  </si>
  <si>
    <t>562-719-2640</t>
  </si>
  <si>
    <t>PROSEMAT_SOCAL</t>
  </si>
  <si>
    <t>Matthew Rosenblatt</t>
  </si>
  <si>
    <t>562-494-7696</t>
  </si>
  <si>
    <t>562-719-2540</t>
  </si>
  <si>
    <t>Very easy to show Someone is always home. Please call me to schedule an appointment or email at mrmattrosenblatt@aol.com. Thanks.</t>
  </si>
  <si>
    <t>The highly functional floor plan features a gourmet kitchen slate flooring and dark wood cabinetry. Recessed lighting granite counters and dining room chandelier. Large master suite with vaulted ceiling and outside access to patio area. Remodeled bathroom with travertine flooring and new vanity mirror lights &amp; fixtures. Central AC/Heat and Ceiling Fans. Extra stand alone bonus room about 90 sq. ft. with extra loft storage next to detached garage. Could be used as a den/office or playroom. Inside Laundry full copper plumbing and newer roof. Covered patio in Front and Back. Refinished walnut stained hardwood floors throughout triple E double pane windows blown in insulation and auto-sprinkler system.</t>
  </si>
  <si>
    <t>Bixby Elementary School</t>
  </si>
  <si>
    <t>Stanford Junior High</t>
  </si>
  <si>
    <t>P818236</t>
  </si>
  <si>
    <t>2159 N Greenbrier Road</t>
  </si>
  <si>
    <t>P818241_SOCAL</t>
  </si>
  <si>
    <t>91789-7348</t>
  </si>
  <si>
    <t>Beautiful 3Bedrooms/2Baths Home with Large Living room with Tower dormer and Tile Floor.Dining Area with Ceiling Fan with Lights and Pergo Floor.Kitchen with Plenty of Cabinets Stove Dishwasher Garbage Disposal Single Lever Faucet Skylight Formica Counters and Linoleum Floor.Master Bedrooms with Ceiling Fan with Lights Fireplace and Carpet Floor.Master Bath with Separated Tub and Shower Double Sinks Skylight Formica Counter and Tile Floor.Guest Bedroom with Tile Floor. A Office/bedroom wired for phone and pergo Floor. Guest Bath with Tub and Shower Formica Counter and Linoleum Floor. A Backyard Completely Fenced with BBQ Area A Shed and 3 Car Carport Parking.</t>
  </si>
  <si>
    <t>P818241</t>
  </si>
  <si>
    <t xml:space="preserve">20739 Lycoming </t>
  </si>
  <si>
    <t>P818246_SOCAL</t>
  </si>
  <si>
    <t>S/91 and W/Long Beach Blvd.</t>
  </si>
  <si>
    <t>Forhan</t>
  </si>
  <si>
    <t>90805-2117</t>
  </si>
  <si>
    <t>13428_SOCAL</t>
  </si>
  <si>
    <t>Barbara Lynch</t>
  </si>
  <si>
    <t>patsreos@yahoo.com</t>
  </si>
  <si>
    <t>714-636-7219</t>
  </si>
  <si>
    <t>GSARGPAT_SOCAL</t>
  </si>
  <si>
    <t>Patricia Sargent</t>
  </si>
  <si>
    <t>714-264-3515</t>
  </si>
  <si>
    <t>REO Freddie Mac owned. Only owner occupied offers considered for the first 15 days. FMFL expires 4/25/2012 Please submit offers to patsreos@yahoo.com along with pre-qual EMD Proof of funds and ficos.</t>
  </si>
  <si>
    <t>46x95</t>
  </si>
  <si>
    <t xml:space="preserve">Charming 2 bedroom 1 bath home in North Long Beach. RV access at the back side of the lot. New Carpet and paint. New kitchen floor and new wall furnace. This REO Freddie Mac owned property is ready to move in. First 15 days only owner occupied offers will be considered. FMFL until 4/25/2012 </t>
  </si>
  <si>
    <t>P818246</t>
  </si>
  <si>
    <t>23 W Forhan Street</t>
  </si>
  <si>
    <t>P818248_SOCAL</t>
  </si>
  <si>
    <t>95825-4023</t>
  </si>
  <si>
    <t>562-602-8925</t>
  </si>
  <si>
    <t>Short Sale-Price terms conditions are subject to lender approvals. Please submit offers subject to interior inspection. Please call Victor @ 562-965-8850 for any questions.</t>
  </si>
  <si>
    <t>Charming home in Sacramento. Great for 1st time buyers. 10 000 plus lot great potential.</t>
  </si>
  <si>
    <t>P818248</t>
  </si>
  <si>
    <t>1516 Wayland Avenue</t>
  </si>
  <si>
    <t>P818249_SOCAL</t>
  </si>
  <si>
    <t>TGNO 640D7 Off of Golden Springs Dr.</t>
  </si>
  <si>
    <t>Ballena</t>
  </si>
  <si>
    <t>91765-1804</t>
  </si>
  <si>
    <t>949-370-9212</t>
  </si>
  <si>
    <t>Appointment only with seller. Large dog on property. Seller will take dog out while you are there. Easy to show plesae call Stephanie at 909-861-1232. Equity Seller Please email all offers to re4u2@cox.net along with EMD POF and pre approval letter. T</t>
  </si>
  <si>
    <t>105x156</t>
  </si>
  <si>
    <t xml:space="preserve">Large Lot with beautiful pool and spa Formal Living and Dining room with nice sized kitchen overlooking pool. Brick Fireplace in living room. Both Bathrooms have new tile flooring granite tile countertops and sinks. Flooring is partial carpet hardwood and Tile. Windows have been upgraded to dual pane. RV parking bring your toys Ceiling have been scraped. Equity Seller </t>
  </si>
  <si>
    <t>VLIMJOY_SOCAL</t>
  </si>
  <si>
    <t>P818249</t>
  </si>
  <si>
    <t>445 Ballena Drive</t>
  </si>
  <si>
    <t>RF EF EC ELB</t>
  </si>
  <si>
    <t>P818250_SOCAL</t>
  </si>
  <si>
    <t>Knollwood/Oakmont</t>
  </si>
  <si>
    <t>Golden Rain Rd to El Dorado. Right on El Dorado Unit will be on your left hand side just before you reach Oakmont Rd.</t>
  </si>
  <si>
    <t>90740-3519</t>
  </si>
  <si>
    <t>199L</t>
  </si>
  <si>
    <t xml:space="preserve">199L </t>
  </si>
  <si>
    <t>This is a Senior 55 community and a stock cooperative with requirements to live here. All cash no financing. The onsite sales office is located in the community back of the security department. The guard will direct you. If need assistance to enter th</t>
  </si>
  <si>
    <t xml:space="preserve">Great greenbelt 2 Bedroom 1 Bath basic unit with covered patio. Two openable skylights in kitchen and bath. Unit is drive-up with bus stop close. Large storage room on patio. Mutual 8 Unit 199L Carport 97 Space 13 </t>
  </si>
  <si>
    <t>P818250</t>
  </si>
  <si>
    <t>13501 El Dorado Drive</t>
  </si>
  <si>
    <t>P818253_SOCAL</t>
  </si>
  <si>
    <t>Avalon/Victoria</t>
  </si>
  <si>
    <t>East of Avalon North of Victoria.</t>
  </si>
  <si>
    <t>90746-0100</t>
  </si>
  <si>
    <t>Uknown</t>
  </si>
  <si>
    <t>PRICE REDUCTION Property is ready for immediate occupancy Supra and Combo boxes on the front rail post near the front door. PROPERTY IS SOLD IN ITS PRESENT AS IS CONDITION. Call for combo . Over 1 344 square feet space very spacious carpets are in</t>
  </si>
  <si>
    <t>D49 D06 D30 D42</t>
  </si>
  <si>
    <t>Large spacious 1 344 square feet home features living and family rooms built in dining hutch wet bar breadfast bar and built in appliances. Two full bathrooms and laundry room. Open floor plan excellent for large family gatherings. Senior Complex includes Recreation Room Billard Tables Library and much more. Supra on the front porch.</t>
  </si>
  <si>
    <t>P818253</t>
  </si>
  <si>
    <t>17700 S Avalon Boulevard</t>
  </si>
  <si>
    <t>GI BB</t>
  </si>
  <si>
    <t>EK DE DA KC</t>
  </si>
  <si>
    <t>P818254_SOCAL</t>
  </si>
  <si>
    <t>Lincoln/ Rio Vista</t>
  </si>
  <si>
    <t>55 N. to 91 West to 57 south exit on lincoln and make a left another left on Rio Vista and Right on Dutch to Beth.</t>
  </si>
  <si>
    <t>92806-3828</t>
  </si>
  <si>
    <t>No Showing until Monday the 11th of June. text me and/or leave me a message for the time of showing and I will set up the appointment. Just one phone call with all the information and go buyer to verify all measurements &amp; commission paid to mls members</t>
  </si>
  <si>
    <t>54x97</t>
  </si>
  <si>
    <t>Great 3 bedrooms 2.5 bath with spacious living room cozy fireplace and dining area bright and airy kitchen with wood cabinetry tile counters and breakfast nook with 3 sitting stools which is facing a large family room a large masterbedroom enhanced with the pool view. Great looking back yard with a gorgeous black bottom pool. a patio for those fun B.B.Q. and planty space for family gatherings. Close to all Fwys such as 55 91 and 57. close to school park and shopping. Pride of ownership.</t>
  </si>
  <si>
    <t>Kreamer</t>
  </si>
  <si>
    <t>P818254</t>
  </si>
  <si>
    <t>100 S Beth Circle</t>
  </si>
  <si>
    <t>P818258_SOCAL</t>
  </si>
  <si>
    <t>Laurel to CarnelL Firebird is 1st street</t>
  </si>
  <si>
    <t>whr1yy</t>
  </si>
  <si>
    <t>Short Sale only 1 lien holder experinced short sale agent will get this closed Will be holding house open on Thur 4-19-12 from 6-7pm</t>
  </si>
  <si>
    <t xml:space="preserve">Charming 2 Bedroom 1 Bath house on a beautiful tree lined street in the heart of Whittier only 2 blocks from the Whittier Quad and all it has to offer this home features a long driveway with detatached garage and small bonus room off the garage as well not included in sqft </t>
  </si>
  <si>
    <t>C18178_SOCAL</t>
  </si>
  <si>
    <t>P818258</t>
  </si>
  <si>
    <t xml:space="preserve">8716 Firebird </t>
  </si>
  <si>
    <t>828B2</t>
  </si>
  <si>
    <t>P818261_SOCAL</t>
  </si>
  <si>
    <t>Magnoilia &amp;Hazard</t>
  </si>
  <si>
    <t>North of Magnolia &amp; West of Hazard from 22 go S Turn R and Turn right Nola</t>
  </si>
  <si>
    <t>92683-4626</t>
  </si>
  <si>
    <t>DO NOT SHOW IN ESCROW NOW PLEASE TEXT or EMAIL TO SCHEDULE APPOINTMENT ANY QUESTIONS WILL QUICK RESPONSE master Bathroom NO PERMITS send offers with preapproval letter from major direct lender with FICO score EMD proof of funds THANKS YOU</t>
  </si>
  <si>
    <t>Newer tile &amp; laminate flooring newer cabinets &amp; granite counters in the kitchen built-in stove. Large backyard with tropical fruit trees cover patio RV ..boat access 2 car attach garage with direct access with remote opener.House is facing South</t>
  </si>
  <si>
    <t>SNGUYD12_SOCAL</t>
  </si>
  <si>
    <t>P818261</t>
  </si>
  <si>
    <t>14441 Nola Street</t>
  </si>
  <si>
    <t>DW FSB MO K3 SC</t>
  </si>
  <si>
    <t>P818265_SOCAL</t>
  </si>
  <si>
    <t>Jamboree to Fort west to White Oak Ridge go left to Baker Hill go left and right in first parking lot on right. From Newport go east on White Oak Ridge to Baker Hill go left and right in first parking lot on right.</t>
  </si>
  <si>
    <t>Baker Hill</t>
  </si>
  <si>
    <t>92869-5810</t>
  </si>
  <si>
    <t>keanyjim@earthlink.net</t>
  </si>
  <si>
    <t>EKEANJAM_SOCAL</t>
  </si>
  <si>
    <t>James Keany</t>
  </si>
  <si>
    <t>Easy to show. If owner not available please call agent 714-473-2258. Unit has been completely remodled in last couple years.</t>
  </si>
  <si>
    <t>Ground floor 2BR 2bath with 1 car garage detached. Laminated floors throughout except for carpet in bedrooms and tile in master bath floor and walkin shower. Newer custon cabinets with granite counters crown molding and recessed lighting. Newer self cleaning stove microwave and dishwasher. Custom shutters throughout. Washer and dryer hookup. Walkin closets. Newer centeral air conditioner. Large private patio.</t>
  </si>
  <si>
    <t>P818265</t>
  </si>
  <si>
    <t>8522 E Baker Hill Road</t>
  </si>
  <si>
    <t>P818266_SOCAL</t>
  </si>
  <si>
    <t>Spinaker</t>
  </si>
  <si>
    <t>92530-5634</t>
  </si>
  <si>
    <t>This is a short sale/short pay subject to all lien holders final conditions and approval. 'AS IS CONDITION' Any commission reduction will be split 50/50 among agents. Email offers to sara@jousting.com DRIVE BY ONLY.</t>
  </si>
  <si>
    <t>4 bedrooms 4 baths 1836 Sq. Ft. two level house. Close to mountains and lake</t>
  </si>
  <si>
    <t>TALVAFRA_SOCAL</t>
  </si>
  <si>
    <t>P818266</t>
  </si>
  <si>
    <t>33169 Regatta Drive</t>
  </si>
  <si>
    <t>P818267_SOCAL</t>
  </si>
  <si>
    <t>9th St &amp; Western Ave</t>
  </si>
  <si>
    <t>North on Western Ave Left on 9th St Left on Burnham Ave</t>
  </si>
  <si>
    <t>90621-3209</t>
  </si>
  <si>
    <t xml:space="preserve">Back on the market as of 5/23/12. TO SUBMIT OFFER COPY &amp; PASTE LINK http //goo.gl/cfIS6 PLEASE DO NOT FAX OR EMAIL OFFERS ONLY USE LINK. Please send offer preapproval ficos proof of funds copy of deposit check and ADDENDUMS in MEDIA section of MLS </t>
  </si>
  <si>
    <t>This beautiful single family detached residence has big front yard with white wrought iron fence &amp; gate. Owner just installed energy saving dual pane windows and heather. Newer addition 2001 on Master bedroom which has big bed room bath and big closet. Kitchen has maple cabinets garden window with new custom granite counter top and custom tile flooring with diamond inserts. Just install three bedroom doors and all three bedrooms have new laminated floors. Two bedroom has new mirrored closets newer front door and 2nd bathroom also remodeled recently. The 6750 square foot lot is big enough for park 5 cars inside of wrought iron gate. Back yard has a storage.</t>
  </si>
  <si>
    <t>PKNGUYEN_SOCAL</t>
  </si>
  <si>
    <t>P818267</t>
  </si>
  <si>
    <t>6592 Burnham Avenue</t>
  </si>
  <si>
    <t>P818269_SOCAL</t>
  </si>
  <si>
    <t>N. Heil/E. Algonquin</t>
  </si>
  <si>
    <t>92649-5202</t>
  </si>
  <si>
    <t>Harbor Heights Villas</t>
  </si>
  <si>
    <t>Via Vista Cir</t>
  </si>
  <si>
    <t>Please do not disturb occupants. Text call or email for appt. Thank you.</t>
  </si>
  <si>
    <t>SJOHNNIC_SOCAL</t>
  </si>
  <si>
    <t>HHVA</t>
  </si>
  <si>
    <t xml:space="preserve">Harbor Heights Vill </t>
  </si>
  <si>
    <t>P818269</t>
  </si>
  <si>
    <t xml:space="preserve">4614 Via Vista Cir </t>
  </si>
  <si>
    <t>I9 PH OT</t>
  </si>
  <si>
    <t>Master Collect</t>
  </si>
  <si>
    <t>P818270_SOCAL</t>
  </si>
  <si>
    <t>Summit Ave &amp; Citrus Ave</t>
  </si>
  <si>
    <t>92336-5687</t>
  </si>
  <si>
    <t>Sierra Lake</t>
  </si>
  <si>
    <t>Short sale and all terms including price and commission are subject to lender's approval. House needs some repairs &amp; upgrades. please text listing agent Jin Hong for questions 714-336-5222 or email 'jinhong@newstarrealty.com'</t>
  </si>
  <si>
    <t>two master bedroom with full bath on downstairs &amp; upstairs. laminated floor with wall to wall carpet. nice size of yard. 3 car garage. with cosmetic repairs and some upgrade this house will look great lots of potential on this property.</t>
  </si>
  <si>
    <t>PPARKYM_SOCAL</t>
  </si>
  <si>
    <t>P818270</t>
  </si>
  <si>
    <t>5809 Seminole Way</t>
  </si>
  <si>
    <t>P818274_SOCAL</t>
  </si>
  <si>
    <t>Hope/Grand</t>
  </si>
  <si>
    <t>HOPE/GRAND</t>
  </si>
  <si>
    <t>90255-6271</t>
  </si>
  <si>
    <t>THIS IS A SHORT SALE. ALL TERMS AND COMMISSIONS ARE SUBJECT TO LENDER APPROVAL. TO SHOW PLEASE EMAIL ME FOR APPOINTMENT AT PARRA.DIANE@HOTMAIL.COM. PLEASE EMAIL OFFER ALONG WITH PREAPPROVAL AND PROOF OF FUNDS. THANK YOU</t>
  </si>
  <si>
    <t>40x92</t>
  </si>
  <si>
    <t>GREAT PROPERTY FEATURES SPACIOUS FLOOR PLAN. LARGE FAMILY KITCHEN LARGE FRONT AND BACKYARD. SELLER IS VERY MOTIVATED</t>
  </si>
  <si>
    <t>P818274</t>
  </si>
  <si>
    <t>7663 California Avenue</t>
  </si>
  <si>
    <t>Fairhaven Estates</t>
  </si>
  <si>
    <t>P818278_SOCAL</t>
  </si>
  <si>
    <t>Fairhaven/Hewes</t>
  </si>
  <si>
    <t>Hewes and Fairhaven</t>
  </si>
  <si>
    <t>Deep Well</t>
  </si>
  <si>
    <t>92705-2239</t>
  </si>
  <si>
    <t>PBORRRIC_SOCAL</t>
  </si>
  <si>
    <t>Rick Borrelli</t>
  </si>
  <si>
    <t>714-403-6088</t>
  </si>
  <si>
    <t>lizwagner67@yahoo.com</t>
  </si>
  <si>
    <t>Home is currently occupied by tenant. Do not disturb. Make offer subject to inspection. Short sale just starting. All terms including commission subject to bank approval. Any reduction in commission will be split 50/50.</t>
  </si>
  <si>
    <t>Executive home in Fairhaven Estates 6 bedrooms 4 baths pool and spa.</t>
  </si>
  <si>
    <t>P818278</t>
  </si>
  <si>
    <t>18881 Deep Well Road</t>
  </si>
  <si>
    <t>CLA LQ KP</t>
  </si>
  <si>
    <t>P818279_SOCAL</t>
  </si>
  <si>
    <t>Bastanchury And Kramer</t>
  </si>
  <si>
    <t>North on Kraemer second street past Bastanchury turn west to Loreto</t>
  </si>
  <si>
    <t>Loreto</t>
  </si>
  <si>
    <t>92870-1817</t>
  </si>
  <si>
    <t>rochellesheridan@firstteam.com</t>
  </si>
  <si>
    <t>PSHERROC_SOCAL</t>
  </si>
  <si>
    <t>714-768-1673</t>
  </si>
  <si>
    <t>Rochelle Sheridan</t>
  </si>
  <si>
    <t>Please call or text Rochelle agent cell phone prior to showing then go direct. Please ring door bell to check if owner is home. Supra located on water pipe near front door. Please make sure all doors are locked and lights out before leaving. Rochel</t>
  </si>
  <si>
    <t>Large executive home that is perfect for entertaining. Located on quiet cul-de-sac. Front double entry doors open to a spacious foyer. To the left the living room has an open floor plan with floor to ceiling fireplace. The dining area is surrounded by windows with sliding glass doors that open onto a sparkling pool and spa. Eat-in kitchen has view of the pool and patio area. From the entry go right down 6 steps to a large family room with bar and sliding glass doors opening up to a large patio connecting to the pool. One bathroom downstairs and upstairs master bedroom with bath plus 4 more bedrooms and a bath. Laundry chute and walk-in attic space.</t>
  </si>
  <si>
    <t>P818279</t>
  </si>
  <si>
    <t>2020 Loreto Place</t>
  </si>
  <si>
    <t>DW A2 CO GC FSG MO</t>
  </si>
  <si>
    <t>740B4</t>
  </si>
  <si>
    <t>P818280_SOCAL</t>
  </si>
  <si>
    <t>Eureka/Yorba Linda Blvd.</t>
  </si>
  <si>
    <t>92886-3346</t>
  </si>
  <si>
    <t>dannydeyo@aol.com</t>
  </si>
  <si>
    <t>PDEYODAN_SOCAL</t>
  </si>
  <si>
    <t>714-313-7619</t>
  </si>
  <si>
    <t>Dan De Yo</t>
  </si>
  <si>
    <t>Give owner 1/2 hr notice for viewing. If unable to contact owner then call me to show - 714-313-7619. I live and work in the area. Buyer and /or buyer's agent to verify sq ft of home &amp; lot and also HOA dues.</t>
  </si>
  <si>
    <t>EI IN A8 WT</t>
  </si>
  <si>
    <t>End unit Townhome across fron Nixon Library has an interior location and has lots of charm and character. Kitchen has large breakfast bar w/additional eating area for table and chairs which looks out at large fenced patio. Patio has exit door which leads to nearby pool. The Master Bedroom has direct access to full Bath. Master also has walk-in closet. There is also a laundry closet in the hall w/a stack washer and dryer. There is a tankless hot water tank which runs 'on demand.' All the windows are dual pane. All appliances w/exception of refrigerator are included.</t>
  </si>
  <si>
    <t>P818280</t>
  </si>
  <si>
    <t>17892 Linda Drive</t>
  </si>
  <si>
    <t>799F3</t>
  </si>
  <si>
    <t>P818285_SOCAL</t>
  </si>
  <si>
    <t>Orangewood exit off of 57 FWY</t>
  </si>
  <si>
    <t>92868-2114</t>
  </si>
  <si>
    <t>christysandoval@hotmail.com</t>
  </si>
  <si>
    <t>PSANDCHR_SOCAL</t>
  </si>
  <si>
    <t>Christine Sandoval</t>
  </si>
  <si>
    <t>562-254-3076</t>
  </si>
  <si>
    <t xml:space="preserve"> Short Sale Subject to Lender Approval this is short sale commission to be split 50/50 per approval. MUST call listing agent to make appt. before showing. No LOCKBOX on propt. Refrigerator spa fountain air cond. unit in bedroom not included in sale</t>
  </si>
  <si>
    <t xml:space="preserve"> Beautiful 3 bedroom 2 bath home remodeled kitchen with granite countertops pantry with pull out drawers counter top range double oven Fridgedair Prof. Series appliances custom cabinets custom desk in kitchen ceiling fans in all rooms energy saving lights custom lighting in backyard for all of your entertaining needs with front patio area storage sheds in back near camino real and sycamore parks And centrally located near Angel Stadium the Block Honda Center restaurants shopping and entertainment</t>
  </si>
  <si>
    <t>P818285</t>
  </si>
  <si>
    <t>1214 W Cherry Drive</t>
  </si>
  <si>
    <t>P818290_SOCAL</t>
  </si>
  <si>
    <t>El Torro/Toledo</t>
  </si>
  <si>
    <t>From 5 FWY northbound right turn on El Torro Left oin Pino to Vi Castillo.</t>
  </si>
  <si>
    <t>92630-4635</t>
  </si>
  <si>
    <t>jackiemayis@hotmail.com</t>
  </si>
  <si>
    <t>Call Daniel 714 658-6171 for showing. Sun-Mon call first for appointment and Tue-Sat showing times 10-4 but call first children at home please be curtous. All terms including compensation are subject to sellers lender approval. Any reduction in commiss</t>
  </si>
  <si>
    <t>This is an upper end unit - NO one above you or below you. The Complex is FHA approved. Perfect for a starter home or investor. Large bedrooms eating area off kitchen. Enjoy the convienence of an inside laundry and attached garage plus private balcony/deck unheard of amenities at this price. Enjoy the community pool this summer. The community is close to supermarkets shops schools and parks.</t>
  </si>
  <si>
    <t>P818290</t>
  </si>
  <si>
    <t xml:space="preserve">22702 Via Castilla </t>
  </si>
  <si>
    <t>735C3</t>
  </si>
  <si>
    <t>P818295_SOCAL</t>
  </si>
  <si>
    <t>North of Rosecranse and West of 710 Freeway</t>
  </si>
  <si>
    <t>Canova</t>
  </si>
  <si>
    <t>90221-4610</t>
  </si>
  <si>
    <t>ckim9@sbcglobal.net</t>
  </si>
  <si>
    <t>PCATKIM1_SOCAL</t>
  </si>
  <si>
    <t>714-488-5052</t>
  </si>
  <si>
    <t>Catherine Kim</t>
  </si>
  <si>
    <t>PB16553_SOCAL</t>
  </si>
  <si>
    <t>West Property Management Inc</t>
  </si>
  <si>
    <t>PLEASE DO NOT DISTURB OCCUPANT OFFER MUST BE SUBMITTED WITH EMD PROOF OF FUND PRE-ARPROVAL LETTER FROM MAJOR LENDER FICO. SHORT SALE. SUBJECT TO A FINAL APPROVAL FROM SELLER S LENDER.</t>
  </si>
  <si>
    <t>Located in gated Community 2006 Built 2-Story house with open space plan. Community Spa and Pool. SOLD 'AS-IS/WHERE-IS'.</t>
  </si>
  <si>
    <t>P818295</t>
  </si>
  <si>
    <t>1993 E Canova Lane</t>
  </si>
  <si>
    <t>P818300_SOCAL</t>
  </si>
  <si>
    <t xml:space="preserve">North Of Slauson/ West Of Nor </t>
  </si>
  <si>
    <t>North of Slauson/ West of Norwalk</t>
  </si>
  <si>
    <t>90606-3333</t>
  </si>
  <si>
    <t>jlopez@cballiance.net</t>
  </si>
  <si>
    <t>PJULIEL_SOCAL</t>
  </si>
  <si>
    <t>Julie Lopez</t>
  </si>
  <si>
    <t>562-477-1521</t>
  </si>
  <si>
    <t>Agents this is a SHORT SALE Subject to lien holder approval. We have an experience negotiator handling this Short Sale agents don't be affraid to show we will make it happen. Commission will be split 50/50 Listing agent will pay negotiator..Call me with</t>
  </si>
  <si>
    <t>58x96</t>
  </si>
  <si>
    <t>Residential neighborhood Nice 2 beds 1 bath home with expose hardwood floors Garage has been converted in to a bed. Newer windows great for first time home buyers</t>
  </si>
  <si>
    <t>P818300</t>
  </si>
  <si>
    <t>8447 S Duchess Drive</t>
  </si>
  <si>
    <t>P818303_SOCAL</t>
  </si>
  <si>
    <t>First / Harbor</t>
  </si>
  <si>
    <t>harbor / first</t>
  </si>
  <si>
    <t>92704-1468</t>
  </si>
  <si>
    <t>Short Sale Subject to lender approval. Any reduction in commission will be split 50/50 after paying 1 negotiation company.Please do not disturb tenants. Tenants will move out approx. 90 days. Early Short Sale process. Please submit only your highest/bes</t>
  </si>
  <si>
    <t>great 2 story home.</t>
  </si>
  <si>
    <t>P818303</t>
  </si>
  <si>
    <t>219 Shaw Place</t>
  </si>
  <si>
    <t>P818307_SOCAL</t>
  </si>
  <si>
    <t>Carson St / Main St</t>
  </si>
  <si>
    <t>212th</t>
  </si>
  <si>
    <t>90745-1427</t>
  </si>
  <si>
    <t>212TH</t>
  </si>
  <si>
    <t>maria.zuniga@apreus.com</t>
  </si>
  <si>
    <t>562-988-3035</t>
  </si>
  <si>
    <t>PZUNMAR_SOCAL</t>
  </si>
  <si>
    <t>949-241-7958</t>
  </si>
  <si>
    <t>Maria Zuniga</t>
  </si>
  <si>
    <t>1 loan with Saxon. Email co-listing agent Oscar Barajas for any questions appointments obarajas1@gmail.com 714 867-7361. Home is tenant occupied thus a 24 hour appointment will be required. The hours for showing are Mon Wed Thu from 2-7 and Sa from</t>
  </si>
  <si>
    <t>Amazing opportunity to own this great turnkey property. Great opportunity to own a beautiful home on a quiet street. Recently upgraded with a large open kitchen and large rooms. Conveniently located close to freeway access and shopping centers.</t>
  </si>
  <si>
    <t>P818307</t>
  </si>
  <si>
    <t>318 W 212TH Street</t>
  </si>
  <si>
    <t xml:space="preserve">Plan 5 </t>
  </si>
  <si>
    <t>P818309_SOCAL</t>
  </si>
  <si>
    <t>N/Lampson &amp; S/Valley View</t>
  </si>
  <si>
    <t>Between Valley View and Springdale. From Lampson turn north on to Topaz. Near the end of the street.</t>
  </si>
  <si>
    <t>92845-2145</t>
  </si>
  <si>
    <t>GPARKRUT_SOCAL</t>
  </si>
  <si>
    <t>Ruth Parker Palma</t>
  </si>
  <si>
    <t>714-897-6938</t>
  </si>
  <si>
    <t>Apalma1216@aol.com</t>
  </si>
  <si>
    <t>714-689-4367</t>
  </si>
  <si>
    <t>GPALMADO_SOCAL</t>
  </si>
  <si>
    <t>Adolph Palma</t>
  </si>
  <si>
    <t>714-894-1238</t>
  </si>
  <si>
    <t>Please call listing agent if homeowner is not cooperative in showing property.Court ordered sale. Bring an offer as one seller is very anxious. Please make an appointment with Russ</t>
  </si>
  <si>
    <t>DR CD GA OR 1L</t>
  </si>
  <si>
    <t>Enlarged S&amp;S Plan 5 on a quiet street inside of the tract. The Master Bedroom has been extended and a family room with French doors vaulted ceiling a skylight and dual pane windows has been added. The master bedroom one of the smaller bedrooms and the hall have laminated wood flooring. The kitchen smaller bathroom and pantry have ceramic tile flooring. There is decorative crown molding in the living room and dining room area. The living room contains a wood or gas burning fireplace. Solar tubes in living room. The home has Central Air Conditioing. The back yard is nicely landscaped with a covered patio and a view of the mountains and Saddleback Peak. Only steps to the elementary school Enders the junior high school Bell and the high school Pacifica. The exterior has just been painted.</t>
  </si>
  <si>
    <t>Enders</t>
  </si>
  <si>
    <t>P818309</t>
  </si>
  <si>
    <t>12302 Topaz Street</t>
  </si>
  <si>
    <t>P818310_SOCAL</t>
  </si>
  <si>
    <t xml:space="preserve">Via Puerta/Avenida De La Carl </t>
  </si>
  <si>
    <t>Via Puerta</t>
  </si>
  <si>
    <t>92637-2462</t>
  </si>
  <si>
    <t>714-229-8999</t>
  </si>
  <si>
    <t xml:space="preserve"> MOVE IN READY 2 BEDROOM 1 BATH WELL MAINTAINED CONDO LOCATED IN A SECURE 55 SENIOR COMPLEZ IN DESRIABLE LAGUNA WOODS VILLAGE.</t>
  </si>
  <si>
    <t>P818310</t>
  </si>
  <si>
    <t xml:space="preserve">2119 Via Puerta </t>
  </si>
  <si>
    <t>639D7</t>
  </si>
  <si>
    <t>P818315_SOCAL</t>
  </si>
  <si>
    <t>60 fwy go west exit on Nogales turn right to La puente turn right and then left on San Roque</t>
  </si>
  <si>
    <t>91789-1729</t>
  </si>
  <si>
    <t>rea_nam@yahoo.com</t>
  </si>
  <si>
    <t>714-891-1944</t>
  </si>
  <si>
    <t>ETRANNAM_SOCAL</t>
  </si>
  <si>
    <t>Nam Tran</t>
  </si>
  <si>
    <t>E263_SOCAL</t>
  </si>
  <si>
    <t>Real Estate Of America</t>
  </si>
  <si>
    <t>714-244-9063</t>
  </si>
  <si>
    <t>Shown by appointment only. Need 24 hr notice so that Seller can turn off alarm. Seller is related to listing agent. All offers must include proof of funds prequal letter from a direct lender. Property is sold in 'AS IS' condition with no repairs includin</t>
  </si>
  <si>
    <t>Nice and cozy four bedroom home with pool and spa quiet neighborhood close to shops and supermarket. Owner has done some upgrades and remodeling to the property. One of the bedrooms is being used as an office.</t>
  </si>
  <si>
    <t>A35612_SOCAL</t>
  </si>
  <si>
    <t>P818315</t>
  </si>
  <si>
    <t>411 San Roque Drive</t>
  </si>
  <si>
    <t>P818317_SOCAL</t>
  </si>
  <si>
    <t>93015-1100</t>
  </si>
  <si>
    <t>PATHDINH_SOCAL</t>
  </si>
  <si>
    <t>Athena Dinh</t>
  </si>
  <si>
    <t>562-231-6698</t>
  </si>
  <si>
    <t>agentathena@gmail.com</t>
  </si>
  <si>
    <t>888-775-0885</t>
  </si>
  <si>
    <t>562-842-6124</t>
  </si>
  <si>
    <t>Short Sale subject to lienholder approval. Any reduction in commissions to be split 50/50. Drive by only. submit offers S.T.I along with POF EMD preapproval letter and credit scores.</t>
  </si>
  <si>
    <t xml:space="preserve">Nice home on cul-de-sac..Short Sale approved at 330 000. Need offer right away </t>
  </si>
  <si>
    <t>P818317</t>
  </si>
  <si>
    <t>423 Mallard Street</t>
  </si>
  <si>
    <t>SJ RG SW KJ X40 SHA YF</t>
  </si>
  <si>
    <t>DW A2 TC EF GSB GC K8 ELB MO K3</t>
  </si>
  <si>
    <t>PC I9 LV TR</t>
  </si>
  <si>
    <t>Z24 Z11 RL FC</t>
  </si>
  <si>
    <t>M01 MG FB MA MR M09 WK</t>
  </si>
  <si>
    <t>P818332_SOCAL</t>
  </si>
  <si>
    <t>Linclon &amp; Knott</t>
  </si>
  <si>
    <t>91-Fwy or 5-Fwy to Knott go south. Go to Lincoln Ave then turn west to Vis Vista and then turn left.</t>
  </si>
  <si>
    <t>90620-4131</t>
  </si>
  <si>
    <t>STANDARD SALE Please remember to turn lights off lock exterior doors and to leave your card. The house has been added onto. The square footage is larger than the title records show. I put the closest estimate of square footage in the listing. This is</t>
  </si>
  <si>
    <t>66x133</t>
  </si>
  <si>
    <t>Remodeled Turn-Key Home Central Heat &amp; Air Kitchen 13'-6 X 17'-6 Granite counters &amp; splashs Emerald Pearl Hardwood cabinets-30' deep floor to ceiling along one wall w/sliding slelves &amp; large spice racks. Double electric oven 5 burner gas cook top microwave trash compactor dishwasher Pergo flooring center island with matching granite top garage access recessed lighting. Bathrooms remodeled Master bath with vent &amp; overhead heater fan dual sinks and mirror cabinets large shower with clear glass doors Travertine shower walls counter tops and floor. Hall bath is tiled new sink oak cabinets new toilet. Master bedroom Walk in closet and extra room for office TV nursrey crafts or House New 'Milgard' dual pane windows new paint new carpet new roof. Large 17.5 X 27.5 Enclosed patio system with glass windows insulated lights and plugs. Manuel sprinklers front and back block wall 2 car attached garage with automatic roll up door. Large drive way for extra cars.</t>
  </si>
  <si>
    <t>ZMARSMAR_SOCAL</t>
  </si>
  <si>
    <t>P818332</t>
  </si>
  <si>
    <t>9279 Via Vista Drive</t>
  </si>
  <si>
    <t>P818337_SOCAL</t>
  </si>
  <si>
    <t>Turtle Rock/Sycamore</t>
  </si>
  <si>
    <t>405 Freeway/Culver/Left on Campus/Left on Turtle Rock/Right on Sycamore/Right on Sweetwater</t>
  </si>
  <si>
    <t>92603-3431</t>
  </si>
  <si>
    <t>Glen Townhomes</t>
  </si>
  <si>
    <t>gracechung@socalbest.com</t>
  </si>
  <si>
    <t>949-271-2391</t>
  </si>
  <si>
    <t>PINWHAC_SOCAL</t>
  </si>
  <si>
    <t>714-335-1050</t>
  </si>
  <si>
    <t>Inwha Chung</t>
  </si>
  <si>
    <t xml:space="preserve">Showing only with an offer subject to inspection Please call L/A Grace for details This is a short sale property all terms and conditions are subject to lender's approval Thank you for showing and good luck </t>
  </si>
  <si>
    <t>CV VH MT VT</t>
  </si>
  <si>
    <t>Short Sale View Beautiful townhome with many upgrades including hardwood floors granite counter tops newer doors and newer windows.</t>
  </si>
  <si>
    <t>Turtlerock</t>
  </si>
  <si>
    <t>P818337</t>
  </si>
  <si>
    <t xml:space="preserve">6 Whitewater </t>
  </si>
  <si>
    <t>P818350_SOCAL</t>
  </si>
  <si>
    <t>Meyer/Sunshine</t>
  </si>
  <si>
    <t>Leffingwell to Meyer to Leland to Sunshine</t>
  </si>
  <si>
    <t>90605-3948</t>
  </si>
  <si>
    <t>Probate Sale. As-is. Property shows well. Please call first then go. Huge lot with many possibilities.</t>
  </si>
  <si>
    <t>100x184</t>
  </si>
  <si>
    <t>CD GA OF OR 1L</t>
  </si>
  <si>
    <t>D57 D54 D49</t>
  </si>
  <si>
    <t>Probate Sale. Property Sold 'as-is'. Does NOT require court approval. Independent Admininistration. Nice home. Newer paint and roof. Newer copper plumbing. Upgraded electrical. Huge lot 18 400 square feet. Raised foundation.</t>
  </si>
  <si>
    <t>YRODRJUD_SOCAL</t>
  </si>
  <si>
    <t>P818350</t>
  </si>
  <si>
    <t>13554 Sunshine Avenue</t>
  </si>
  <si>
    <t>P818355_SOCAL</t>
  </si>
  <si>
    <t>Chapman/Manchester</t>
  </si>
  <si>
    <t>This is a short sale and it is affordable housing and needs to be approved by the city. All terms and condition subject to lenders approval. Please text owner for appointment to show 714-609-9991.</t>
  </si>
  <si>
    <t>Tri level condo high ceilings fireplace in the living room upstairs laundry 2-car garage.</t>
  </si>
  <si>
    <t>P818355</t>
  </si>
  <si>
    <t>262 Camphor Place</t>
  </si>
  <si>
    <t>P818363_SOCAL</t>
  </si>
  <si>
    <t>Idah/Lambert</t>
  </si>
  <si>
    <t>From Idaho turn east on Lambert and then an immediate left into Park. Home is on the right corner directly across from the club house entramce</t>
  </si>
  <si>
    <t>90631-1318</t>
  </si>
  <si>
    <t>iboites@cbambassador.com</t>
  </si>
  <si>
    <t>562-945-5845</t>
  </si>
  <si>
    <t>WBOITISI_SOCAL</t>
  </si>
  <si>
    <t>562-755-7815</t>
  </si>
  <si>
    <t>Isidro Boites</t>
  </si>
  <si>
    <t>For an appointment to show call Isidro at 562-755-7815</t>
  </si>
  <si>
    <t>5 Star Park. This 2 bedroom 2 bath home sits on a corner lot directly across from the clubhouse and all ammenities. Home needs some TLC and is priced accordingly. Park ammenities include a swimming pool jacuzzi wotk out facility and nine hole putting greens.</t>
  </si>
  <si>
    <t>P818363</t>
  </si>
  <si>
    <t>DR FR OT</t>
  </si>
  <si>
    <t>770B4</t>
  </si>
  <si>
    <t>P818366_SOCAL</t>
  </si>
  <si>
    <t>Nohl Ranch / Kingsgate</t>
  </si>
  <si>
    <t>Nohl Ranch East left on Kingsgate left on Ridge Gate left on Lamp Post house on the right.</t>
  </si>
  <si>
    <t>Lamp Post</t>
  </si>
  <si>
    <t>92807-3529</t>
  </si>
  <si>
    <t>Drive by only - will be available again in a few weeks. There are structural issues we are working to quantify. For a response email questions and offers to Nancy@TheOCExperts.com. Looking for buyer willing to open escrow and do their inspection prior to</t>
  </si>
  <si>
    <t>71x180</t>
  </si>
  <si>
    <t>Perfect opportunity for the patient buyer. Lovely city light views. Nice kitchen recessed lighting redone driveway 3 car garage extra storage above garage newer roof dual pane windows extra large dining room with fireplace piano room addition private pool and spa plus so much more. Private bedroom with private bath downstairs. Wonderful community cul-de-sac location.</t>
  </si>
  <si>
    <t>P818366</t>
  </si>
  <si>
    <t>4351 E Lamp Post Way</t>
  </si>
  <si>
    <t>P818370_SOCAL</t>
  </si>
  <si>
    <t>Carmenita Rd./ Sharon Dr.</t>
  </si>
  <si>
    <t>Norann</t>
  </si>
  <si>
    <t>90623-1648</t>
  </si>
  <si>
    <t>Short Sale. All terms/conditions subject to lender's final approval and sold in as-is condition without any expressed warranties or guarantees. First BPO 449K Bank wants full price. Waiting for 2nd BPO for review. Showing Instruction TEXT/CALL Samuel</t>
  </si>
  <si>
    <t>714-860-0044</t>
  </si>
  <si>
    <t xml:space="preserve">Highly Sought-After Tri-Level La Palma home with basement family room can be 4th bedroom if needed 2 1/2 baths tile floors brick entry way fireplace in living room and in family room very nice kitchen master bedroom has balcony overlooking your own pool a must-see home </t>
  </si>
  <si>
    <t>P818370</t>
  </si>
  <si>
    <t>7861 Norann Circle</t>
  </si>
  <si>
    <t>P818372_SOCAL</t>
  </si>
  <si>
    <t>N. West / W. Hacienda</t>
  </si>
  <si>
    <t>N. West / W. Hacienda. Easy access from Santa Gertrudes</t>
  </si>
  <si>
    <t>Bonnie Jean</t>
  </si>
  <si>
    <t>90631-8666</t>
  </si>
  <si>
    <t>249x180</t>
  </si>
  <si>
    <t>Beautiful Ranch Style home on a cul-de-sac on one of La Habra Heights most desireable streets. This single level home has almost 2 900 sq. ft of living space spacious family room that opens to the kitchen. Large bedrooms and huge walk in closet in master. The home is well cared for and has never been on the market before. This pool home sits on almost an acre lot with seperate grassy area fruit trees and a seperate area for horses. Beautiful setting and gated for privacy.</t>
  </si>
  <si>
    <t>P818372</t>
  </si>
  <si>
    <t>1555 Bonnie Jean Lane</t>
  </si>
  <si>
    <t>P818373_SOCAL</t>
  </si>
  <si>
    <t>S/Chapman E/Euclid</t>
  </si>
  <si>
    <t>From Euclid go east on Chapman right on Pioneer right on Henry Evans- home is on your left.</t>
  </si>
  <si>
    <t>Henry Evans</t>
  </si>
  <si>
    <t>92840-3376</t>
  </si>
  <si>
    <t xml:space="preserve">CALL OR TEXT AGENT FOR SHOWING by appointment only M-F 10am to 5pm and Sat 10am to 4pm Please do not go direct. Lock box on door to right of front door. This is a short sale subject to lender approval. Selling agent commission set at 2.5 based on a 6 </t>
  </si>
  <si>
    <t xml:space="preserve">Spacious and bright home in gated community has 2 master bedrooms each with private bath one upstairs one downstairs. Beautiful kitchen with island and breakfast area. Formal living room and formal dining room. Welcome home </t>
  </si>
  <si>
    <t>P818373</t>
  </si>
  <si>
    <t>12092 Henry Evans Drive</t>
  </si>
  <si>
    <t>DW FSE ELE</t>
  </si>
  <si>
    <t>797A1</t>
  </si>
  <si>
    <t>P818377_SOCAL</t>
  </si>
  <si>
    <t>Cerritos/ Bloomfield</t>
  </si>
  <si>
    <t>Off Cerritos between Bloomfield and Moody accross from McCullife Junior High.Turn into complex on Colgate from Cerritos.</t>
  </si>
  <si>
    <t>90630-4236</t>
  </si>
  <si>
    <t>mariperry@msn.com</t>
  </si>
  <si>
    <t>PPERRMA1_SOCAL</t>
  </si>
  <si>
    <t>562-221-6993</t>
  </si>
  <si>
    <t>Marianne Perry</t>
  </si>
  <si>
    <t>PB6444_SOCAL</t>
  </si>
  <si>
    <t>714-220-0773</t>
  </si>
  <si>
    <t>Tenant Occupied. Call Listing Agent to make appointment to show 714/220-0773. STANDARD SALE. Email all offers to mariperry@msn.com with loan approval copy of earnest money  proof of funds for cash offers.Agent phones are land lands do not try to leave t</t>
  </si>
  <si>
    <t>STANDARD SALE----LOS ALAMITOS HIGH SCHOOL---LOWEST PRICE IN COMPLEX--- Remodeled Kitchen. Large Master Bedroon with on suite bathroom. All additional bedrooms are a good size. Exterior backyard patio. Tantum two car garage. FHA approved PUD</t>
  </si>
  <si>
    <t>P818377</t>
  </si>
  <si>
    <t>10402 Stratton Court</t>
  </si>
  <si>
    <t>P818381_SOCAL</t>
  </si>
  <si>
    <t>Imperial/ Santa Ana Canyon</t>
  </si>
  <si>
    <t>South of 91 Freeway and West of Imperial Hwy</t>
  </si>
  <si>
    <t>Plaza De Indios</t>
  </si>
  <si>
    <t>92807-3825</t>
  </si>
  <si>
    <t>Short Sale go direct text Gil with any questiion 562-217-7646. Subject to lender approval only one lender Wells Fargo. Sellers reserve the right to all services. Please submit full offers with supporting documents. Thank you for showing let's open escr</t>
  </si>
  <si>
    <t>Location location location desirable Anaheim Hills two Story Townhome two Car Garage private Yard Area central Air Condition Private Location. This is a Plan Unit Development at Rancho Santiago. Do not miss this opportunity Short Sale.</t>
  </si>
  <si>
    <t>P818381</t>
  </si>
  <si>
    <t xml:space="preserve">5628 E Plaza De Indios </t>
  </si>
  <si>
    <t>WD WI F01</t>
  </si>
  <si>
    <t>P818386_SOCAL</t>
  </si>
  <si>
    <t xml:space="preserve">La Palma Ave / Camino De Brya </t>
  </si>
  <si>
    <t>From Yorba Linda Blvd/Weir Canyon Rd go East on La Palma Ave - Turn Left on Camino De Bryant - First Right on Salerno Way - Left on Palermo Way - Home is on the Right</t>
  </si>
  <si>
    <t>Agents Showings are Allowed on These Days &amp; Times SUNDAY/MONDAY/TUESDAY NO SHOWINGS WED/ 10AM-7PM W/MIN.W/ 1hr NOTICE Thurs. 10am-4pm.W/1 HR NOTICE FRIDAY 10AM-4PM W/1 HR.W/NOTICE SATURDAY 11AM-3PM W/1 HR. NOTICE Pls Call Owner 714-32</t>
  </si>
  <si>
    <t>47x100</t>
  </si>
  <si>
    <t xml:space="preserve">Standard Sale Fantastic Opportunity to Own Detached SINGLE FAMILY HOME in 'YORBA LINDA HIGH SCHOOL' Boundary FRESHLY PAINTED Interior - All NEW CARPET Thru-Out - Double Door Entry Opens to HIGH CATHEDRAL CEILINGS - Formal Living Rm w/FIREPLACE - Formal Dining Rm w/Elegant FRENCH DOORS to Backyard - Bright Open Kitchen w/BRAND NEW TILE FLOORING Newer Appliances &amp; Dual Sinks - Brkfst Bar Seating Plus Sunny KITCHEN NOOK - Separate FAMILY RM Open to Kitchen - Generous MASTER SUITE w/ Vaulted Ceiling - Master Bath w/Dual Vanities &amp; Shower/Tub w/NEW SHOWER DOOR - 2 More Bdrms Up Share Secondary Bath w/NEW SOLID-TOP VANITY - Peaceful Backyard w/LARGE COVERED PATIO for Outdoor Dining &amp; Entertaining this Summer - Small Grass Area for Pets &amp; Play - 2-Car Attached Garage w/Direct Access to Home - AWARD-WINNING SCHOOLS 'Bryant Ranch' Elementary &amp; 'Travis Ranch' Middle - Low HOA &amp; NO MELLO ROOS - Easy Access to 91/241 Freeways - Standard Equity Sale...No Waiting on Banks </t>
  </si>
  <si>
    <t>P818386</t>
  </si>
  <si>
    <t>25520 Palermo Way</t>
  </si>
  <si>
    <t>P818387_SOCAL</t>
  </si>
  <si>
    <t>120th St</t>
  </si>
  <si>
    <t>90222-1316</t>
  </si>
  <si>
    <t>eriklutz@hotmail.com</t>
  </si>
  <si>
    <t>PERILUTZ_SOCAL</t>
  </si>
  <si>
    <t>Erik Lutz</t>
  </si>
  <si>
    <t>562-896-3745</t>
  </si>
  <si>
    <t>Easy to show. Send text with your name dre number office name and time for showing to Erik Lutz at 562-896-3745. Submit offers via email to eriklutz@hotmail.com -- include purchase contract deposit proof of funds agency and approval letter. G</t>
  </si>
  <si>
    <t>310-561-8215</t>
  </si>
  <si>
    <t>Wow Nice 3 bed 2.5 bath recently renovated inside / out. New plumbing electrical flooring kitchen baths fixtures recessed lights and much much more. Hurry Won't last.</t>
  </si>
  <si>
    <t>P818387</t>
  </si>
  <si>
    <t>12010 S Willowbrook Avenue</t>
  </si>
  <si>
    <t>P818397_SOCAL</t>
  </si>
  <si>
    <t>Del Amo and Cherry</t>
  </si>
  <si>
    <t>90807-1113</t>
  </si>
  <si>
    <t>Call owner he is usually available to show. Great deal and lots of room for your clients. Standard sale</t>
  </si>
  <si>
    <t>48x118</t>
  </si>
  <si>
    <t>Great opportunity in Ridgewood Heights. This is a standard sale Large open kitchen with good size dining area. Living room with hardwood floors two bedrooms downstairs and two upstairs. Large family room with fireplace and sliding glass doors to patio area. Beautiful koi pond with two patios that overlook pond and waterfall great place to sit and relax. Long wide driveway for your R.V and a two car garage.</t>
  </si>
  <si>
    <t>P818397</t>
  </si>
  <si>
    <t>5047 Gardenia Avenue</t>
  </si>
  <si>
    <t>ST BK WD</t>
  </si>
  <si>
    <t>PF ST WI F01</t>
  </si>
  <si>
    <t>CN DT PH 1S PSC BBQ SU RG</t>
  </si>
  <si>
    <t>DV PP SLD GI IG GH PV</t>
  </si>
  <si>
    <t>CV IM DW A2 TC EF CO GC K8 MO K3 SC</t>
  </si>
  <si>
    <t>FR GST LR ME GB WN</t>
  </si>
  <si>
    <t>Z24 WT Z15 Z25 CC RL DDE FC</t>
  </si>
  <si>
    <t>COD ESL AS SU2 PRE SE</t>
  </si>
  <si>
    <t>M01 DA MG FB MA MR MS M09 WK</t>
  </si>
  <si>
    <t>BB BN DA FM EK ISL</t>
  </si>
  <si>
    <t>LI GN G04 BO G12 DN FY G14 IL LR G07 FS UR G17</t>
  </si>
  <si>
    <t>P818399_SOCAL</t>
  </si>
  <si>
    <t>Yorba Linda Blvd./Via Agua</t>
  </si>
  <si>
    <t>Yorba Linda Blvd. to Via Agua to Via Del Cerro</t>
  </si>
  <si>
    <t>92887-2641</t>
  </si>
  <si>
    <t>Call listing agent for lockbox location 714-337-4240. Seller's choice of services Title is already in. Thank you for showing. Don't miss the beautiful brass sink and ceiling in the guest house wetbar or the double refrigerators.</t>
  </si>
  <si>
    <t>TRB CD PG</t>
  </si>
  <si>
    <t>DG DR GA GP OR 1L</t>
  </si>
  <si>
    <t>IV CV VN MT OV VT VE</t>
  </si>
  <si>
    <t>This amazing 4200 sq.ft. single story estate enjoys fabulous lighted Catalina &amp; ocean views from the front &amp; quiet peaceful serene views from the private secluded backyard. Everything about this custom estate is unbelievable The stunning entry doors welcomes you to paridise. Once inside the decorator perfect tumbled travertine flooring complete with medalian leads to fabulous distressed hardwood and top of the line decorator carpeted rooms. The chef's dream kitchen which opens to the family room has every imaginable amenity &amp; top of the line appliance. Enjoy the remodeled pebbletch pool view while relaxing in luxury with your morning cup of coffee or family breakfasts.Shoot hoops on your sport court BBQ in the outdoor kitchen &amp; don't miss the 1 100 sq.ft.entertainers dream guest house with separate entry high ceilings fireplace room for pool/poker tables surround sound theater &amp; projection screen the size of a wall private karaoke stage wetbar sauna &amp; private bedroom &amp; bath</t>
  </si>
  <si>
    <t>P818399</t>
  </si>
  <si>
    <t xml:space="preserve">4885 Via Del Cerro </t>
  </si>
  <si>
    <t>DW A2 ST6 MO</t>
  </si>
  <si>
    <t>DR FR LR MB GL RH TW GB WN</t>
  </si>
  <si>
    <t>Z24 WT Z25 Z09</t>
  </si>
  <si>
    <t>G05 DN FF FY ER LR FS</t>
  </si>
  <si>
    <t>P818400_SOCAL</t>
  </si>
  <si>
    <t>Cerro Villa/Loma/Valley</t>
  </si>
  <si>
    <t>Loma to Cerro Villa turn right Valley to Cerro Villa turn left</t>
  </si>
  <si>
    <t>92861-2332</t>
  </si>
  <si>
    <t>mikeh@sevengables.com</t>
  </si>
  <si>
    <t>EHICKMIC_SOCAL</t>
  </si>
  <si>
    <t>714-397-4041</t>
  </si>
  <si>
    <t>Michael Hickman</t>
  </si>
  <si>
    <t xml:space="preserve">Please provide notice for showings. Visit the property website at www.19081cerrovilladrive.com Please do not go to the front door as there are dogs </t>
  </si>
  <si>
    <t>714-665-7158</t>
  </si>
  <si>
    <t>SC DG DR CD GT GA</t>
  </si>
  <si>
    <t>R01 R03</t>
  </si>
  <si>
    <t>Imagine coming home to your private gated refuge where views span far and wide where recreation and entertaining are experienced with ease and comfort is yours to enjoy from bright and expansive living areas. High in the hills adjoining Orange and Villa Park on nearly one acre grounds this property is both peaceful and inviting. Walls of glass framing breathtaking views open to covered patios a sparkling pool firepit built in barbeque sprawling lawns and the horizon beyond. a Great Room environment includes a huge gourmet kitchen with SubZero refrigerator and granite countertops walk in wet bar family room with stacked stone fireplace with hearth and adjoining billiards room. There are 5/6brms including a master suite with sitting area fireplace and separate retreat plus formal living room and dining with a dual fireplace. Miles away from life's hustle and bustle where cool breezes abound and a sea of lights beckons your calm and resolve. Welcome home.</t>
  </si>
  <si>
    <t>P818400</t>
  </si>
  <si>
    <t>19081 Cerro Villa Drive</t>
  </si>
  <si>
    <t>P818402_SOCAL</t>
  </si>
  <si>
    <t>Rouse</t>
  </si>
  <si>
    <t>TGNO 838C3</t>
  </si>
  <si>
    <t>Tropicana</t>
  </si>
  <si>
    <t>92585-9086</t>
  </si>
  <si>
    <t>TSMITKAL_SOCAL</t>
  </si>
  <si>
    <t>Short Sale - all terms and condtions subject to lender approval. Gross commission is subject to lender approval. Commission will be reduced is lender reduces commission. Please call co lista agent Kalinda with any questions 949-370-9212. Please email all</t>
  </si>
  <si>
    <t>Turnkey Home in a 55 community with many upgrades. Handicap Accessible.Granite counter tops tile floors and covered patio. No neighbor on one side. This is a must see - nice home.</t>
  </si>
  <si>
    <t>C21794_SOCAL</t>
  </si>
  <si>
    <t>P818402</t>
  </si>
  <si>
    <t>26781 Tropicana Drive</t>
  </si>
  <si>
    <t>P818406_MRMLS</t>
  </si>
  <si>
    <t>Fairport Way &amp; Deerfield</t>
  </si>
  <si>
    <t>Use GPS or online maps</t>
  </si>
  <si>
    <t>Fairport</t>
  </si>
  <si>
    <t>92399-6819</t>
  </si>
  <si>
    <t>'Short Sale' All terms &amp; conditions including commissions subject to lenders approval. Go Direct - Combo Lock Box - Code is 0000 - Leave your business card. Email offers w/ copy of deposit check pre-approval letter &amp; proof of funds to kevin@kevinsold.com</t>
  </si>
  <si>
    <t>EHAHNMIC_MRMLS</t>
  </si>
  <si>
    <t>P818406</t>
  </si>
  <si>
    <t>34781 Fairport Way</t>
  </si>
  <si>
    <t>P818406_SOCAL</t>
  </si>
  <si>
    <t>'Short Sale' All terms &amp; conditions including commissions subject to lenders approval. Go Direct - Combo Lock Box - Code is 0000 - Leave your business card. Email offers w/ copy of deposit check pre-approval letter &amp; proof of funds to realestatewithangie</t>
  </si>
  <si>
    <t>EHAHNMIC_SOCAL</t>
  </si>
  <si>
    <t>BS Z17 Z18 SD</t>
  </si>
  <si>
    <t>P818411_SOCAL</t>
  </si>
  <si>
    <t>Vista &amp; Belmont</t>
  </si>
  <si>
    <t>Located on the corner of Belmont and Vista.</t>
  </si>
  <si>
    <t>90803-1523</t>
  </si>
  <si>
    <t>brian4re@hotmail.com</t>
  </si>
  <si>
    <t>323-841-0475</t>
  </si>
  <si>
    <t>Brian Sturzenacker</t>
  </si>
  <si>
    <t>NOTE Tax Rolls show property address as 255 Belmont Ave B on-site and mailing address show as 255 Belmont Ave A. Please submit offers with AD CA-RPA POF copy of EMD Pre-Qual Letter with DU or LP and FICO. Complex is currently not FHA approved.</t>
  </si>
  <si>
    <t xml:space="preserve">Gorgeous Spanish Condo/Townhouse in the heart of Belmont Heights Property has Wonderful Architectural Detail throughout. Completely Upgraded this home is an entertainer's dream. Lot's of storage and attached 2 car garage. Each Bedroom has its own balcony and private bath. Powder room located on the first floor. Beautiful built-ins and cabinetry in Den Living room and Kitchen. This one is NOT TO BE MISSED </t>
  </si>
  <si>
    <t>P818411</t>
  </si>
  <si>
    <t>255 Belmont Avenue</t>
  </si>
  <si>
    <t>576H6</t>
  </si>
  <si>
    <t>P818419_SOCAL</t>
  </si>
  <si>
    <t>Arrowhead/Baseline</t>
  </si>
  <si>
    <t>215/BASELINE EAST/SOUTH ON ARROWHEAD/EAST ON TO 10TH</t>
  </si>
  <si>
    <t>92410-3602</t>
  </si>
  <si>
    <t>PROBATE...FIXER FIXER FIXER...</t>
  </si>
  <si>
    <t>60x140</t>
  </si>
  <si>
    <t>PROBATE...FIXER FIXER FIXER...LARGE HOUSE WITH LOTS OF PARKING...INSIDE LAUNDRY...LONG DRIVEWAY...</t>
  </si>
  <si>
    <t>P818419</t>
  </si>
  <si>
    <t>124 W 10TH Street</t>
  </si>
  <si>
    <t>703D4</t>
  </si>
  <si>
    <t>P818426_SOCAL</t>
  </si>
  <si>
    <t>La Brea/ 98th</t>
  </si>
  <si>
    <t>90301-4206</t>
  </si>
  <si>
    <t>Submit offers at http //www.shandrowgroup.com/offer with the following items PLEASE 1 CAR Purchase Contract with REO Advisory. 2 Recent Proof of ALL funds 3 Copy of Deposit. Thank you for being part of the solution--One Less Foreclosure. Buyer agent</t>
  </si>
  <si>
    <t>33x91</t>
  </si>
  <si>
    <t>Handy man's special This 3 bedroom/ 1 bathroom SFR has a lot of potential located on 740 square feet. Contains a large living room and has a spacious yard with a long driveway for multiple parking spaces. This property does have an illegal addition.</t>
  </si>
  <si>
    <t>P818426</t>
  </si>
  <si>
    <t>328 E 98TH Street</t>
  </si>
  <si>
    <t>P818428_SOCAL</t>
  </si>
  <si>
    <t>Taft &amp; Century</t>
  </si>
  <si>
    <t>Go south from Brookhurts on Westminster make left on Taft go pass Trask it on the right side.</t>
  </si>
  <si>
    <t>92843-2474</t>
  </si>
  <si>
    <t>kimberlycuc@yahoo.com</t>
  </si>
  <si>
    <t>PTRAKIM_SOCAL</t>
  </si>
  <si>
    <t>714-390-1277</t>
  </si>
  <si>
    <t>Kimberly Tran</t>
  </si>
  <si>
    <t>PB7103_SOCAL</t>
  </si>
  <si>
    <t>TRI-UNION REALTY</t>
  </si>
  <si>
    <t>Please call listing Agent first then go direct. Supra lock box right next to garage door on the water pipe. Submit offers with pre-approval fico score Copy of EMD check and proof of funds.Email offers to Kimberlycuc@yahoo.com.Thank you for showing.</t>
  </si>
  <si>
    <t>2 Master Bd each w/bath and bonus room. 2.5bth. Townhouse style.Ready move in with beautiful remodeled in kitchen and bath room. Good location.Must see.</t>
  </si>
  <si>
    <t>PNGULISA_SOCAL</t>
  </si>
  <si>
    <t>Mitchell Elementary</t>
  </si>
  <si>
    <t>P818428</t>
  </si>
  <si>
    <t>13282 Taft Street</t>
  </si>
  <si>
    <t>DW DR K1 A2 RF EC MO K3</t>
  </si>
  <si>
    <t>P818431_SOCAL</t>
  </si>
  <si>
    <t>McFadden &amp; Magnolia</t>
  </si>
  <si>
    <t>Park is Located Near McFadden on Magnolia.</t>
  </si>
  <si>
    <t>92683-6400</t>
  </si>
  <si>
    <t>katheelea@yahoo.com</t>
  </si>
  <si>
    <t>PPACHKAT_SOCAL</t>
  </si>
  <si>
    <t>562-644-0344</t>
  </si>
  <si>
    <t>Kathee Pacheco</t>
  </si>
  <si>
    <t>562-633-0344</t>
  </si>
  <si>
    <t>Agents Thanks for showing please call Kathee for access and I will be happy to show you and your buyers at your convenience. Please call Kathee at 562-644-0344. I am Agent and Owner of Mobilehome.</t>
  </si>
  <si>
    <t>Beautiful Doublewide Light Bright Mobile Home In Well Maintained 55 Park. Could Be Considered 2 1/2 Wide Because of Hobby Room and Workshop. HomeHas 2 Bedrooms 2 Bathrooms Family Rooom and Formal Living Room Separate Workshop for the Guys and Hobby or Sewing Room for the Gals. Hobby Room as Carpeting Windows and Electricity. Home Home Has Been Freshly Painted Inside and Has New Carpet In the Bedrooms and Living Room. The Family Room  Kitchen Dining Room Hall and Master Bath Have Wood Laminate Flooring. The Front Porch Has New Outdoor Carpeting. The Exterior Has Been Washed and the Trim Painted. This Price Includes 2 Sheds Washer Dryer Refrigerator Upright Freezer Microwave Flat Cooktop Electric Range For Easy Cleaning and New Garbage Disposal. This is a Large Open Floorplan with Lots of Light and in a Great Park Location Near Lots of Parking for Guests. Park Features a Swimming Pool with Recreation Room that includes Kitchen Fireplace and Billiard Room.</t>
  </si>
  <si>
    <t>P818431</t>
  </si>
  <si>
    <t>AS OT SI FC</t>
  </si>
  <si>
    <t>JAK QB BM PE</t>
  </si>
  <si>
    <t>SJ RG X43</t>
  </si>
  <si>
    <t>DW DR RF EF GC OG</t>
  </si>
  <si>
    <t>CM IS LU2</t>
  </si>
  <si>
    <t>P818433_SOCAL</t>
  </si>
  <si>
    <t xml:space="preserve">E/Magnolia - S/Westminster Bl </t>
  </si>
  <si>
    <t>EAST OF MAGNOLIA ON WESTMINSTER BLVD. - WEST OF BUSHARD</t>
  </si>
  <si>
    <t>92683-4761</t>
  </si>
  <si>
    <t>Westminster Blvd</t>
  </si>
  <si>
    <t>AGENTS PLEASE DO NOT DISTURB OWNER AND HIS WIFE. PLEASE CALL AGENT FOR APPOINTMENTS TO SEE PROPERTY AT 714-396-2523. AGENT LIVES CLOSE TO PROPERTY AND CAN SHOW WITH OWNERS AVAILABILITY. SUBMIT ALL OFFERS ON CURRENT MANUFACTURED HOME PURCHASE AGREEMEN</t>
  </si>
  <si>
    <t>SENIOR LIVING IN GATED COMMUNITY RATED 5 STAR. THIS INTERIOR LOCATION HAS AN OPEN FLOOR PLAN WITH 2 LARGE BEDROOMS MASTER AND 2ND BEDROOM HAS LARGE CLOSETS. 2 BATHS MASTER HAS TUB/SHOWER UNIT AND 2ND BATH WITH WALK-IN SHOWER. SEPARATE LAUNDRY ROOM WITH NEWLY INSTALL WASHER AND DRYER INCLUDED IN SALE. HALF MOON KITCHEN WITH BREAKFAST BAR DISHWASHER COOK TOP AND OVEN. ENTRY OPENS TO LIVING AND DINING AREA WITH BUILT-IN CHINA CABINET. HARDWOOD FLOORS INSTALLED IN LIVING DINING KITCHEN AND BEDROOMS. FULL COPPER PLUMBING INSTALLED THRU-OUT HOME PLUS CENTRAL A/C AND FORCED HEATING. QUICK RELEASE SECURITY ON WINDOWS AND IRON SECURITY DOORS ON FRONT REAR AND PATIO DOOR. OWNERS HAD EARTHQUAKE BRACING INSTALLED UNDER HOME FOR PROTECTION AND INSTALLED EXTENDED CARPORT BRACING FOR WIDER DRIVEWAY.</t>
  </si>
  <si>
    <t>P818433</t>
  </si>
  <si>
    <t>9200 Westminster Blvd Boulevard</t>
  </si>
  <si>
    <t>P818437_SOCAL</t>
  </si>
  <si>
    <t>S. Broadway &amp; W. Orange</t>
  </si>
  <si>
    <t>Broadway to Orange Avenue. South on Orange to 2nd Street then west to 1030.</t>
  </si>
  <si>
    <t>90802-5577</t>
  </si>
  <si>
    <t>Lockbox on porch railing.</t>
  </si>
  <si>
    <t>Charming top floor corner unit in a beautifully maintained complex. Hardwood floors. Built-in display shelving. Separate formal dining room could be an office or den its current use Crown molding large baseboards recessed lighting. Private detached enclosed garage.</t>
  </si>
  <si>
    <t>P818437</t>
  </si>
  <si>
    <t>1030 E 2ND Street</t>
  </si>
  <si>
    <t>P818440_SOCAL</t>
  </si>
  <si>
    <t>S Of Dyer/ E Of Flower</t>
  </si>
  <si>
    <t>92707-4048</t>
  </si>
  <si>
    <t>PLEASE CONTACT AGENT FOR APPOINTMENT @ 714822-4319 by TEXT ONLY or email @ carloshoesZ@gmail.com. Can also contact Zaira by TEXT OR EMAIL ONLY to 951-807-5079 or zairahomes@gmail.com</t>
  </si>
  <si>
    <t>Great Starter unit. No one above or below.</t>
  </si>
  <si>
    <t>P818440</t>
  </si>
  <si>
    <t>2960 Bradford Place</t>
  </si>
  <si>
    <t>P818441_SOCAL</t>
  </si>
  <si>
    <t>Philadelphia/Grove</t>
  </si>
  <si>
    <t>After you menter the park go past the clubhouse on the right side to the first street next to the tennis court turn right and the house will be on the left</t>
  </si>
  <si>
    <t>91761-5758</t>
  </si>
  <si>
    <t>Great house to show-move-in ready already comes with a 1 year premium warranty from First American. Combo-2500</t>
  </si>
  <si>
    <t>Very nice 2 bedroom 2 bath home. Remodeled with new paint new carpet new vinyl flooring new dishwasher and new garbage disposal. This home is beautifil inside with wainscoting in the living room and a oversize laundry room with a desk and room for a 2d refridgerator. The bedrooms are spacious and there is ample closet space. There is a large covered front proch that faces east and blocks the afternoon sun. This is a great senior park with many many activities. There is a nice clubhouse library billiards room swimming pool spa tennis courts and PV storage.</t>
  </si>
  <si>
    <t>P818441</t>
  </si>
  <si>
    <t xml:space="preserve">1456 E Philadelphia </t>
  </si>
  <si>
    <t>P818452_SOCAL</t>
  </si>
  <si>
    <t>First Street</t>
  </si>
  <si>
    <t>West of First Street North of Leffingwell South of Whittier Blvd. East Santa Gertudes</t>
  </si>
  <si>
    <t>90603-2867</t>
  </si>
  <si>
    <t>Agentalfaro@Yahoo.com</t>
  </si>
  <si>
    <t>PALFYVON_SOCAL</t>
  </si>
  <si>
    <t>562-706-7736</t>
  </si>
  <si>
    <t>Yvonne Alfaro</t>
  </si>
  <si>
    <t>562-236-0106</t>
  </si>
  <si>
    <t>Will not go FHA. MLS updated daily. 'All terms and conditions of the short sale are subject to lender approval. Any reduction of commssions or compensation will be split 50/50 between both listing and selling office.'Please email Offers to AgentAlfaro@ya</t>
  </si>
  <si>
    <t>Wonderful Home in a Great East Whittier neighborhood. Open Beam ceilings 4 Bedroom and 2 Bathrooms. Upgraded Kitchen. Fireplace in Living Room Sliding glass doors open up to breeze way Indoor Laundry RV Parking Enclosed backyard with orange trees. Near Whittwood Mall East Whittier School District. Home needs some TLC.</t>
  </si>
  <si>
    <t>P818452</t>
  </si>
  <si>
    <t>16108 Santa Fe Street</t>
  </si>
  <si>
    <t>2481D7</t>
  </si>
  <si>
    <t>P818453_SOCAL</t>
  </si>
  <si>
    <t>North of Harris Road and West of Old River Road</t>
  </si>
  <si>
    <t>Snowdon</t>
  </si>
  <si>
    <t>93311-9356</t>
  </si>
  <si>
    <t>Come check out this large split wing home you will fall in love. All interior has been painted carpeted and fixtures have been added. The front living/dining room could easily be made into a pool table room with a fireplace. The kitchen is spacious and overlooks the living room and has all of the appliances ready for your use. This has 4 bedrooms and 2 bathrooms but there is an office that could be converted into a 5th bedroom very easily. If all of that wasn t enough then head to the backyard and check out the pool. You will not want to miss this one.</t>
  </si>
  <si>
    <t>P818453</t>
  </si>
  <si>
    <t>9907 Snowdon Avenue</t>
  </si>
  <si>
    <t>SG CTL OSG</t>
  </si>
  <si>
    <t>P818463_SOCAL</t>
  </si>
  <si>
    <t>Flower And First</t>
  </si>
  <si>
    <t>Guest parking is on W 1st Street between Flower and Ross</t>
  </si>
  <si>
    <t>92701-5298</t>
  </si>
  <si>
    <t>B203</t>
  </si>
  <si>
    <t>Town Square</t>
  </si>
  <si>
    <t xml:space="preserve">B203 </t>
  </si>
  <si>
    <t>andrew@donovanblatt.com</t>
  </si>
  <si>
    <t>PMCGRAND_SOCAL</t>
  </si>
  <si>
    <t>Andrew McGrath</t>
  </si>
  <si>
    <t>714-514-1025</t>
  </si>
  <si>
    <t>Property is a fixer upper framed in wall has been installed in living room to provide an additional bedroom with balcony. This unit is currently being utilized as a 2 bedroom unit. Installed overhead microwave does not work. Door frame of bath has been r</t>
  </si>
  <si>
    <t>TC CH A15 A16 A9</t>
  </si>
  <si>
    <t>This 2nd level condo has easy access to the greenbelts pool and parking areas. Balcony overlooks one of the many greenbelt areas. Living room was divided by previous owner so that the unit now features 2 'bedroom areas' 1 with balcony access. Both rooms have laminate wood floors and the bathroom features updated tile throughout. This unit is located across the street from Santa Ana High School. Four parks are within 1 block in every direction and just 2 blocks from Santora Arts building and great downtown restaurants.</t>
  </si>
  <si>
    <t>TNSQ</t>
  </si>
  <si>
    <t>P818463</t>
  </si>
  <si>
    <t>600 W 3RD Street</t>
  </si>
  <si>
    <t>X03</t>
  </si>
  <si>
    <t>Z15 STO HQ HA7</t>
  </si>
  <si>
    <t>BW SK TI</t>
  </si>
  <si>
    <t>P818471_SOCAL</t>
  </si>
  <si>
    <t>Monterey &amp; El Dorado</t>
  </si>
  <si>
    <t>From main gate go straight on Golden Rain left on El Dorado and then left on Monterey</t>
  </si>
  <si>
    <t>90740-5252</t>
  </si>
  <si>
    <t>28A</t>
  </si>
  <si>
    <t xml:space="preserve">28A </t>
  </si>
  <si>
    <t>bmarsh@endeavormtg.com</t>
  </si>
  <si>
    <t>714-846-8009</t>
  </si>
  <si>
    <t>PMARSROB_SOCAL</t>
  </si>
  <si>
    <t>Robert Marsh</t>
  </si>
  <si>
    <t>PB16127_SOCAL</t>
  </si>
  <si>
    <t>Robert Marsh Realty</t>
  </si>
  <si>
    <t>714-840-1038</t>
  </si>
  <si>
    <t>Please call George for lock box combo at 714-840-1038. Please leave a business card and make sure all doors are locked and lights turned off upon departure. Thank you for showing</t>
  </si>
  <si>
    <t>CB EX GO TC</t>
  </si>
  <si>
    <t xml:space="preserve">Completely remodeled with two bedrooms walkin closet and two full bathrooms fully extended end unit with drive up convenience Tinted bay windows with a terrific green belt view custom front door recessed lighting skylights central air conditioning granite counters in kitchen and baths stackable washer and dryer dishwasher microwave recycle bin dining room with slider out to side patio exterior storage room. 55 community with tennis courts golf bowling fitness facility library pool and more Short drive to the beach and Old Town Seal Beach </t>
  </si>
  <si>
    <t>P818471</t>
  </si>
  <si>
    <t>1461 Monterey Road</t>
  </si>
  <si>
    <t>P818474_SOCAL</t>
  </si>
  <si>
    <t>Weir / Serrano</t>
  </si>
  <si>
    <t>91 Freeway. Exit Weir Go East. Left at Serrano Right on Canyon Creek Right at Complex Entry Glenhurst St.  Left onto Oak Ridge Follow the street to the right. Home is on the left. Please park in guest parking across the street from property.</t>
  </si>
  <si>
    <t>92808-1944</t>
  </si>
  <si>
    <t>Shortsale. All terms/conditions subject to lenders approval. Looking 4 offer @ full listing price. Status This short sale is currently managed by the S/S escalation dept for quick review &amp; response. Seller wants to close by June 1st. Showing Inst Please</t>
  </si>
  <si>
    <t>Townhome Style Condominium 3 Bedrooms 2.5 Bathrooms with a Two Car attached Garage. Property belongs to the highly sought after community of Laurelwood. Property features an Excellent Floor Plan with many Ugrades throughout. Decorator stencil Accents enhance the Master Bath and Kitchen. Open Kitchen offers white cabinets with Countertop Seating adjacent dining area. Dining area opens to Private Oversized Patio through expansive sliding glass door extending entertainment area. Property is located near multiple shopping and entertainment opportunities.</t>
  </si>
  <si>
    <t>SHARTSTE_SOCAL</t>
  </si>
  <si>
    <t>P818474</t>
  </si>
  <si>
    <t>8284 E Oak Ridge Circle</t>
  </si>
  <si>
    <t>P818476_SOCAL</t>
  </si>
  <si>
    <t>Lakeview &amp; Buena Vista</t>
  </si>
  <si>
    <t>From Lakeview to Via Madera left on Via Ceresa</t>
  </si>
  <si>
    <t>Via Ceresa</t>
  </si>
  <si>
    <t>92886-5349</t>
  </si>
  <si>
    <t>Offer accepted on property. If current buyer walks Seller will look at Backup offers and choose the best one. Seller says 'Absolutely NO showings.' If buyer walks we will open up home to showings again. Commission is as follows 3.5 to Listing Agen</t>
  </si>
  <si>
    <t>HORSE PROPERTY in YORBA LINDA FOR 700 000 ASKING Hard to Find 3/4 of an Acre nestled in west Yorba Linda on the Lake Bed with serene views from the backyard. Cul-de-sac location. Subject property has over 2600 Square Feet Single Story WITH BACK HOUSE Horse Stable Citrus trees avocado tree 180 Degree driveway from side of home to back house. Possible rental Potential is enormous. Get an awesome deal on a once-in-a-lifetime property and re-create your own dream home and backyard NO interior steps for ease-on-knees.</t>
  </si>
  <si>
    <t>P818476</t>
  </si>
  <si>
    <t xml:space="preserve">5650 Via Ceresa </t>
  </si>
  <si>
    <t>P818486_SOCAL</t>
  </si>
  <si>
    <t>Forest Park / Moonlight Park</t>
  </si>
  <si>
    <t>Forest Park to Moonlight Park to Flathead</t>
  </si>
  <si>
    <t>This is a short sale and subject to lender approval. Any reduction in compensation will be split 50/50. There is only one loan. Per HOA this community is not FHA approved. Please verify all information. Please call tenant to schedule an appointment. If yo</t>
  </si>
  <si>
    <t>Fantastic opportunity to own a beautiful Townhome in Riverpark. This newer community is located in North Oxnard. It offers park-like setting newer shopping centers schools and easy access to the freeways. Granite counters in Kitchen stainless steel appliances washer and dryer are included. Pictures will be posted shortly.</t>
  </si>
  <si>
    <t>P818486</t>
  </si>
  <si>
    <t>604 Flathead River Street</t>
  </si>
  <si>
    <t>SI SN ST PCP</t>
  </si>
  <si>
    <t>DW DR A2 WA FSG MO ELE</t>
  </si>
  <si>
    <t>C6 EA XW</t>
  </si>
  <si>
    <t>DP IW W04 SC W07</t>
  </si>
  <si>
    <t>P818504_SOCAL</t>
  </si>
  <si>
    <t>13th And Cedarwood</t>
  </si>
  <si>
    <t>Beach to 13th or Westminster to Cedarwood or Hazard to Cedarwood</t>
  </si>
  <si>
    <t>92683-4302</t>
  </si>
  <si>
    <t xml:space="preserve"> 1 000 commission bonus to agents bringing offers within 5 000 of asking price. Seller is a licensed Realtor acting as principal in this transaction.</t>
  </si>
  <si>
    <t>67x108</t>
  </si>
  <si>
    <t xml:space="preserve">Cozy 3 bedroom/1 bathroom home with tons of potential. Property is surrounded by lush green trees and has a large backyard with a wooden swingset/playground. Great location on a quiet street with easy freeway access to either 22 or 405 freeways. Come see for yourself </t>
  </si>
  <si>
    <t>SPEREFRA_SOCAL</t>
  </si>
  <si>
    <t>P818504</t>
  </si>
  <si>
    <t>14292 Joyce Avenue</t>
  </si>
  <si>
    <t>P818506_SOCAL</t>
  </si>
  <si>
    <t>On Tustin ave between 17th and Fairhaven</t>
  </si>
  <si>
    <t>92705-1004</t>
  </si>
  <si>
    <t>Seller will not close unless they or buyer can negotiate the lease arrears below 65K. There is some ongoing litigation. A petition has been filed to overturn the current rate. If successful the monthly land lease fee may be reduced significantly. If not</t>
  </si>
  <si>
    <t>Nice community has association pool spa and clubhouse. Near shopping schools and freeways. No financing.</t>
  </si>
  <si>
    <t>P818506</t>
  </si>
  <si>
    <t>2610 N Tustin Ave Avenue</t>
  </si>
  <si>
    <t>P818511_SOCAL</t>
  </si>
  <si>
    <t>Clarke/San Carlos</t>
  </si>
  <si>
    <t>Clarke</t>
  </si>
  <si>
    <t>92831-4318</t>
  </si>
  <si>
    <t>EASY TO SHOW CALL/TEXT LISTING AGENT PABLO VELASQUEZ AT 714-240-1330</t>
  </si>
  <si>
    <t>66x125</t>
  </si>
  <si>
    <t xml:space="preserve">THIS HOME IDEAL FOR LARGE FAMILY OR RENTAL. HOME FEATURES AMPLE PARKING TWO CAR GARAGE AND ADDITIONAL DRIVEWAY/PARKING ON OTHER END OF HOME LOCATED IN QUIET TRANQUIL NEIGHBORHOOD NEAR CAL STATE FULLERTON AND FULLERTON JUNIOR COLLEGE QUIET YET NEAR 57 &amp; 91 FREEWAYS </t>
  </si>
  <si>
    <t>P818511</t>
  </si>
  <si>
    <t>2466 Clarke Avenue</t>
  </si>
  <si>
    <t>P818513_SOCAL</t>
  </si>
  <si>
    <t>Beach &amp; Orange</t>
  </si>
  <si>
    <t>West of Beach north of Orange</t>
  </si>
  <si>
    <t>92804-3129</t>
  </si>
  <si>
    <t>Jackie4Homes@yahoo.com</t>
  </si>
  <si>
    <t>PKWAKJAC_SOCAL</t>
  </si>
  <si>
    <t>714-335-8899</t>
  </si>
  <si>
    <t>Jackie Kwak</t>
  </si>
  <si>
    <t>714-367-1309</t>
  </si>
  <si>
    <t xml:space="preserve">STANDARD SALE TENANTS OCCUPIED. LEASE ENDS ON 8/31/2012. BEAUTIFUL HOME WITH PARK VIEW THANK YOU FOR SHOWING </t>
  </si>
  <si>
    <t>SR I2 SO</t>
  </si>
  <si>
    <t xml:space="preserve">READY TO MOVE IN LIKE BRAND NEW BUILT IN 2001 CAMROSA COMMUNITY IN ANAHEIM. BEAUTIFUL HOME WITH DIRECT PARK VIEW 4BED &amp; 3BATH 2 630 SQFT WITH PLENTY SPACE FOR EVERYTHING. HIGH CEILING UPGRADED FLOOR.GOOD SIZE OF BACKYARD AND VERY WELL MAINTAINED. STANDARD SALE RARE OPPORTUNITY </t>
  </si>
  <si>
    <t>PTRANDAI_SOCAL</t>
  </si>
  <si>
    <t>P818513</t>
  </si>
  <si>
    <t>714 S Halliday Street</t>
  </si>
  <si>
    <t>P818514_SOCAL</t>
  </si>
  <si>
    <t>Beach and Warner</t>
  </si>
  <si>
    <t>92647-7362</t>
  </si>
  <si>
    <t>Supra on railing in front of unit. Gate code is 'key key 4700' Short sale pre approved list price by lender. No FHA offers complex is NOT approved. All information deemed reliable but not guaranteed buyer and buyers agent to verify all information. Plea</t>
  </si>
  <si>
    <t>Nice 2 bedroom condo located in a nice complex located about 5 miles from the beach. Complex has many streams throughout and unit is located close to the pool. Short sale pre approved list price by lender.</t>
  </si>
  <si>
    <t>MSRM</t>
  </si>
  <si>
    <t>P818514</t>
  </si>
  <si>
    <t>16892 Westwood Lane</t>
  </si>
  <si>
    <t>DW GC OG</t>
  </si>
  <si>
    <t>UR GM</t>
  </si>
  <si>
    <t>P818515_SOCAL</t>
  </si>
  <si>
    <t>Ruby/Carbon Canyon</t>
  </si>
  <si>
    <t>Carbon Canyon north from Brea. Right at Ruby. Home is on corner at bottom of road.</t>
  </si>
  <si>
    <t>92823-7022</t>
  </si>
  <si>
    <t>Hollydale Mobile Homes</t>
  </si>
  <si>
    <t>Sq Ft of home is estimated. Buyer and/or Buyer's agent to verify mobile home sq ft and space rent.</t>
  </si>
  <si>
    <t>The Hills/Canyon views are incomparable Big wrap-around split level deck for lounging and viewing. Views from inside the approx 1700 square foot home also. This is a corner lot with neighbors only on 1 side of the home. Also near guest parking. Definately a feeling of rural living near the city. Open floor plan with the Kitchen Dining area and large Living room flowing together to make a very enjoyable and spacious living space. This home has 4 Bedrooms and 2 Bathrooms. The Master Bedroom Suite has a garden tub and separate stall shower. Also his and hers closets. The 3rd and 4th Bedrooms could easily be another Master Bedroom and Retreat. There is a separate Laundry Room. Ceiling fans in most of the rooms. This home and view is a 'must see.' Pool spa clubhouse w/billiards and fireplace and free car wash.</t>
  </si>
  <si>
    <t xml:space="preserve">Hollydale Mobile Ho </t>
  </si>
  <si>
    <t>P818515</t>
  </si>
  <si>
    <t>LI TR KP</t>
  </si>
  <si>
    <t>739D3</t>
  </si>
  <si>
    <t>P818521_SOCAL</t>
  </si>
  <si>
    <t>Bastanchury &amp; Hartford</t>
  </si>
  <si>
    <t>57 FREEWAY TO YORBA LINDA BLVD EXIT GO EAST TO PLACENTIA AVE GO NORTH TO BASTANCHURY RD GO WEST TO HARTFORD GO NORTH TO ADDRESS...</t>
  </si>
  <si>
    <t>92835-3027</t>
  </si>
  <si>
    <t>drwgny2000@sbcglobal.net</t>
  </si>
  <si>
    <t>NHOWADEB_SOCAL</t>
  </si>
  <si>
    <t>714-943-0334</t>
  </si>
  <si>
    <t>Deborah Wilson-Yoshida</t>
  </si>
  <si>
    <t>OFFER HAS BEEN ACCEPTED AND SUBMITTED TO THE BANK BUT STILL ACCEPTING BACKUP OFFERS WHILE WAITING ON APPROVAL THIS IS A SHORT SALE SUBJECT TO LENDER'S APPROVAL OF ALL CONDITIONS TERMS AND COMMISSION WITH ANY REDUCTION SHARED EQUALLY SUBMIT ALL OFF</t>
  </si>
  <si>
    <t>714-463-7949</t>
  </si>
  <si>
    <t>80x112</t>
  </si>
  <si>
    <t xml:space="preserve">A TRI-LEVEL TREASURE IN EAST FULLERTON TERRIFIC TREE LINED CURB &amp; STREET APPEAL THE SELLERS HAVE UPGRADED MOST OF THE WINDOWS AND ADDED A CLASSIC TOUCH WITH CUSTOM PLANTATION SHUTTERS AND WINDOW TREATMENTS THROUGHOUT WHICH GIVES IT A WARM FEEL BEAUTIFUL CROWN MOLDING A SINGLE FRENCH DOOR WITH SIDE WINDOWS WHICH LEAD TO A PROFESSIONALLY LANDSCAPED BACKYARD THAT IS SO INVITING THE KITCHEN HAS A DOUBLE OVEN BUILT-IN GAS COOKTOP WITH GRIDDLE IN A PENINSULA WITH BAR STOOLS AROUND AND A SEPARATE EATING AREA IN THE KITCHEN THE FIREPLACE IS LOCATED AS A PERFECT DIVIDING WORK OF ART FOR THE LIVING ROOM AND FORMAL DINING ROOM THE FAMILY ROOM IS SNUGGLED ON THE LOWER LEVEL WITH A TOTALLY UPGRADED GUEST BATHROOM AND THE TWO-CAR GARAGE ALL THREE BEDROOMS ARE ON THE UPPER FLOOR THE MASTER BEDROOM HAS TWO SEPARATE CLOSETS THE HALLWAY COAT CLOSET IS CEDAR LINED LOTS OF STORAGE CUPBOARDS AND CLOSETS THROUGHOUT THE HOUSE AND IN THE GARAGE READY AND WAITING FOR THE RIGHT BUYER </t>
  </si>
  <si>
    <t>PVALDJOH_SOCAL</t>
  </si>
  <si>
    <t>P818521</t>
  </si>
  <si>
    <t>2445 Hartford Avenue</t>
  </si>
  <si>
    <t>891F6</t>
  </si>
  <si>
    <t>P818522_SOCAL</t>
  </si>
  <si>
    <t>Rockfield/Dunemear</t>
  </si>
  <si>
    <t>TGNO 891F6</t>
  </si>
  <si>
    <t>Duryea</t>
  </si>
  <si>
    <t>92630-3747</t>
  </si>
  <si>
    <t>mariselarealestate@hotmail.com</t>
  </si>
  <si>
    <t>PMARIMON_SOCAL</t>
  </si>
  <si>
    <t>Marisela Montoya</t>
  </si>
  <si>
    <t>562-397-7040</t>
  </si>
  <si>
    <t>Short sale transaction subject to short sale lender's terms conditions and approval. the property is being sold in as is conditons no repairs will be done to the property. Agents please check for permits for number of bedrooms and baths. To show the prop</t>
  </si>
  <si>
    <t>Great opportunity 6 Bedrooms 2.75 Bath Home buyer to verify all permits. Close to shopping centers and freeways. Short Sale</t>
  </si>
  <si>
    <t>P818522</t>
  </si>
  <si>
    <t>23585 Duryea Drive</t>
  </si>
  <si>
    <t>P818523_SOCAL</t>
  </si>
  <si>
    <t>Golden West/ Westminster</t>
  </si>
  <si>
    <t>from 405 exit goldenwest st and head north left onto homer street.</t>
  </si>
  <si>
    <t>714-279-3499</t>
  </si>
  <si>
    <t>no more showings at this time</t>
  </si>
  <si>
    <t>A remodeled end unit newer Kitchen Counter Top Stove tile Carpet toilets sinks cabinets. Full Size Washer/Dryer.</t>
  </si>
  <si>
    <t>P818523</t>
  </si>
  <si>
    <t>828H4</t>
  </si>
  <si>
    <t>P818525_SOCAL</t>
  </si>
  <si>
    <t>Bolsa/Euclid</t>
  </si>
  <si>
    <t>Euclid going North  just pass First street park in Right hand side  pass gate turn right  house 36 in left hand side.</t>
  </si>
  <si>
    <t>92703-3042</t>
  </si>
  <si>
    <t>Eucild St</t>
  </si>
  <si>
    <t>lanilannguyen@hotmail.com</t>
  </si>
  <si>
    <t>PNGUYEN1_SOCAL</t>
  </si>
  <si>
    <t>Lani Nguyen</t>
  </si>
  <si>
    <t>714-878-7671</t>
  </si>
  <si>
    <t>Hi Agents  Gate please follow people from now  turn right the property in left side no sign -please let buyer drive by and qualify with Park sale as is Owners will provide Home warranty but not termite clearance Thanks- offer mogofax to www.lanilanng</t>
  </si>
  <si>
    <t>Mobile home Family park 2 bedroom 2 bath 1448 SF good location end unit laminate flooring nice yard in rear and back drive way park 3 cars house close to Bolsa Litle Saigon Town  Family park accpet childens and pet nice club house and pool and play yard</t>
  </si>
  <si>
    <t>P818525</t>
  </si>
  <si>
    <t xml:space="preserve">323 N Eucild St </t>
  </si>
  <si>
    <t>P818528_SOCAL</t>
  </si>
  <si>
    <t>Buena Vista &amp; Van Buren</t>
  </si>
  <si>
    <t>TURN NORTH ON VAN BUREN FROM BUENA VISTA THEN MAKE IMMEDIATE LEFT TURN ON TO SEQUOIA</t>
  </si>
  <si>
    <t>92870-4020</t>
  </si>
  <si>
    <t>CALL STEPHANIE IF YOU WOULD LIKE TO SHOW EASY TO SHOW SELLER CONTROLLED LOCKBOX.</t>
  </si>
  <si>
    <t>85x104</t>
  </si>
  <si>
    <t>SO DG DR CD P15 GA 1L</t>
  </si>
  <si>
    <t xml:space="preserve">PRIDE OF OWNERSHIP REALLY SHOWS HERE METICULOUSLY MAINTAINED BEAUTIFUL SINGLE STORY WITH 4 BEDROOMS REMODELED KITCHEN WITH NEW CABINETS GRANITE COUNTERS STAINLESS APPLIANCES AND EAT AT BAR. LARGE ENCLOSED PATIO/BONUS ROOM AREA IS NOT INCLUDED IN SQ. FT. BOTH BATHROOMS HAVE BEEN UPGRADED. LIVING ROOM WITH FIREPLACE AND SHUTTERS. ONE BEDROOM IS CURRENTLY BEING USED AS AN OFFICE WITH BUILT INS. LEADED GLASS ENTRY DOOR WITH SIDELIGHTS. NEWER AIR CONDITIONING AND HEATING. THE GARAGE IS A CAR ENTHUSIASTS DREAM WITH SEALED FLOOR AND LOTS OF STORAGE. RV ACCESS LOCATED ON THE SIDE OF THE HOME WITH BUILT-IN HYDRAULIC LIFT. THERE IS A POOL IN THE BACK YARD THAT'S PERFECT FOR RELAXING AND A GRASSY SIDE YARD AREA AS WELL. GREAT PLACENTIA YORBA LINDA SCHOOLS </t>
  </si>
  <si>
    <t>PMITCMOL_SOCAL</t>
  </si>
  <si>
    <t>P818528</t>
  </si>
  <si>
    <t>1568 Sequoia Avenue</t>
  </si>
  <si>
    <t>P818535_SOCAL</t>
  </si>
  <si>
    <t>S. Rosecrans-W. Central</t>
  </si>
  <si>
    <t>Just West of Central and South of Rosecrans on Aprilia</t>
  </si>
  <si>
    <t>Aprilia</t>
  </si>
  <si>
    <t>90220-1206</t>
  </si>
  <si>
    <t>Please email all offers to librarealtygrp@gmail.com or fax to 310.356.3500. Seller will only consider offers be pre-approved by Hugo Gonzalez 562.882.8846 at iMortgage. Sellers will credit 1 000 towards buyers closing costs if financing is completed thro</t>
  </si>
  <si>
    <t xml:space="preserve">Corporate owned property with COMPLETE REMODEL This 1 728 square foot house offers 3 Bedrooms master bedroom w/ bath &amp; walk-in closet  2 Bathroom Bonus Room prior owner used as 4th Bedroom and Large Backyard. Huge new kitchen includes new cabinets granite countertops stainless steel appliances garbage disposal. New bathrooms includes new vanity toilet and fixtures. Interior renovations include new paint carpet linoleum doors door knobs and more. Exterior renovations include new paint dual pane vinyl windows garage door doors and more. All City required repairs are complete. FHA VA and Conventional offers welcome. Bring your pickiest buyers and they will not be disappointed </t>
  </si>
  <si>
    <t>P818535</t>
  </si>
  <si>
    <t>14517 S Aprilia Avenue</t>
  </si>
  <si>
    <t>ST WD SN</t>
  </si>
  <si>
    <t>EL GB GS WN</t>
  </si>
  <si>
    <t>FC EK KC FM</t>
  </si>
  <si>
    <t>P818539_MRMLS</t>
  </si>
  <si>
    <t>Lampson And Tulip</t>
  </si>
  <si>
    <t>FROM LAMPSON SOUTH ON TULIP AND RIGHT ON IRONWOOD</t>
  </si>
  <si>
    <t>90740-2946</t>
  </si>
  <si>
    <t>College Park East</t>
  </si>
  <si>
    <t>BEAUTIFUL HOME TO SHOW. 'PRINCE' THE DOG WILL BE GONE OR IN KENNEL IN GARAGE WHEN SHOWING. PLEASE GIVE AS MUCH NOTICE AS POSSIBLE TO SHOW. SUPRA LOCK BOX ON FRONT GATE. PLEASE GIVE AS MUCH NOTICE AS POSSIBLE AS HOME IS OCCUPIED. PLEASE DO NOT SHOW BETWE</t>
  </si>
  <si>
    <t>CD DR P05</t>
  </si>
  <si>
    <t>BEAUTIFULLY EXPANDED 'C' MODEL. FIVE 5 BEDROOMS TWO 2 FULL BATHS AND TWO 2 3/4 BATHS. DOWNSTAIRS IS LIVING ROOM DINING ROOM KITCHEN LARGE DEN OR BEDROOM WITH ATTACHED 3/4 BATH AND OFF THE KITCHEN IS A BEAUTIFUL LARGE SUNROOM PATIO OR FAMILY ROOM. UPSTAIRS IS 4 BEDROOMS TWO 2 MASTERS OR THREE 3 BEDROOMS AND A HUGE FAMILY ROOM OR GAME ROOM OR DEN WITH AN ATTACHED FULL BATH. NEW INTERIOR DOORS AND NEW MOLDINGS. PEBBLE-CRETE IN THE GARAGE BEAUTIFUL BACKYARD GARDENS AND OUTSIDE DINING AREA.</t>
  </si>
  <si>
    <t>P818539</t>
  </si>
  <si>
    <t>4864 Ironwood Avenue</t>
  </si>
  <si>
    <t>EK K10 GK K08</t>
  </si>
  <si>
    <t>P818539_SOCAL</t>
  </si>
  <si>
    <t>735B2</t>
  </si>
  <si>
    <t>P818544_SOCAL</t>
  </si>
  <si>
    <t>Long Beach Blv And Carlin Av</t>
  </si>
  <si>
    <t>EAast Long Beach Blv</t>
  </si>
  <si>
    <t>90262-5109</t>
  </si>
  <si>
    <t>Bullis Rd.</t>
  </si>
  <si>
    <t>reinafranco@yahoo.com</t>
  </si>
  <si>
    <t>ZFRANREI_SOCAL</t>
  </si>
  <si>
    <t>Reina Franco</t>
  </si>
  <si>
    <t>714-947-1650</t>
  </si>
  <si>
    <t xml:space="preserve">This property can be shown by appointment ONLY. This is a SHORT SALE and is sold AS IS Present condition. Terms including SALE and COMMISSION ARE SUBJECT TO LENDER APPROVAL COMMISSION SPLIT 50/50. Send your offer to reinafranco@yahoo.com with fico scores </t>
  </si>
  <si>
    <t>Duplex features a 2 bedrooms and 1 bath and 1 bedroom 1 bath. Nice back yard with avocado tree and brick fence.</t>
  </si>
  <si>
    <t>P818544</t>
  </si>
  <si>
    <t xml:space="preserve">12431 Bullis Rd. </t>
  </si>
  <si>
    <t>BRD IG FHT PV</t>
  </si>
  <si>
    <t>IM DW DR A2 RF TC ST6 EC K8 FSG MO</t>
  </si>
  <si>
    <t>DN FR LIB LR MB GL GB</t>
  </si>
  <si>
    <t>GR PH TR KP</t>
  </si>
  <si>
    <t>Z24 WT BZ EV CC COF RL DDE</t>
  </si>
  <si>
    <t>M2 DA MG FB MA M05 MR MS M09 WK</t>
  </si>
  <si>
    <t>LI FF AK DN FY G13 GY IL LR FS SY WI</t>
  </si>
  <si>
    <t>830F2</t>
  </si>
  <si>
    <t>P818547_SOCAL</t>
  </si>
  <si>
    <t>Skyline And Beverly Glen</t>
  </si>
  <si>
    <t>Exit 5 fwy at Redhill and go north. Turn right east on Irvine Blvd. Turn left north on Browning. Just as Browning gets into the hills turn left west on Beverly Glen. Turn right north on Skyline. Turn left on Lerner. 2nd house on the right.</t>
  </si>
  <si>
    <t>Lerner</t>
  </si>
  <si>
    <t>92705-3184</t>
  </si>
  <si>
    <t>Very easy to show. Just call co-agent Heidi at 949-280-2912 to schedule. Please provide as much notice as possible. Do NOT go to the property without an appointment. For questions about the property or area please call Markus at 714-299-3400. Bedroom cou</t>
  </si>
  <si>
    <t>131x155</t>
  </si>
  <si>
    <t>GT DR GA OF</t>
  </si>
  <si>
    <t>Exquisite Mediterranean estate on flat half acre in Lemon Heights. Tastefully designed this executive home easily hosts large family gatherings or catered events. Grand foyer with stunning 9-foot crystal chandelier. Spacious family room with built-in entertainment center fireplace and full bar. Formal living and dining rooms open to the outside. Large kitchen with hardwood floors custom cabinetry stainless appliances walk-in pantry and center island. Three large downstairs bedrooms with cedar-lined walk-in closets and ensuite bathrooms. Spacious master retreat features lounge his and hers bathrooms cedar-lined walk-in closets and jet tub. Large library with mahogany paneling floor to ceiling bookshelves wet bar and cozy fireplace. Huge office with fireplace can be used as a home theater or large bedroom with adjacent bath and walk-in closet. Private backyard features stunning pool with custom sculpted frieze and fully equipped outdoor kitchen. Guesthouse above garage.</t>
  </si>
  <si>
    <t>P818547</t>
  </si>
  <si>
    <t>1841 Lerner Lane</t>
  </si>
  <si>
    <t>P818549_SOCAL</t>
  </si>
  <si>
    <t>5TH Street And Jackson</t>
  </si>
  <si>
    <t>between Harbor Blvd and Fairview Street</t>
  </si>
  <si>
    <t>92703-2712</t>
  </si>
  <si>
    <t>kimhomesfirst@yahoo.com</t>
  </si>
  <si>
    <t>PNGOLKIM_SOCAL</t>
  </si>
  <si>
    <t>Kimloan Ngolai</t>
  </si>
  <si>
    <t>PB16201_SOCAL</t>
  </si>
  <si>
    <t>HOMESFIRST REAL ESTATE SERVICE</t>
  </si>
  <si>
    <t>714-213-0376</t>
  </si>
  <si>
    <t>Show by appointments only. Please do not disturb tenants. Thank you. Email myhomesfirst@yahoo.com or text 714 213-0376 for showing appointments Rent is 1500 a month. Tenants pay all utilities.</t>
  </si>
  <si>
    <t>On a very Large Lot of 18 750 sqft R-2 zone across from the golf course park. Very clean and well maintained. Plenty of parking. Please DO NOT DISTURB TENANTS. Show by appointments only.</t>
  </si>
  <si>
    <t>P818549</t>
  </si>
  <si>
    <t xml:space="preserve">3402 7TH </t>
  </si>
  <si>
    <t>PC PH LV LI</t>
  </si>
  <si>
    <t>WT Z15 CJ BS CC HA7</t>
  </si>
  <si>
    <t>DN FF GY JJ</t>
  </si>
  <si>
    <t>CK EK CF IL</t>
  </si>
  <si>
    <t>P818552_SOCAL</t>
  </si>
  <si>
    <t>North/Janine West/Colima</t>
  </si>
  <si>
    <t>From Whittier Blvd. North on Santa Gertrudes West on Janine North on street to .</t>
  </si>
  <si>
    <t>90603-1319</t>
  </si>
  <si>
    <t>Trust Sale please give time for response from Trustee. With offer please present lender letter FICO scores proof of funds. Home Owners Association is voluntary annual dues of 45.</t>
  </si>
  <si>
    <t>110x196</t>
  </si>
  <si>
    <t>1R CD GP OF</t>
  </si>
  <si>
    <t>D19 D20</t>
  </si>
  <si>
    <t>Located in the heart of Friendly Hills this inviting single story California mid-century home boasts space and style. The spacious floor plan features a formal foyer an oversized living room with views of the private yard and sparkling pool cozy den with fireplace and wet bar a gracious master suite with loads of closets and a private bath three additional large bedrooms each with their own baths. The kitchen has a great design new laminate flooring sunny eating area stainless electric stove and generous counter space. An additional wing contains a second family room with dramatic architectural details a private office area a good sized bar within easy access of the pool and rear yards. A detached guest area works perfectly for the nanny/companion/office space. There is a loads parking and extra custom treasures throughout the home. Enjoy this beautiful example of classic living.</t>
  </si>
  <si>
    <t>P818552</t>
  </si>
  <si>
    <t>9625 La Alba Drive</t>
  </si>
  <si>
    <t>P818554_SOCAL</t>
  </si>
  <si>
    <t>Broadway and 3rd</t>
  </si>
  <si>
    <t>90814-6626</t>
  </si>
  <si>
    <t>elizabeth.p@cballiance.net</t>
  </si>
  <si>
    <t>WPRZYELI_SOCAL</t>
  </si>
  <si>
    <t>626-484-2537</t>
  </si>
  <si>
    <t>Elizabeth Przybyla</t>
  </si>
  <si>
    <t>562-789-5225</t>
  </si>
  <si>
    <t>Due to an uncooperative tenants please drive by and make offers subject to an interior inspection. Tenant's lease expires at the end of May and we will be able to show the condo. This is a short sale subject to an approval by the lien holder.</t>
  </si>
  <si>
    <t>Wonderful corner condo in practically walking distance to the beach. Upgraded throughout new windows beautiful hardwood floors crown molding recessed lighting granite counters in the kitchen stainless steel appliances travertine floor in the bathroom modern pedestal sink Jacuzzi tub. There is a washer and dryer on the patio. Convenient one car garage.</t>
  </si>
  <si>
    <t>P818554</t>
  </si>
  <si>
    <t>3041 E 3RD Street</t>
  </si>
  <si>
    <t>RS BK ST</t>
  </si>
  <si>
    <t>Z15 IC Z25</t>
  </si>
  <si>
    <t>P818555_SOCAL</t>
  </si>
  <si>
    <t>Ocean And 62nd Place</t>
  </si>
  <si>
    <t>Take Ocean Blvd east of Belmont Shore to either 61st or 62nd Place and walk toward the ocean. Seaside Walk is the wood-planked boardwalk property is between 61st and 62nd Place.</t>
  </si>
  <si>
    <t>90803-5654</t>
  </si>
  <si>
    <t>barbarajones2000@earthlink.net</t>
  </si>
  <si>
    <t>PJONEBAR_SOCAL</t>
  </si>
  <si>
    <t>562-252-5950</t>
  </si>
  <si>
    <t>Barbara Jones</t>
  </si>
  <si>
    <t>Vacant go direct. Supra on hose bib left side of property key is for side door just left of Supra. Be sure to show clients the lobby unit front door will not lock behind you and point out stairs leading down to garage. When leaving please lock all d</t>
  </si>
  <si>
    <t>562-961-2200</t>
  </si>
  <si>
    <t>SL D</t>
  </si>
  <si>
    <t>Rare opportunity to live on the sand on desirable Peninsula walking distance to Belmont Shore and LB's best kept secret The sound of waves and panoramic views from this chic oceanfront condo will take your breath away. An artistic lobby welcomes you to this stylish 3-unit complex. As you enter the condo you re drawn in to a spacious living room with 9-ft ceilings modernistic curved wood wall marble fireplace wet bar and dramatic views. Tall double doors open to patio providing refreshing salt air breezes and front-row seats for gazing at waves pelicans joggers and sunsets. Dining room and kitchen have unimpeded ocean views. Master suite features a spacious bath with mirrored wardrobe and double vanity. The 2nd/guest bedroom has a separate entrance and large storage area. The other full bath and laundry area are off hallway. 1 parking space in enclosed garage plus small tandem. This is elegant beach living at its best. Won't last. Click on 'media' above to see virtual tour .</t>
  </si>
  <si>
    <t>PMONTALE_SOCAL</t>
  </si>
  <si>
    <t>P818555</t>
  </si>
  <si>
    <t>6119 E Seaside Walk</t>
  </si>
  <si>
    <t>Z15 RY SD HA7</t>
  </si>
  <si>
    <t>P818556_SOCAL</t>
  </si>
  <si>
    <t>Serrano/Sunset Ridge</t>
  </si>
  <si>
    <t>Serrano to Sunset Ridge</t>
  </si>
  <si>
    <t>Quinn</t>
  </si>
  <si>
    <t>92808-1505</t>
  </si>
  <si>
    <t>Viewpointe North</t>
  </si>
  <si>
    <t>virginia.clark@apreus.com</t>
  </si>
  <si>
    <t>PCLARVIR_SOCAL</t>
  </si>
  <si>
    <t>Virginia Clark</t>
  </si>
  <si>
    <t>714-496-4154</t>
  </si>
  <si>
    <t xml:space="preserve"> 6/19/12 Must call L/A to show property. Key removed from lockbox Floorplan in media section. Standard sale equity seller 3 commission. Unit is clean clean clean. Carpet was just cleaned please remove shoes. Any questions please contact</t>
  </si>
  <si>
    <t xml:space="preserve">Welcome home to a clean and beautiful view condominium in the gated Viewpointe North complex This downstairs 2 bedroom 2 bathroom condo is all one level has been meticulously maintained and has wonderful views. There is a direct access one-car attached garage so hard to find with most condos In addition to the garage there is an assigned parking space in a nearby carport. Interior laundry area. The condo has a great location within the complex and is an end unit. The patio extends from the living room to the master bedroom for more outdoor living space again hard to find in a condo The property is move-in ready. Not only is the home lovely but so is the complex. Gated with 2 pools and 5 spas and wonderful hills canyon and city lights views. Pride of ownership here -- come take a look </t>
  </si>
  <si>
    <t>KARRIERO_SOCAL</t>
  </si>
  <si>
    <t>VPNR</t>
  </si>
  <si>
    <t>Canyon Rim Elementary</t>
  </si>
  <si>
    <t>P818556</t>
  </si>
  <si>
    <t>7811 E Quinn Drive</t>
  </si>
  <si>
    <t>LOB PEV LKR TRC X34</t>
  </si>
  <si>
    <t>IC RL</t>
  </si>
  <si>
    <t>FS SG CTL</t>
  </si>
  <si>
    <t>P818557_SOCAL</t>
  </si>
  <si>
    <t>Cherry Ave/Ocean Blvd.</t>
  </si>
  <si>
    <t>Right on the corner of Ocean Blvd. and Cherry Ave.</t>
  </si>
  <si>
    <t>90802-6116</t>
  </si>
  <si>
    <t>PIDELHAR_SOCAL</t>
  </si>
  <si>
    <t>Harlan Idel</t>
  </si>
  <si>
    <t>562-519-0729</t>
  </si>
  <si>
    <t>GGasparRE@yahoo.com</t>
  </si>
  <si>
    <t>The Supra Lock Box is located to your left hand side as you face the main entrance door just behind the potted plant on the railing. Call or text message me if you have any problems 714 612-0995.</t>
  </si>
  <si>
    <t>CB ST EI ZQ A0 IN H7 A8</t>
  </si>
  <si>
    <t>Enjoy exhilarating living in this 2 bedroom/2.5 bath Mediterranean style Park Regency Villa away from Ocean Blvd. and adjacent to the tranquil landscaped courtyard This single level villa is designed w/an open floor plan w/many architectural features including cove ceilings archways recessed lighting a main living area w/a raised hearth fireplace and a patio door w/planation shutters leading to the private enclosed patio area. A formal dining room kitchen w/breakfast bar laundry room master bedroom w/a two sided fireplace between the master suite and a private retreat area. The master bath w/a double bowl vanity a large spa tub &amp; a shower w/glass block wall provide an opulent rejuvenation atmosphere. A large second bedroom w/private bath completes this floor plan design with privacy &amp; no common outside walls. This community is within walking distance to the beach and minutes to downtown or Belmont Shores. Two side by side underground parking spaces.</t>
  </si>
  <si>
    <t>P818557</t>
  </si>
  <si>
    <t>1901 E Ocean Boulevard</t>
  </si>
  <si>
    <t>4478B6</t>
  </si>
  <si>
    <t>P818568_SOCAL</t>
  </si>
  <si>
    <t>Buena Vista St &amp; Roundup Way</t>
  </si>
  <si>
    <t>92308-8425</t>
  </si>
  <si>
    <t xml:space="preserve">Standard Sale Quick response to all offers. Property has been recently updated with new Paint tile floor Granite Counter Tops and stainless steel appliances in the kitchen fixtures and much more. This charming home is ready for move in and has no deferred maintenance. Hurry this will not last long </t>
  </si>
  <si>
    <t>P818568</t>
  </si>
  <si>
    <t>22292 Roundup Way</t>
  </si>
  <si>
    <t>P818575_SOCAL</t>
  </si>
  <si>
    <t xml:space="preserve">South Of Artesia East Of Par </t>
  </si>
  <si>
    <t>From the 91 Freeway exit Paramount &amp; head South make a left East on Coolidge arrive at subject on your left.</t>
  </si>
  <si>
    <t>90805-2725</t>
  </si>
  <si>
    <t xml:space="preserve"> IMPRTANT INSTRUCTIONS THIS IS AN NSP1 HOME. Buyers MUST be first time buyers and qualify for a loan of approximately 50 of purchase price. There are income maximums. Please read the buyer qualification document in the media section. Potential buyers M</t>
  </si>
  <si>
    <t>45x125</t>
  </si>
  <si>
    <t>D31 D18</t>
  </si>
  <si>
    <t xml:space="preserve"> SINGLE FAMILY HOME IN NORTH LONG BEACH Beautifully refurbished 3 bedroom 2 bathroom home with detached 2 car garage. You enter through beautiful drought resistant landscaping and the front door opens to a large living with wall to wall carpet and recessed lighting. Dining room/area with tiled floors and ceiling/light combination. Open and airy kitchen with tiled floors and countertops range venthood double sink and disposal. Bedroom 1 is conveniently located off of the living room with mirrored wardrobe closet sliders ceiling light and fan combination plus wall to wall carpet. Main hallway off of kitchen opens to the other 2 bedrooms which all have wall to wall carpet mirrored wardrobe closet sliders and ceiling/light combination.</t>
  </si>
  <si>
    <t>P818575</t>
  </si>
  <si>
    <t>2901 E Coolidge Street</t>
  </si>
  <si>
    <t>FOU CP</t>
  </si>
  <si>
    <t>GR MB MR GB WN</t>
  </si>
  <si>
    <t>P818581_SOCAL</t>
  </si>
  <si>
    <t>Newport Hills Drive East</t>
  </si>
  <si>
    <t>Newport Hills Drive East / Ford</t>
  </si>
  <si>
    <t>Port Cardiff</t>
  </si>
  <si>
    <t>92660-5417</t>
  </si>
  <si>
    <t>Harbor View Homes</t>
  </si>
  <si>
    <t>Appointment only. Please call owner for showing at 949-706-0813 only during day time. They put 2 friendly dogs in the garage. Please take shoes off. New Carpet.</t>
  </si>
  <si>
    <t>Custom home built from the ground up in 2006 with one of the biggest lot in Harbor View Home. Renowned Craig Hampton design. Perfect for a car mania with 4 car garage and huge drive way with the motorized gate. Spacious all open great room with the adjoining dining room. Entertaining kitchen has the large size island the nook and stainless steel appliance along with granite counter tops and distressed hardwood floors. Balconies in 4 bedrooms. Very airy and bright. View of the park and mountains. Wood decks in front and back. The fountain and mature trees accent this beautiful home. New Carpet.</t>
  </si>
  <si>
    <t>HVHM</t>
  </si>
  <si>
    <t>P818581</t>
  </si>
  <si>
    <t>2000 Port Cardiff Place</t>
  </si>
  <si>
    <t>P818583_SOCAL</t>
  </si>
  <si>
    <t>E/Stimson</t>
  </si>
  <si>
    <t>From Stimson turn east onto Sigman</t>
  </si>
  <si>
    <t>91745-3658</t>
  </si>
  <si>
    <t>Easy to show. Supra on waterpipe. Call owner first 562-417-6727 &amp; leave message with your name number &amp; time of showing. Sold AS IS -Do not ask for termite or home warranty. Only one lender Bank of America Commission will be 50/50</t>
  </si>
  <si>
    <t xml:space="preserve">Upgraded home with POOL &amp; SPA NEW KITCHEN CABINETS with Ceasar Stone counter newer ceramic tile floors in kitchen &amp; baths beautiful laminate wood floors throughout central air &amp; heat ceiling fans 2 car attached garage with direct access laundry hookups in garage bonus room next to living room is not permitted and adds additional living space your buyers will love this home. Hurry won't last </t>
  </si>
  <si>
    <t>P818583</t>
  </si>
  <si>
    <t>16230 Sigman Street</t>
  </si>
  <si>
    <t>FR FG GL GB</t>
  </si>
  <si>
    <t>P818584_SOCAL</t>
  </si>
  <si>
    <t>Canyon hills/please map quest</t>
  </si>
  <si>
    <t>92532-2960</t>
  </si>
  <si>
    <t>Silverthorne</t>
  </si>
  <si>
    <t>denise@acbrealty.com</t>
  </si>
  <si>
    <t>949-653-7070</t>
  </si>
  <si>
    <t>PMANDEN_SOCAL</t>
  </si>
  <si>
    <t>Denise Manriquez</t>
  </si>
  <si>
    <t>949-276-5158</t>
  </si>
  <si>
    <t>All agents please call home owner Glenn or Donna Schnars @HM 951-746-3369 first before showing. no answer call OWNERS CELL 562-754-2776 OR CALL assistant/Frank @ 949-276-5158.Please call assistant /Frank with any questions you may have or if you need a</t>
  </si>
  <si>
    <t>BQ CB A22 A28 PY TC</t>
  </si>
  <si>
    <t>This property is nestled in the beautiful community of Canyon Hills. This gorgeous home features an open and bright floor plan with 3 bedrooms plus office downstairs which can easily be converted to 4th bedroom along with a bonus room/game room downstairs and ceiling fans through out home. Kitchen offers elegant spice beige cabinetry with granite counter tops and stainless steel appliances. Family room offers a cozy fireplace with accent painted wall.Custom tile and upgraded carpet through out home. Backyard offers a private slope with no neighbors looking in at you very nice professionally landscaped property must see to appreciate. Property offers many upgrades.</t>
  </si>
  <si>
    <t>SBEARBRE_SOCAL</t>
  </si>
  <si>
    <t>Herk Bouris Elem</t>
  </si>
  <si>
    <t>Menifee Valley Middle Sch</t>
  </si>
  <si>
    <t>P818584</t>
  </si>
  <si>
    <t>34040 Corktree Road</t>
  </si>
  <si>
    <t>P818585_SOCAL</t>
  </si>
  <si>
    <t>Warner/Newland</t>
  </si>
  <si>
    <t>BEACH BLVD/WARNER</t>
  </si>
  <si>
    <t>Bressel</t>
  </si>
  <si>
    <t>92647-4945</t>
  </si>
  <si>
    <t>This is a short sale sold as-is with no warranties. subject to lender approval.. buyer to pay 1 of sale price to third party short sale negotiator. please submit offert with pre-approval letter fico proof of founds and copy of deposit check. Email offer</t>
  </si>
  <si>
    <t>Gorgeous home with 3 bedrooms 2 baths. located in the perfect neighborhood. spacious livingroom and dinnerroom with fire place great back yard with fruit treees and jacuzzi ready to relax. close to shopping center and fwys. 5 miles to the beach...</t>
  </si>
  <si>
    <t>P818585</t>
  </si>
  <si>
    <t>16972 Bressel Lane</t>
  </si>
  <si>
    <t>BAM PC I9 LV</t>
  </si>
  <si>
    <t>CC RL DDE</t>
  </si>
  <si>
    <t>P818586_SOCAL</t>
  </si>
  <si>
    <t>La Serna/Lindante Dr.</t>
  </si>
  <si>
    <t>Portafino</t>
  </si>
  <si>
    <t>90603-1035</t>
  </si>
  <si>
    <t>APPROVED AT 670K AGENTS PLEASE CALL SELLER FOR AN APPT. JIM 562 335-9653 OR 562 943-4604 THANKS Property is a short sale acceptance of offer and commissions to be approved by Bank. Any further reduction in commissions to be split equally between Li</t>
  </si>
  <si>
    <t>124x150</t>
  </si>
  <si>
    <t>This single story home is located in a highly desireable Whittier area. Home features 4 spacious bedrooms and 3 bathrooms formal living room and dining. Large family Kitchen with island that opens to the large family room perfect for entertaning. The exterior offers a cover patio large grass area and a side yard w/concret slab perfect for storage. The property is just perfect for the Buyer interested in making this house a home.</t>
  </si>
  <si>
    <t>P818586</t>
  </si>
  <si>
    <t>8432 Portafino Place</t>
  </si>
  <si>
    <t>P818587_SOCAL</t>
  </si>
  <si>
    <t>Show business card at gate...Make u turn at second opening Alta Vista after going through gate. BLDG. 9...unit D.</t>
  </si>
  <si>
    <t>90638-3330</t>
  </si>
  <si>
    <t>kushell@aol.com</t>
  </si>
  <si>
    <t>MKUSHJOE_SOCAL</t>
  </si>
  <si>
    <t>Joel Kushell</t>
  </si>
  <si>
    <t>Out of state owners........Please allow time for response to offers.</t>
  </si>
  <si>
    <t>Immaculate one level condo with brand new carpet and paint. All new stainless appliances in kitchen including double door refrigerator and microwave new fixtures in bathrooms. Great location near front gate...Large patio off the living room. This property comes with two garages 1 and 6. Active adult living Association includes pool spa gym library wood shop ceramics room billiard room tennis courts club house guest parking activity center putting green and beautiful walkways. 24 hour security guard and gated entrance. Near La Mirada Regional Park La Mirada Golf Course shopping and theaters. BECAUSE OF THE BRAND NEW CARPET SELLER REQUESTS YOU REMOVE SHOES WHILE SHOWING...CHAIR AND SHOE RACK AT FRONT DOOR FOR YOUR CONVENIENCE.</t>
  </si>
  <si>
    <t>P818587</t>
  </si>
  <si>
    <t>13624 La Jolla Circle</t>
  </si>
  <si>
    <t>P818588_SOCAL</t>
  </si>
  <si>
    <t>Chapman/Canyon View</t>
  </si>
  <si>
    <t>Chapman/conyon veiw by Orange hills restaurant.</t>
  </si>
  <si>
    <t>92869-4340</t>
  </si>
  <si>
    <t>THE SELLER IS WILLINGTO WORK WITH ANY OFFER THE SELLER IS GOING TO CREDIT THE BUYER FOR A NEW CARPET AT CLOSE OF ESCROW ALSO THE HOMEOWNERS ASSOCIATION HAS A SPECIAL ASSESSMENT FOR 152.44 A MONTH FOR ALL THE WORK THEY HAVE BEEN FINISH THE END OF THE A</t>
  </si>
  <si>
    <t>Enjoy the serenity of this unique lovely small community in this very spacious and open floor plan home with cathedral ceiling with 3 bedroom and a den or 4 bedroom with 1 bedroom &amp; bathroom downstairs nice pravate back yard for barbecue. featuring tennis streams pool spa and waterfalls at beautiful old Chapman townhomes the homeowners association have just finish change and paint all the exterior wood work the comminity look very nice.</t>
  </si>
  <si>
    <t>CYVW</t>
  </si>
  <si>
    <t>P818588</t>
  </si>
  <si>
    <t>158 S Stonebrook Drive</t>
  </si>
  <si>
    <t>BZ IC HA7</t>
  </si>
  <si>
    <t>796A6</t>
  </si>
  <si>
    <t>P818594_SOCAL</t>
  </si>
  <si>
    <t>Just south of Anaheim Street</t>
  </si>
  <si>
    <t>90804-4358</t>
  </si>
  <si>
    <t>Parkview Terrace Manor</t>
  </si>
  <si>
    <t>Jamee.lindberg@verizon.net</t>
  </si>
  <si>
    <t>Please call Jamee 881.3811 to show prefer 24 hour notice and no showings before noon....email offers to jamee.lindberg@verizon.net along with EMD POF and prequal letter. There are two cats that live here...please be careful to shut all doors behind yo</t>
  </si>
  <si>
    <t>881-3811</t>
  </si>
  <si>
    <t>STANDARD SALE - TOP FLOOR UNIT spacious 2 bedroom 2 bath with terrific balcony views of the park This building offers a lot of amenities. Private pool and jacuzzi remodeled lobby secure and convenient parking space with storage and laundry facilities on every floor. Can't beat this location close to restaurants golf course shopping and freeways.</t>
  </si>
  <si>
    <t>PWPJEWENIN_SOCAL</t>
  </si>
  <si>
    <t xml:space="preserve">PTM </t>
  </si>
  <si>
    <t xml:space="preserve">Parkview Terrace Ma </t>
  </si>
  <si>
    <t>P818594</t>
  </si>
  <si>
    <t>1061 Park Avenue</t>
  </si>
  <si>
    <t>DW A2 SC GC K8</t>
  </si>
  <si>
    <t>Z15 CC Z12 CRA CW WZ</t>
  </si>
  <si>
    <t>P818599_SOCAL</t>
  </si>
  <si>
    <t>Ellis/Newland</t>
  </si>
  <si>
    <t>ellis to vallarta</t>
  </si>
  <si>
    <t>Vallarta</t>
  </si>
  <si>
    <t>92646-1852</t>
  </si>
  <si>
    <t>Huntington Viewpoint</t>
  </si>
  <si>
    <t>PSCHOKIM_SOCAL</t>
  </si>
  <si>
    <t>Kimberly Schonherz</t>
  </si>
  <si>
    <t>714-283-6606</t>
  </si>
  <si>
    <t>TOPAGENT@EARTHLINK.NET</t>
  </si>
  <si>
    <t>714-283-6655</t>
  </si>
  <si>
    <t>ESCHOKAR_SOCAL</t>
  </si>
  <si>
    <t>714-598-9993</t>
  </si>
  <si>
    <t>Karyn Schonherz</t>
  </si>
  <si>
    <t>714-283-6653</t>
  </si>
  <si>
    <t xml:space="preserve">AGENTS Please turn off lights &amp; lock all doors. This is classified as a single family attached PUD which is qualified for FHA. Thank you </t>
  </si>
  <si>
    <t>CB TC EI IN H7</t>
  </si>
  <si>
    <t>STANDARD SALE RARE VIEW LOCATION in Huntington Viewpoint. Charming 2Bdr./2.5Ba end unit townhome features private gated courtyard entry open sunny kitchen and formal dining area. Living room with cozy fireplace and view of city lights opening onto large private fenced rear patio. Crown molding oak staircase and ceiling fans all add to the warmth and appeal of this home. Upstairs features large master bedroom with vaulted ceilings panoramic view and lounging balcony. Walk-in cedar-lined closet and over-sized tub makes this a real retreat. Second Bedroon has its own full bath. Central A/C lots of storage and a finished 2 car garage. Newly scraped ceilings new paint wallpaper stripped refinished kitchen cabinets Ready to move into.</t>
  </si>
  <si>
    <t>SCOXMI1_SOCAL</t>
  </si>
  <si>
    <t>HVPT</t>
  </si>
  <si>
    <t>P818599</t>
  </si>
  <si>
    <t>18536 Vallarta Drive</t>
  </si>
  <si>
    <t>DW RF A2 MO BIN ELE</t>
  </si>
  <si>
    <t>EV BZ TL Z17 WT B1 SD</t>
  </si>
  <si>
    <t>One Bedroom B</t>
  </si>
  <si>
    <t>8Y4 TGF AO3 9MC</t>
  </si>
  <si>
    <t>P818606_MRMLS</t>
  </si>
  <si>
    <t>2nd St &amp;Pch At Marina Drive</t>
  </si>
  <si>
    <t>Traveling on PCH turn west onto 2nd Street toward Belmont Shore and make almost immediate right at next light Marina Drive. Drive forward to guard gate hand business card to guard then place parking permit on dash while showing.</t>
  </si>
  <si>
    <t>90803-3898</t>
  </si>
  <si>
    <t xml:space="preserve">Key 8 </t>
  </si>
  <si>
    <t>Property now vacant. Seller has moved and wants an offer. Beautiful property and location totally move-in condition. Go directly and sell. Commission paid to active MLS members only. Thank you.</t>
  </si>
  <si>
    <t>BB BV BR VM VW</t>
  </si>
  <si>
    <t>D20 D06 D17 D47 D09 D29</t>
  </si>
  <si>
    <t>SA EX CB ZQ EI IN H7 A8 UT A0 WT</t>
  </si>
  <si>
    <t>Lovely upgraded and remodeled one bedroom one bath unit on second floor facing the Davis bridge Over 50k in upgrades Stunning remodeled kitchen with travertine floors upgraded bath with granite counters other flooring includes wood and wall to wall carpeting. Storage area under raised formal dining room. Metal and travertine-faced 'fire and ice' fireplace. Mirrored wardrobes with high-tech Elfa metal organizers. Washer dryer refrigerator and microwave included in sales price. Overlooking City boat launch area and Alamitos Bay. View of pine trees at balcony patio level and succulent/cactus gardens below left. No buildings in front of unit. Lovely One subterranean parking space with large storage box.A great and lusciously landscaped community with 24-hr live security guards six pools and six spas Koi ponds gym clubhouse and elegant walking bridge to Marina Pacifica Shopping Center across the channel.</t>
  </si>
  <si>
    <t>P818606</t>
  </si>
  <si>
    <t>7232 S Marina Pacifica Drive</t>
  </si>
  <si>
    <t>CLB X04 LOB</t>
  </si>
  <si>
    <t>LR RH GS GB</t>
  </si>
  <si>
    <t>WT Z15 BZ EV Z17 TL SD</t>
  </si>
  <si>
    <t>LR G10</t>
  </si>
  <si>
    <t>TGF 8Y4 AO3 9MC</t>
  </si>
  <si>
    <t>P818606_SOCAL</t>
  </si>
  <si>
    <t xml:space="preserve">Tenants request 24-hr notice for appointments. Please call listing agent to arrange. I am a resident homeowner and available to show whenever possible. You will love showing this property </t>
  </si>
  <si>
    <t>D06 D09 D20 D17 D47 D29</t>
  </si>
  <si>
    <t>CB EX SA A09 EI ZQ H5 A9 IN H7 A8 UT WT</t>
  </si>
  <si>
    <t>P818607_SOCAL</t>
  </si>
  <si>
    <t>N/Y.L. Blvd W/Fairmont</t>
  </si>
  <si>
    <t>NORTH ON FAIRMONT AT Y.L. BLVD/ IN ON SOUTHERN COMPLEX ENTRANCE AT LORCA LANE / VEER LEFT AND FOLLOW LORCA AROUND TO CARMONITA</t>
  </si>
  <si>
    <t>Carmonita</t>
  </si>
  <si>
    <t>92886-3507</t>
  </si>
  <si>
    <t>Carmonita Lane</t>
  </si>
  <si>
    <t>crisfry4re@aol.com</t>
  </si>
  <si>
    <t>714-970-2221</t>
  </si>
  <si>
    <t>EFRYCHR_SOCAL</t>
  </si>
  <si>
    <t>714-749-2797</t>
  </si>
  <si>
    <t>Chris Fry</t>
  </si>
  <si>
    <t>E364_SOCAL</t>
  </si>
  <si>
    <t>This is a SHORT SALE Please do not call for status as MLS is updated daily. All price commissions and fees are subject to Short Sale lender's approval. Any reduction in commission will be split 50/50 between listing agent and selling agent One bofa l</t>
  </si>
  <si>
    <t>SHORT SALE BEING SOLD IN 'AS IS' PRESENT CONDITION TOWNHOUSE STYLE WITH DIRECT ACCESS 2/CAR GARAGE GOOD LOCATION IN COMPLEX BUT PROPERTY IS A MAJOR FIXER VOLUME CEILINGS IN 3 BEDROOMS AND LIV RM WALK TO ALL 3 SCHOOLS-ATTENDS NEW Y.L. HIGH NEEDS CARPET/PAINT/WATER HEATER/STOVE/TOILETS/DOORS/ ETC. NO UTILITIES ARE CURRENTLY ON/PREVIOUS BEE INFESTATION ISSUES/OWNER STATES THERE MAY BE A WATER LEAK UNDER KITCHEN SLAB/PRIOR ROOF LEAKS WHICH THE HOA HAS NOT ADDRESSED LIKELY CASH SALE ONLY BASED ON PRESENT CONDITION SEE AGENT REMARKS</t>
  </si>
  <si>
    <t>PLINDACT_SOCAL</t>
  </si>
  <si>
    <t>Y.L. High School</t>
  </si>
  <si>
    <t>P818607</t>
  </si>
  <si>
    <t xml:space="preserve">4842 Carmonita Lane </t>
  </si>
  <si>
    <t>P818611_SOCAL</t>
  </si>
  <si>
    <t>TGNO 743F7</t>
  </si>
  <si>
    <t>This is a short sale. All terms and conditions subject to lender approval. Commissions on approval will be split 50/50. Any questions please contact Joe Miller at 714-271-8776</t>
  </si>
  <si>
    <t>Spacious 2 bedroom/ 2 bath home located in desirable community of 'The Gallery'. Tile throughout downstairs with granite counters in kitchen.</t>
  </si>
  <si>
    <t>P818611</t>
  </si>
  <si>
    <t>P818619_SOCAL</t>
  </si>
  <si>
    <t>Limolite</t>
  </si>
  <si>
    <t xml:space="preserve">FROM 15 FRWY GO WEST TO MULAN ST LIMONITE AND MULAN ST </t>
  </si>
  <si>
    <t>Mulan</t>
  </si>
  <si>
    <t>92880-0794</t>
  </si>
  <si>
    <t>951-687-2502</t>
  </si>
  <si>
    <t>This is a short sale. Offers are subject to bank approval. Any changes in commission will be split between buyer's and seller's agents. Buyer's and seller's agents to split negotiation fee. Major furniture that are currently in the house are available</t>
  </si>
  <si>
    <t>Beautiful contemporary Corona home located in a quiet neighborhood near major shopping center with easy access to the 15 60 and 91 freeways. Nice stone entryway to front door that opens to a big living room and dining area with plenty of light and vaulted ceilings. Beautiful spanish black carved brass staircase leads to the 2nd storey that has a nice loft and 3 bedrooms. Big master bedroom suite with beautiful master bath with double sink glass shower oval tub walk-in closet and tile flooring. The two other rooms share a full bath. Huge open kitchen with plenty of cabinets and walk-in pantry with breakfast nook and eating area. The kitchen connects to the family room with a fireplace. Great for family nights &amp; entertaining guests. A glass sliding door opens to a big maintenance-free enclosed back yard. Ground floor also has 1 bedroom and bathroom. Separate walk-in laundry area in ground floor. Attached 3-car garage accessible from kitchen. House is like-new hardly lived-in.</t>
  </si>
  <si>
    <t>P818619</t>
  </si>
  <si>
    <t>6315 Mulan Street</t>
  </si>
  <si>
    <t>P818630_SOCAL</t>
  </si>
  <si>
    <t>St. Andrews Dr.</t>
  </si>
  <si>
    <t>Golden Rain to St. Andrews. Right onto St. Andrews. Right onto Tam O'Shanter. Bldg. 12 at end of Tam O'Shanter.</t>
  </si>
  <si>
    <t>Tam Oshanter</t>
  </si>
  <si>
    <t>90740-4734</t>
  </si>
  <si>
    <t>12H</t>
  </si>
  <si>
    <t>Tam O'Shanter</t>
  </si>
  <si>
    <t xml:space="preserve">12H </t>
  </si>
  <si>
    <t>This is a senior 55 community and a stock cooperative with requirements to live here. All cash no financing. The onsite sales office is located within the community behind security office the guard will direct you. If need assistance to enter communi</t>
  </si>
  <si>
    <t xml:space="preserve">Fully expanded two bedroom unit with separate dining room. Washer/dryer. Sit-down jacuzzi tub in bathroom. Kitchen has granite counter tops. Patio off den. Comfortable floor plan. Need carpet and paint. Walk to golf course. Mutual 14 Unit 12H Carport 149 Space 1 </t>
  </si>
  <si>
    <t>P818630</t>
  </si>
  <si>
    <t>1710 Tam O'Shanter Road</t>
  </si>
  <si>
    <t>SW KJ X32 X40 X42 SG YB YF</t>
  </si>
  <si>
    <t>DW A2 RF EC GC K8 K3</t>
  </si>
  <si>
    <t>FR LR RH TW ST GB WN</t>
  </si>
  <si>
    <t>Z15 IC CW Z17 RL Z09 SD</t>
  </si>
  <si>
    <t>OX B04 OW B08 B10</t>
  </si>
  <si>
    <t>EK GK K03 IL K08 SK</t>
  </si>
  <si>
    <t>P818631_SOCAL</t>
  </si>
  <si>
    <t>N Of Dorothy On Hollydale</t>
  </si>
  <si>
    <t>From State College go West on Dorothy make a right on Hollydale and follow Hollydale up the hill. Home on the right side.</t>
  </si>
  <si>
    <t>92831-2022</t>
  </si>
  <si>
    <t>Standard Sale. Title shows less square footage but recent appraisal SF was used for MLS. Buyer to verify if necessary. Home appraised at over 700 000 on 5/11. Call Aaron Zapata 714-904-7877 with questions. Please email all offers to Aaron@AaronZapata.co</t>
  </si>
  <si>
    <t>DG P03 GA OR</t>
  </si>
  <si>
    <t xml:space="preserve">Upgraded single story ranch style home in Raymond Hills. Gourmet kitchen with granite counter tops built-in fridge dual ovens dual stove tops one gas one electric  and eating area. Formal dining room and formal living room. A dual-sided fireplace connects the living and family rooms with warmth and elegance. New six-panel doors throughout as well as dual-paned Milgard windows and sliding glass doors. Enjoy built-in Bose surround sound in the family spacious family room. Additional patio room provides light and access to the welcoming and private back yard. 3 bedrooms 2.5 bathrooms and lots and lots of closet storage. Both guest bedrooms have mirrored closet doors. The master bedroom has its own master bathroom with a walk-in closet remodeled walk-in shower dual vanities and a deep soaking tub. The exterior of the home has recently been repainted and the driveway and walkway to the front door is made of beautiful pavers. Peek-a-boo views of the city. Troy High School too </t>
  </si>
  <si>
    <t>P818631</t>
  </si>
  <si>
    <t>1410 Hollydale Drive</t>
  </si>
  <si>
    <t>P818632_SOCAL</t>
  </si>
  <si>
    <t>Beach / Lambert</t>
  </si>
  <si>
    <t>N. Lambert/E. Beach</t>
  </si>
  <si>
    <t>90631-5957</t>
  </si>
  <si>
    <t>CB KY A0 A8 WT</t>
  </si>
  <si>
    <t>Large 3 bedroom 2.5 bath Townhouse in Heritage Village. Recently updated with modern appliances and fixtures. The large 1 618 sq. ft. layout has wall to wall carpeting in most rooms with wood flooring in entry way and dining room. Includes a bonus room two car attached garage gated back patio area large greenspace directly behind property and access to two large pools and a hot tub. Also includes cable TV landscaping garbage water and sewage. Excellent public schools El Portal Elementary Rancho Starbuck Intermediate La Habra High School.</t>
  </si>
  <si>
    <t>P818632</t>
  </si>
  <si>
    <t>530 Spruce Way</t>
  </si>
  <si>
    <t>P818636_SOCAL</t>
  </si>
  <si>
    <t>Manhattan Ave at 19th</t>
  </si>
  <si>
    <t>90254-3461</t>
  </si>
  <si>
    <t>C63018_SOCAL</t>
  </si>
  <si>
    <t>Interested Parties can submit an Overbid for not less than 2 300 000 on 6/25/12 at 255 E. Temple St Rm 1668 Los Angeles 2pm. Bidders are required bring a Cashiers Check in amt of 68 850 payable to Rosendo Gonzalez Chapter 7 Trustee along with proof</t>
  </si>
  <si>
    <t>Modern luxury with ocean island and panoramic views. Designed by award winning architect Patrick Killen this stunning modern design provides picturesque entertainment areas yet has designed private retreats and quiet areas for maximum comfort. Located North of the Hermosa Beach Pier with easy access to the beach nearby shopping and restaurants yet far enough away to provide a beach city lifestyle that the world envies. Completed in 2008 the home consists of 4 bedrooms 4 bathes. Ocean island and coastline views from the master suite plus private deck across the entire width of the master bedroom. Custom kitchen opens to the living room / great room and formal dining area all with the same expansive views. Another patio deck opens up as the glass walls fold away. The roof top deck is breathtaking and ready for entertaining or relaxing in the sun. The flexibility of the design allows for additional bedrooms office gym or screening room. Glass stairways take you to each level.</t>
  </si>
  <si>
    <t>SSHEACIN_SOCAL</t>
  </si>
  <si>
    <t>P818636</t>
  </si>
  <si>
    <t>1829 Manhattan Avenue</t>
  </si>
  <si>
    <t>P818638_SOCAL</t>
  </si>
  <si>
    <t>Santa Fe &amp; Madison</t>
  </si>
  <si>
    <t>90810-1528</t>
  </si>
  <si>
    <t>ALL OFFERS TO BE EMAILED TO - B.GORMAN2@GTE.NET. Offers to include proof of funds depoist check FICO scores direct lender qualification. Subject to cancellation of existing escrow.</t>
  </si>
  <si>
    <t>Charming 1 bedroom 1 bath home with 2 car detached garage. Nice front yard walking distance to transportation schools &amp; parks.</t>
  </si>
  <si>
    <t>P818638</t>
  </si>
  <si>
    <t>2712 E Madison Street</t>
  </si>
  <si>
    <t>P818652_SOCAL</t>
  </si>
  <si>
    <t>Imperial / Avenida Bernardo</t>
  </si>
  <si>
    <t>Imperial Highway to Bernardo Right to Vista Del Monte Left.</t>
  </si>
  <si>
    <t>92807-3832</t>
  </si>
  <si>
    <t>maury@mauryloomis.com</t>
  </si>
  <si>
    <t>PLOOMMAU_SOCAL</t>
  </si>
  <si>
    <t>Maurice Loomis</t>
  </si>
  <si>
    <t>714-478-1565</t>
  </si>
  <si>
    <t>Compensation to be split 50/50 with buyer's agent based on lender approval. Please contact Derrek Goulett Alpine Mortgage for FHA or conventional loan information 949-280-8044. Property is a Townhome and therefore can accept FHA offers. There is a 14 00</t>
  </si>
  <si>
    <t xml:space="preserve">Location Peaceful Pine Tree Surroundings in Anaheim Hills Across from Canyon High School. Spacious Floor Plan This is a 2-story Townhome 3BD/2.5BA Two Car Attached featuring a New double door entry gated courtyard entry with planters large oversize kitchen with wood floors and lots of cabinet spaces large living room/dining room with fire place and two sliding doors leading to the rear outside patio for entertaining one downstairs bathroom large master upstairs with vaulted ceilings &amp; two closet areas with ample dressing area two bedrooms with vaulted ceilings. Association Pool &amp; Spa. Front Only Automatic Sprinklers. Auto 2 Car Garage. Close to Hiking trails Vons 91 &amp; 55 Freeways Schools and More </t>
  </si>
  <si>
    <t>PTISCDAW_SOCAL</t>
  </si>
  <si>
    <t>P818652</t>
  </si>
  <si>
    <t xml:space="preserve">255 S Vista Del Monte </t>
  </si>
  <si>
    <t>A2 EC MO ELE</t>
  </si>
  <si>
    <t>P818657_SOCAL</t>
  </si>
  <si>
    <t>Enter main gate and turn directlly right on Del Monte the first left is Sunningale</t>
  </si>
  <si>
    <t>90740-4750</t>
  </si>
  <si>
    <t>48K</t>
  </si>
  <si>
    <t xml:space="preserve">48K </t>
  </si>
  <si>
    <t>denisepdurham@gmail.com</t>
  </si>
  <si>
    <t>714-734-4622</t>
  </si>
  <si>
    <t>EDURHDEN_SOCAL</t>
  </si>
  <si>
    <t>Denise Durham</t>
  </si>
  <si>
    <t>714-914-5311</t>
  </si>
  <si>
    <t>For entry into Leisure World call Denise Durham 714-914-5311. Carport 150 space 17. Call Denise for buyer qualification questions.</t>
  </si>
  <si>
    <t>Located in Mutual 14. This high sided expansion residence offers lots of living space and plenty of extras. Spanning the front of the home is a enclosed covered porch and a large walk-in storage closet. The front door opens to an entry area complete with a coat closet. An overhead skylight with louvered shutters adds a special touch to the dining room. Double doors open from the dining area to an adjoining guest bedroom/den with a sloped ceiling and soffit lighting. The living room also features a sloped ceiling plus a built-in curio cabinet and sliding glass door access to the patio. The kitchen is equipped with a dishwasher refirgerator four burner electric stove newer oven and a built-in microwave. A large skylighted bathroom features an expanded vanity area plus a stepin shower. Further extras include mirrored doors for the wardrobe closets in both bedrooms and a cooling and heating pump. Many amenities such as golf swimming pool amphitheater library.</t>
  </si>
  <si>
    <t>P818657</t>
  </si>
  <si>
    <t xml:space="preserve">1781 Sunningdale </t>
  </si>
  <si>
    <t>DW A2 CO EC</t>
  </si>
  <si>
    <t>Charter Development Corp</t>
  </si>
  <si>
    <t>P818660_SOCAL</t>
  </si>
  <si>
    <t>Via Valle And Crown Valley</t>
  </si>
  <si>
    <t>Crown Valley RT on Via Valle LF on North Hampton and RT on Abington Ct.</t>
  </si>
  <si>
    <t>92677-2325</t>
  </si>
  <si>
    <t>Charter Terrace</t>
  </si>
  <si>
    <t>AGENTS NO WAITING FOR LENDER APPROVALS--THIS IS AN REO PROPERTY AND WE WILL HAVE A RESPONSE WITHIN TWO WEEKS...SOLD AS IS CONDITIONS WITH NO WARRANTIES ESPRESSED OR IMPLIED. SELLER'S CHOICE OF SERVICES. ANY AND ALL OFFERS RECEIVED ARE TO BE SUBMITTE</t>
  </si>
  <si>
    <t>125x120</t>
  </si>
  <si>
    <t>Location Location Location..This house offers that and much more featuring 1 bedroom and bath downstairs and three bedrooms plus a retreat off master suite upstairs. Main floor offers formal living room with fireplace and formal dining space a wet bar a living room with custom book cases and a fireplace Cathedral ceilings througout the house. Kitchen offers granite countertops with a breakfast nook. The back yard offers lots of privacy.</t>
  </si>
  <si>
    <t>SLAYRLAN_SOCAL</t>
  </si>
  <si>
    <t>P818660</t>
  </si>
  <si>
    <t>30441 Abington Court</t>
  </si>
  <si>
    <t>P818661_SOCAL</t>
  </si>
  <si>
    <t>Walnut &amp; Hungerford</t>
  </si>
  <si>
    <t>Hungerford &amp; Walnut</t>
  </si>
  <si>
    <t>90805-4262</t>
  </si>
  <si>
    <t>Shannon@ShowMeHome.com</t>
  </si>
  <si>
    <t>562-626-8660</t>
  </si>
  <si>
    <t>562-896-2456</t>
  </si>
  <si>
    <t>Shannon Jones</t>
  </si>
  <si>
    <t>MULTIPLE OFFERS ... HIGHEST &amp; BEST DUE 6/19/12 at 10AM - when submitting offers please include multple offer procedure form located in the media section as well as an addendum stating highest and best. Property sold 'AS IS' Absolutely No Repairs. Howeve</t>
  </si>
  <si>
    <t>Back on Market Charming Spanish style home on a cute street just waiting for you to make it your home There's a large living room with a faux fireplace a separate dining room and a kitchen with lots of cabinets. You'll also find two spacious bedrooms one with a separate step down seating area. The living room and bedrooms feature new carpet and fresh paint. The large back yard has a lovely lemon tree and the detached 2 car garage and long driveway provide plenty of off-street parking. Convenient location near shopping and transportation.</t>
  </si>
  <si>
    <t>P818661</t>
  </si>
  <si>
    <t>5941 Walnut Avenue</t>
  </si>
  <si>
    <t>P818662_SOCAL</t>
  </si>
  <si>
    <t>Cherokee / Pawnee</t>
  </si>
  <si>
    <t>see thomas guda</t>
  </si>
  <si>
    <t>92307-7302</t>
  </si>
  <si>
    <t>COMBO LOCK BOX PLEASE SENT ME A TEXT WITH DRE I WILL REPLAY WITH THE CODE SHORT SALE ALL TERMS CONDITIONS AND COMPENSATION ARE SUBJECT TO FNAL LIEN HOLDER APPROVAL ANY COMPENSATION ADJUSTMENT TO BE SPLIT 50/50 BETWEEN BROKER. ANY QUESTIONS PLEASE CA</t>
  </si>
  <si>
    <t>First Time buyers opportunity Single Family Home 4 Bedrooms  3 BatH Huge lot and RV access Corner lot and much more</t>
  </si>
  <si>
    <t>P818662</t>
  </si>
  <si>
    <t>14234 Quinnault Road</t>
  </si>
  <si>
    <t>WT Z15 CC RL</t>
  </si>
  <si>
    <t>P818672_SOCAL</t>
  </si>
  <si>
    <t>Newport/Canyon View</t>
  </si>
  <si>
    <t>From Chapman go South on Newport left on Canyon View left on Briar Creek and then left on Woodwind.</t>
  </si>
  <si>
    <t>92869-6559</t>
  </si>
  <si>
    <t>Appointment only Please call Tom at 714-423-6681 to schedule showing. This is a Short Sale. All price commissions and fees are subject to the Short Sale Lender's approval. In the event that the commission is reduced by the Short Sale Lender the tota</t>
  </si>
  <si>
    <t>Great opportunity to purchase a remodeled Trabuco plan in the Canyon View Tract. The exterior features professionally landscaped yards 2 Car Attached Garage with new Garage Door newer Decorative Block Walls surrounding a Large Rear Yard with Wrought Iron Security Gates above ground Spa and Patio. The interior is highlighted by a spacious and open 3 Bedroom 2.5 Bathroom floor plan with Vaulted Ceiling Living Room with Wet Bar Separate Family Room with Fireplace Gourmet Kitchen with Stainless Steel Microwave &amp; Dishwasher Formal Dining converted to the owner's office  Master Bedroom Suite new Tile Flooring Upgraded Carpet new Baseboards throughout the downstairs 2 inch Blinds throughouta and Laundry Room.</t>
  </si>
  <si>
    <t>PBEAUMAR_SOCAL</t>
  </si>
  <si>
    <t>P818672</t>
  </si>
  <si>
    <t>8120 E Woodwind Avenue</t>
  </si>
  <si>
    <t>WT BS CC Z12 COF CW RL FC</t>
  </si>
  <si>
    <t>DN FF ER LR FS</t>
  </si>
  <si>
    <t>EK GK IL K08</t>
  </si>
  <si>
    <t>P818677_SOCAL</t>
  </si>
  <si>
    <t>Yorba Linda Blvd And Palm</t>
  </si>
  <si>
    <t>From Yorba Linda Blvd. go north on Palm. Turn left on Palm Vista. property is near the end of the cul-de-sac on the left hand side.</t>
  </si>
  <si>
    <t>92886-2741</t>
  </si>
  <si>
    <t>714-792-3812</t>
  </si>
  <si>
    <t>Bank of America Prequalification required on ALL OFFERS. Please contact John Gatzke 949-285-2894 for prequalfication process. Please allow 2-3 business days for seller response. Bank of America N.A employees and employees' household members and HTS hu</t>
  </si>
  <si>
    <t>VH VK GB PV</t>
  </si>
  <si>
    <t xml:space="preserve">Magnificent estate home situated on a private .49 area lot. This home features an unrivalled one-of-a-kind rear yard. Lavish rock pools spas waterfalls streams slides grotto and tropical landscaping make this an entertainer's haven. This estate home is designed for entertaining Open floorplan with unique architectural design gives this home a contemporary feel.Interior features a formal living room with exquisite fireplace. Formal dining room is perfect for elegant entertaining. Handsome family room features coffered wood ceiling fireplace and wet bar. State of the art kitchen features Viking gas cook top island with breakfast counter sunny bay window and casual eating area.Large downstairs room can be used as an office exercise or hobby room. Sprawling master suite features a fireplace retreat and view deck. Private master bathroom features claw tub separate shower and walk in cedar closet. Views of the spectacular rear yard can be enjoyed from most rooms of this home </t>
  </si>
  <si>
    <t>P818677</t>
  </si>
  <si>
    <t>19185 Palm Vista</t>
  </si>
  <si>
    <t>828H3</t>
  </si>
  <si>
    <t>P818681_SOCAL</t>
  </si>
  <si>
    <t>5th/New Hope</t>
  </si>
  <si>
    <t>5th/new Hope</t>
  </si>
  <si>
    <t>92703-3274</t>
  </si>
  <si>
    <t>PNGUYTUA_SOCAL</t>
  </si>
  <si>
    <t>Timmy Nguyen</t>
  </si>
  <si>
    <t>714-210-0951</t>
  </si>
  <si>
    <t>VICKYTUYENNGUYEN@YAHOO.COM</t>
  </si>
  <si>
    <t>714-845-0728</t>
  </si>
  <si>
    <t>PNGUTUYE_SOCAL</t>
  </si>
  <si>
    <t>Tuyen Nguyen</t>
  </si>
  <si>
    <t>714-926-1336</t>
  </si>
  <si>
    <t>CORPORATE OWNED. ALL CONTRACTS/OFFERS ARE SUBJECT TO RTI CO LLC MANAGEMENT APPROVAL.Submit offer to saigonrealtyreo@aol.com. All offer must have pre-approval from direct lender credit report bank statement. Listing agent is one of the member of corpora</t>
  </si>
  <si>
    <t>BEAUTIFUL 2 BEDROOMS AND 2 BATHS UPPER UNIT CONDO WITH OPEN FLOOR PLAN AND CATHEDRAL CEILINGS INSIDE LAUNDRY STORAGE AREA BY MASTER BEDROOM AND A TWO CAR GARAGE PLUS TWO MORE SPACE IN FRONT OF GARAGE. MOVE-IN CONDITION. PERFECT FOR FIRST TIME BUYERS.</t>
  </si>
  <si>
    <t>C31723_SOCAL</t>
  </si>
  <si>
    <t>P818681</t>
  </si>
  <si>
    <t>4000 W 5TH Street</t>
  </si>
  <si>
    <t>P818685_SOCAL</t>
  </si>
  <si>
    <t>Foster/Kempton</t>
  </si>
  <si>
    <t>Seal Beach Blvd. West on St. Cloud West on Kempton North on Foster.</t>
  </si>
  <si>
    <t>90720-4602</t>
  </si>
  <si>
    <t>Wonderful Family Home in the Center of Rossmoor 1 Block to Weaver Elementary. This home has been meticulously cared for with substantial remodeling and upgrades throughout.Great floor plan with Formal Living Room and Dining Room. Remodeled Kitchen with Garden Window Overlooking the Backyard Pool and Pation Area.Built-in Wetbar and Cabinets off the Kitchen Area. Huge Family Room 21'x 24'-6' with French Doors Facing the Backyard. Large Utility/Laundry Room with Lots of Cabinets and Sink in Counter Top. Downstairs Bedroom Suite with Brand New Remodeled Bathroom. Could be Master or Guest Suite.Upstairs has 3 Bedrooms including a Huge Master Bedroom Suite Master Bath with Large Tub and Dual Sinks Walk in Closet. Remodeled Oversized Finished Garage with Epoxy Floor and Drywalled Walls Drop Down Ladder for Attic Storage.Custom Stamped Concrete Driveway. Dual Zoned Heating and Air-conditoning Systems. Crown Moldings New Carpet and Paint and lots More</t>
  </si>
  <si>
    <t>P818685</t>
  </si>
  <si>
    <t>12132 Foster Road</t>
  </si>
  <si>
    <t>EV BZ Z17 IC</t>
  </si>
  <si>
    <t>796J5</t>
  </si>
  <si>
    <t>P818686_MRMLS</t>
  </si>
  <si>
    <t>Seal Beach Blvd./St. Cloud</t>
  </si>
  <si>
    <t>Off of Seal Beach Blvd. left on St. Cloud @ signal. St. Cloud turns into Montecito and 3rd complex from Library - 12300 Montecito Rd. 11</t>
  </si>
  <si>
    <t>90740-2737</t>
  </si>
  <si>
    <t>Rossmoor Regency</t>
  </si>
  <si>
    <t>paulavantrigt@coldwellbanker.com</t>
  </si>
  <si>
    <t>PWZVANTPAU_MRMLS</t>
  </si>
  <si>
    <t>562-522-8888</t>
  </si>
  <si>
    <t>Paula Van Trigt</t>
  </si>
  <si>
    <t>Agents...please call home owner for showing 562 493-9852 works from home if no answer leave a message and a phone number. 's or problems...call L/A 562 522-8888. Lock Box is at South Entry to Bldg. AO with owner Mon-Sat a MUST....Sundays GO DI</t>
  </si>
  <si>
    <t>562-961-2231</t>
  </si>
  <si>
    <t xml:space="preserve">Spacious 2 bedroom 2 bath condo on the first floor of the popular Rossmoor Regency. Unit is larger than most 2 bedrooms in complex with 1459 sq. ft. offering an open Kitchen &amp; Dining Area and oversized Living Room with gas fireplace. Balcony from Living Room and Master Bedroom are West facing with beautiful views of the trees in Rossmoor and sensational sunsets. Complex offers Community Room just steps away pool &amp; covered patio with bar-be-que and workout/weight rooms. Unit has 2 convenient side-by-side parking spaces. Walk to Shops @ Rossmoor Restaurants and Grocery Stores including Sprouts AND just opened...In and Out </t>
  </si>
  <si>
    <t>P818686</t>
  </si>
  <si>
    <t>X04 BZ</t>
  </si>
  <si>
    <t>BZ EV IC Z17</t>
  </si>
  <si>
    <t>DA M05</t>
  </si>
  <si>
    <t>P818686_SOCAL</t>
  </si>
  <si>
    <t>ZVANTPAU_SOCAL</t>
  </si>
  <si>
    <t>BQ CB EX GR</t>
  </si>
  <si>
    <t>P818688_SOCAL</t>
  </si>
  <si>
    <t>Morning Rise</t>
  </si>
  <si>
    <t>93420-4156</t>
  </si>
  <si>
    <t>vickynamrealty@gmail.com</t>
  </si>
  <si>
    <t>714-522-8007</t>
  </si>
  <si>
    <t>PMNAMCKY_SOCAL</t>
  </si>
  <si>
    <t>Vicky Kim-Nam</t>
  </si>
  <si>
    <t>562-572-7780</t>
  </si>
  <si>
    <t>Very nice 3bed 2bath ...short sale Good condition.</t>
  </si>
  <si>
    <t>San Luis Coastal Unified School District</t>
  </si>
  <si>
    <t>P818688</t>
  </si>
  <si>
    <t xml:space="preserve">522 Starlight </t>
  </si>
  <si>
    <t>P818690_SOCAL</t>
  </si>
  <si>
    <t>40th West &amp; Ave L8</t>
  </si>
  <si>
    <t>Take 14N Take Exit M turn left onto Columbia Way right onto 35th St W left onto W Avenue L8 left onto Puget Way right onto Victoria Ln left Klamath Ln left onto Glacier Pl.</t>
  </si>
  <si>
    <t>93536-3449</t>
  </si>
  <si>
    <t>This is NOT a Short Sale or REO Please submit all offers to lkloyo@towne-group.com. Thank you for showing property and I look forward to working with you.</t>
  </si>
  <si>
    <t xml:space="preserve">Yes This is Regular Sale Not a Short Sale or REO This gorgeous 2 story home offers it all From the moment you drive up you will fall in love. A quick walk around to the large backyard you will admire the privacy and beautiful desert/hill view. As you enter this 2800sq ft 5 bedroom 3 bathroom home you will find it offers all the space you need. With a private bedroom and bathroom downstairs perfect for your guests New Paint New Carpet Spacious Kitchen with lots of cabinet and couter space perfect for Entertaining. Upstairs you will enjoy the Master bedroom with a large walk-in closet. The Master bathroom offers a spa tub with His and Her sinks. This Home is Perfectly put together. You Must Come See for Yourself </t>
  </si>
  <si>
    <t>P818690</t>
  </si>
  <si>
    <t>4154 Glacier Place</t>
  </si>
  <si>
    <t>827J7</t>
  </si>
  <si>
    <t>P818693_SOCAL</t>
  </si>
  <si>
    <t>W/Beach &amp; S/Heil</t>
  </si>
  <si>
    <t>92647-7332</t>
  </si>
  <si>
    <t>133A</t>
  </si>
  <si>
    <t>Huntington Gardens</t>
  </si>
  <si>
    <t xml:space="preserve">133A </t>
  </si>
  <si>
    <t>INVESTER OWNED. Submit offer to saigonrealtyreo@aol.com. All offer must have pre-approval from direct lender credit report bank statement. We can close escrow any time.</t>
  </si>
  <si>
    <t>Absolutely Beautiful front unit. One Level. Looks just like a house with none above or below you. 2 Bedroom 1 bath with newer remodeled kitchen. New Floor New Interior paint. Move-in Condition. One car garage Community pool a must see....</t>
  </si>
  <si>
    <t>SSTOLDON_SOCAL</t>
  </si>
  <si>
    <t>HBGR</t>
  </si>
  <si>
    <t>P818693</t>
  </si>
  <si>
    <t>16691 Viewpoint Lane</t>
  </si>
  <si>
    <t>P818697_SOCAL</t>
  </si>
  <si>
    <t>After entering Landmark proceed straight &amp; turn Left on La Jolla Cir. Make your first right to park. Walk past garages and take the walking path on the right to 204-E.</t>
  </si>
  <si>
    <t>90638-3321</t>
  </si>
  <si>
    <t xml:space="preserve"> Please Do NOT call owners before 10 00am or after 7 00pm Thank you. If unable to reach homeowners please call Kathy Ivie @ 562 301-3225. Please submit all offers to daydreamerivie@aol.com Thank you.</t>
  </si>
  <si>
    <t>GROUND Level unit with lots of upgrades. Super Clean 3br 2ba. Tucked away in a nice quiet area. Bright upgraded kitchen with granite counters and recess lighting on dimmers. Beautiful laminate and carpeting in living area. Both baths upgraded. Large master with walk-in closet. Newer heating &amp; A/C unit. Water Softener. 3rd bedroom being used as office. Nice outdoor patio with direct access to home. 'Show &amp; Sell' 55 Senior Complex Submit All Offers</t>
  </si>
  <si>
    <t>P818697</t>
  </si>
  <si>
    <t>13536 La Jolla Circle</t>
  </si>
  <si>
    <t>FAL IG CH FHT GH PV</t>
  </si>
  <si>
    <t>DW GSB CO GC K8 MO</t>
  </si>
  <si>
    <t>SUR Z25</t>
  </si>
  <si>
    <t>LI BO DN LR WI</t>
  </si>
  <si>
    <t>P818699_SOCAL</t>
  </si>
  <si>
    <t>65th &amp; Archibald</t>
  </si>
  <si>
    <t>From 15 Fwy Take Limonite head West to the end. Left on Archibald Left on 65th St. Left on Long Branch Right on Post Left on Gold Dust down street on Right.</t>
  </si>
  <si>
    <t>92880-3286</t>
  </si>
  <si>
    <t>PTAMRBET_SOCAL</t>
  </si>
  <si>
    <t>Betina Sarinana</t>
  </si>
  <si>
    <t>714-396-6133</t>
  </si>
  <si>
    <t>brendaferraro@compassrg.com</t>
  </si>
  <si>
    <t>714-628-9504</t>
  </si>
  <si>
    <t>PFERRBRE_SOCAL</t>
  </si>
  <si>
    <t>Brenda Ferraro</t>
  </si>
  <si>
    <t>PB13796_SOCAL</t>
  </si>
  <si>
    <t>Compass Real Estate Group</t>
  </si>
  <si>
    <t>714-290-4423</t>
  </si>
  <si>
    <t>Offer has been submitted to bank for approval. Any additional offers need to be submitted 'subject to inspection' and for back-up position only. This is a short sale with all terms and conditions subject to lender approval. Send in offer with pre-approva</t>
  </si>
  <si>
    <t>714-628-9505</t>
  </si>
  <si>
    <t>P05 P08 GA</t>
  </si>
  <si>
    <t>Beautiful North Corona Home. Features include a Gourmet Kitchen w/Granite Counters Lg Kitchen Island Mocha Cabinets Stone Flooring in hallway bathrooms and kitchen Dual Glazed Low-E White Vinyl Windows Master Suite w/Walk-in Closet a Soaking Tub w/jets &amp; separate Shower Upstairs Laundry Office Alcove. No need to leave your home on the weekend. Instead head out to the tropical paradise in your own backyard. Property has a covered patio area a deluxe Built-In BBQ Island w/burner space for an outdoor frig umbrellas and a speaker system. Get a taste of the islands while floating in your rock pool w/waterfall or warm up in your Jacuzzi all surrounded by tropical palm trees. This is a beautiful Turn-Key property.</t>
  </si>
  <si>
    <t>C20324_SOCAL</t>
  </si>
  <si>
    <t>Parks Elementary</t>
  </si>
  <si>
    <t>Roosevelt High School</t>
  </si>
  <si>
    <t>Ramirez Intermediate</t>
  </si>
  <si>
    <t>P818699</t>
  </si>
  <si>
    <t>6492 N Gold Dust Street</t>
  </si>
  <si>
    <t>DW A2 TC GC MO K3</t>
  </si>
  <si>
    <t>LR MB MR TI GB WN</t>
  </si>
  <si>
    <t>IE DP W02 W10</t>
  </si>
  <si>
    <t>P818708_SOCAL</t>
  </si>
  <si>
    <t>Hacienda Blvd and Halliburton</t>
  </si>
  <si>
    <t>Sea Spring</t>
  </si>
  <si>
    <t>91745-3670</t>
  </si>
  <si>
    <t>Easy to show just call the agent. May need up to 5 days for move out. Seller is a licenced Realtor contingent on sellers locating a property of choise.</t>
  </si>
  <si>
    <t>Lovely and sophisticated home within a newer community very private location elegant living room with vaulted ceilings and marble fireplace opens to a formal dining room. Sharp kitchen is upgraded with granite counters and decorative tile backsplash and contains its own dining area. Family room adjoins the kitchen and offers access to the charming back yard. Nearly entire home has beautiful hardwood floors marble entry the carpet is only in the upstairs bonus room. Beautiful downstairs bathroom with marble walls and floor and a new granite shower it can serve well the downstairs bedroom. Master bedroom with master bath double vanity separate shower and Jacuzzi tub. There are wood shutters throughout custom drapery. Delightfully landscaped back yard offers cozy and relaxing atmosphere.</t>
  </si>
  <si>
    <t>P818708</t>
  </si>
  <si>
    <t>1828 Sea Spring Drive</t>
  </si>
  <si>
    <t>P818709_SOCAL</t>
  </si>
  <si>
    <t>E/Bloomfield N/South</t>
  </si>
  <si>
    <t>90703-6045</t>
  </si>
  <si>
    <t>PKIMHAIN_SOCAL</t>
  </si>
  <si>
    <t>Happy Kim</t>
  </si>
  <si>
    <t>714-313-8700</t>
  </si>
  <si>
    <t>Jeankim@newstarrealty.com</t>
  </si>
  <si>
    <t>562-924-8891</t>
  </si>
  <si>
    <t>562-882-9233</t>
  </si>
  <si>
    <t>Jin-Sook Kim</t>
  </si>
  <si>
    <t>PB4662_SOCAL</t>
  </si>
  <si>
    <t>562-924-3377</t>
  </si>
  <si>
    <t>Back on Market. Subject to cancellation of current escrow. Enclosed patio not permitted. For More information Please call L/A Jean Kim at 562-882-9233 or Happy Kim at 714-313-8700.</t>
  </si>
  <si>
    <t>55x106</t>
  </si>
  <si>
    <t>Back on Market . Great location 4bedrooms and 2 baths Upgraded Kitchen with wooden cabinets and granite countertops Laminate wood flooring in living room Dual pane windows vaulted ceiling and fireplace in LR Enclosed patio New interior paint Nice back yard Excellent school district close to school park and freeway.</t>
  </si>
  <si>
    <t>P818709</t>
  </si>
  <si>
    <t>12750 Andy Street</t>
  </si>
  <si>
    <t>P818710_SOCAL</t>
  </si>
  <si>
    <t>Euclid And Walnut</t>
  </si>
  <si>
    <t>From 60 fwy exit Euclid and go south. Right on Walnut Right on Fern Left on Cloud Crest.</t>
  </si>
  <si>
    <t>Cloud Crest</t>
  </si>
  <si>
    <t>91710-2884</t>
  </si>
  <si>
    <t>PPEROJOH_SOCAL</t>
  </si>
  <si>
    <t>John Perovich</t>
  </si>
  <si>
    <t>562-773-2918</t>
  </si>
  <si>
    <t>danielle.ervin@yahoo.com</t>
  </si>
  <si>
    <t>714-616-5425</t>
  </si>
  <si>
    <t>Danielle Ervin</t>
  </si>
  <si>
    <t>714-747-4663</t>
  </si>
  <si>
    <t xml:space="preserve">Please give one hour notice on all weekday showings- day sleeper until 2PM - afternoon showings are prefered. All showing requests and questions call/text John 562-773-2918. For FHA offers PLEASE call LA. THank you. Submit all offers with POF prequal </t>
  </si>
  <si>
    <t xml:space="preserve">Dont miss this home Move-in ready and model perfect This gorgeous home features approx. 1 886 sq ft of luxury living space. When you enter you will notice the picture perfect open floorplan and warm family room with stone fireplace and plush carpet. To your right is your light and bright remodeled kitchen. This grand kitchen features granite counter designer cabinets upgraded appliances and dual windows looking out to the backyard. The backyard is perfect for entertaining with large patio area built in fire-pit and large grass area. One full bedroom is located downstairs. Retire upstairs to your true Master Suite w/designer paint plush carpet grand master bath and more. You will also find 2 more generous sized rooms upstairs. You will truly love this home </t>
  </si>
  <si>
    <t>P818710</t>
  </si>
  <si>
    <t>6852 Cloud Crest Street</t>
  </si>
  <si>
    <t>CS PC LN RP</t>
  </si>
  <si>
    <t>796F1</t>
  </si>
  <si>
    <t>P818711_SOCAL</t>
  </si>
  <si>
    <t>Studebaker Rd is south of Carson St - house is just south of Wardlow Rd 2 houses in from the corner behind street island.</t>
  </si>
  <si>
    <t>90808-4255</t>
  </si>
  <si>
    <t>REwDiana@verizon.net</t>
  </si>
  <si>
    <t>562-493-5702</t>
  </si>
  <si>
    <t>ZCOWIDIA_SOCAL</t>
  </si>
  <si>
    <t>562-682-5712</t>
  </si>
  <si>
    <t>Diana Cowie</t>
  </si>
  <si>
    <t>Agents - MUST call first to show - 1 Hour Notice - so owner can leave with their little doggy please Don't show up unannounced. This is a Standard Sale. Thank you for showing please call me with any questions you have. LOCKBOX on the Front Door - Leave</t>
  </si>
  <si>
    <t>Carson Park Home - Beautiful Kitchen with all custom handmade cabinets with custom range top &amp; built in dishwashers it's Mom's dream kithen Open Floor Plan to the dining room area &amp; living room has Fireplace for cozy nights &amp; holidays Hardwood Floors Throughout - One bedroom has been transformed into an office with all builtin cabinets &amp; shelving pullouts for computer TV &amp; sewing machine - has closet in room as well so doubles has bedroom. Bathroom has all new tile &amp; new sink cabinet - Inside Laundry Room. House also comes with Freestanding Jacuzzi &amp; Pool Table. All copper plumbing throughout - 200 amp Electrical panel - 220 in Garage. CA Blue Ribbon Cubberly K-8 School &amp; just a short bike ride from Eldorado Parks nearby Heartwell Golf Course Long Beach Town Center &amp; CSULB. All this &amp; it's a Standard Sale.</t>
  </si>
  <si>
    <t>P818711</t>
  </si>
  <si>
    <t>3386 N Studebaker Road</t>
  </si>
  <si>
    <t>P818714_SOCAL</t>
  </si>
  <si>
    <t>Barn And East Pleasent Valley</t>
  </si>
  <si>
    <t>Barn to East Pleasant Valley</t>
  </si>
  <si>
    <t>93033-6812</t>
  </si>
  <si>
    <t>Bluejay Lane</t>
  </si>
  <si>
    <t>You must be 55 to live in this park and the Second person has to be at least 45 Kids can stay 30 days per year Brand New 2007 Champion Double wide. This beauty has Drywall throughout There are three Bedrooms Two Baths and a laundry room Cobble stone Drive that parks 2 cars and a covered carport The porch is 12ft by 24 ft The Park rent is 385 per month and it is under State Rent Control The park is right behind Oxnard College there is a Swimming Pool and a Clubhouse</t>
  </si>
  <si>
    <t>P818714</t>
  </si>
  <si>
    <t xml:space="preserve">2132 Bluejay Lane </t>
  </si>
  <si>
    <t>FOU AG CP</t>
  </si>
  <si>
    <t>P818717_SOCAL</t>
  </si>
  <si>
    <t>Bob Hope-Country Club</t>
  </si>
  <si>
    <t xml:space="preserve">Country Club Estates Rm </t>
  </si>
  <si>
    <t>760-592-8998</t>
  </si>
  <si>
    <t>Please call listing agent to show do not call office. Open house 04/15/2012 1PM to 4PM.</t>
  </si>
  <si>
    <t>TC KY A17</t>
  </si>
  <si>
    <t>This home has all of the high end amenities you ve desired. Beautifull private courtyard with view of the mountains. You will be impressed with the open floor plan which offers a sense of airiness as you walk into the house and inclusiveness to the living room kitchen dining room with a hint of the private backyard. The travertine piece and the cherry wood floor that greet you whispers to you the exquisiteness of the remodel. Gourmet kitchen with Subzero and Thermidor appliances. Oversize master bedroom suite bathroom include a steam shower 5 spray heads in the shower Kohler SOK Infinity Tub coupled. Oversize walking closets on both rooms and a nice bright office bonus room. The backyard is equipped with a fire pit built in outdoor grill and a pool spa with beautiful water features. This home offers many more features too numerous to enumerate but each will delight your senses of sight sound and touch. Come and see it your clients will love this house.</t>
  </si>
  <si>
    <t>P818717</t>
  </si>
  <si>
    <t>65 Sierra Madre Way</t>
  </si>
  <si>
    <t>Z15 WR FC</t>
  </si>
  <si>
    <t>P818719_SOCAL</t>
  </si>
  <si>
    <t xml:space="preserve">Beach/23rd Between Westminst </t>
  </si>
  <si>
    <t>Go South on Beach pass Trask right on 23rd Street left at end and curve back 23rd. North on Beach pass Westminster left on 23rd Street left at end and curve back 23rd. First home on the right.</t>
  </si>
  <si>
    <t>92683-3216</t>
  </si>
  <si>
    <t>daochristina@yahoo.com</t>
  </si>
  <si>
    <t>714-882-7364</t>
  </si>
  <si>
    <t>714-717-7033</t>
  </si>
  <si>
    <t>Christina Dao</t>
  </si>
  <si>
    <t>Highly motivated sellers. Submit a reasonable offer and we will work with you. Property will be sold in as-is condition. Buyer to verify all permits &amp; square footage of property. Email offers to daochristina@yahoo.com with Proof of Fund Pre-Approval Lett</t>
  </si>
  <si>
    <t>76x103</t>
  </si>
  <si>
    <t>LOCATION LOCATION LOCATION HIGHLY UPGRADED HOME ON A HUGE CORNER LOT GRANITE KITCHEN COUNTER TOP BUILT-IN BREAKFAST NOOK REMODELED BATHS WITH MOSAC TILES CERMANIC TILE THROUGH OUT THE HOUSE OPEN FLOORPLAN WITH LOTS OF WINDOWS OVER 300SQFT ADD ON ENCLOSED PATIO NOT INCLUDED IN THE TOTAL SQFT.... CONVENIENTLY LOCATED TO ALL OF THE MAJOR SHOPPING CENTERS AND LOCAL SCHOOLS. MUST SEE TO APPRECIATE.</t>
  </si>
  <si>
    <t>P818719</t>
  </si>
  <si>
    <t>7851 N 23RD Street</t>
  </si>
  <si>
    <t>P818721_SOCAL</t>
  </si>
  <si>
    <t>Carmenita &amp; Walburg</t>
  </si>
  <si>
    <t>Carmentita Road North to Walburg Street &amp; Make a Right.</t>
  </si>
  <si>
    <t>EMAIL Offers to OFFERS@TODAYREALTY.COM DAYS 1-7 NO OFFERS WILL BE REVIEWED. DAYS 8-13 OWNER OCCUPIED OFFERS WILL BE REVIEWED. DAY 14 &amp; AFTER INVESTOR OFFERS WILL BE REVIEWED. Fill Out &amp; Submit MANDATORY Attached COVER PAGE Located under MEDIA Section. Sel</t>
  </si>
  <si>
    <t>41x92</t>
  </si>
  <si>
    <t>Wonderful 4 Bedroom / 2 Bath Two Story Home. New Carpeting &amp; Fresh Paint Throughout Tiled Flooring in the Entry Living Room &amp; Kitchen. Cozy Fireplace in the Living Room. Nice Back Yard for the Kids &amp; Pets to Play. Close to Candlewood Country Club Golf Course.</t>
  </si>
  <si>
    <t>PCORESAR_SOCAL</t>
  </si>
  <si>
    <t>P818721</t>
  </si>
  <si>
    <t>13318 Walburg Street</t>
  </si>
  <si>
    <t>P818724_SOCAL</t>
  </si>
  <si>
    <t>South on Serrano from Weir Canyon. Left on Sunset Ridge Dr. &amp; enter gate on felt then drive to Rossano-the 2nd cul-de-sac on the right.</t>
  </si>
  <si>
    <t>Rossano</t>
  </si>
  <si>
    <t>92808-2429</t>
  </si>
  <si>
    <t>Summit Renaissance</t>
  </si>
  <si>
    <t>PMALEDAV_SOCAL</t>
  </si>
  <si>
    <t>David Malec</t>
  </si>
  <si>
    <t>714-970-9708</t>
  </si>
  <si>
    <t>714-993-1615</t>
  </si>
  <si>
    <t>This sale is contingent on buyer's finding and purchasing new home. Escrows to close concurrently. Mello roos is 385 yearly.</t>
  </si>
  <si>
    <t>SD GA GP</t>
  </si>
  <si>
    <t>SA WT</t>
  </si>
  <si>
    <t>You are sure to like this beautiful rare single story town home in a desirable inside location with only one common wall. Prime site in a prestigious Anaheim Hills Venetian styled community. Step inside this beautiful home and you will find high ceilings and lots of natural light. Upgraded throughout as you will see Kitchen offers plenty of counter space and cabinets. Private patio entrance with room to BBQ garden and entertain. Summit Renaissance features a gated entrance stunning community pool &amp; spa and a privage gym. An easy walk to Canyou Rim elementary and park. One special feature of this home is a direct acccess oversized side by side 2-car garage not tandem like the others. Laundry is inside the home.</t>
  </si>
  <si>
    <t>SMRN</t>
  </si>
  <si>
    <t>P818724</t>
  </si>
  <si>
    <t>1010 S Rossano Way</t>
  </si>
  <si>
    <t>P818725_SOCAL</t>
  </si>
  <si>
    <t>Warner &amp; Oak</t>
  </si>
  <si>
    <t>From Warner north into Oak.</t>
  </si>
  <si>
    <t>92707-2924</t>
  </si>
  <si>
    <t>coastmetro@sbcglobal.net</t>
  </si>
  <si>
    <t>949-221-0463</t>
  </si>
  <si>
    <t>EGHOLALE_SOCAL</t>
  </si>
  <si>
    <t>Alexander Gholi</t>
  </si>
  <si>
    <t>PB4505_SOCAL</t>
  </si>
  <si>
    <t>Coast Metro Realty &amp; Inv.</t>
  </si>
  <si>
    <t>949-221-0460</t>
  </si>
  <si>
    <t>Vacant. Go direct. House will sell itself.</t>
  </si>
  <si>
    <t>Prctically new house. Only two old walls saved. all the rest of the house including roof is new. Like no other home in Santa Ana. Dining room can be used as 4th Bedroom. Large master bedroom with private full bath. Secondary bedrooms with mirrored wordrobs. All floorings with Laminate or Traventine. Maple Kitchen cabinets with Granite Counter tops. Too many amenities to list. Must see to belive. Just show. House will sell itself.</t>
  </si>
  <si>
    <t>P818725</t>
  </si>
  <si>
    <t>2211 S Oak Street</t>
  </si>
  <si>
    <t>GZ DR</t>
  </si>
  <si>
    <t>BRD FAL IG FHT GH PV</t>
  </si>
  <si>
    <t>CV FSB</t>
  </si>
  <si>
    <t>FR MB GL ST GB WN</t>
  </si>
  <si>
    <t>CJ CW HE</t>
  </si>
  <si>
    <t xml:space="preserve">Sharp </t>
  </si>
  <si>
    <t>B04 LC B12 B15 OW SL</t>
  </si>
  <si>
    <t>P818738_SOCAL</t>
  </si>
  <si>
    <t>West Rd. / Cloister Dr.</t>
  </si>
  <si>
    <t>Please Mapquest or Google Map</t>
  </si>
  <si>
    <t>frankzuniga@roadrunner.com</t>
  </si>
  <si>
    <t>PZUNIFRA_SOCAL</t>
  </si>
  <si>
    <t>562-688-1767</t>
  </si>
  <si>
    <t>Frank Zuniga</t>
  </si>
  <si>
    <t>626-363-1508</t>
  </si>
  <si>
    <t>When submitting your offer please email to FrankZuniga@roadrunner.com and provide your buyer's Lender information proof of funds FICO SCORES and copy of deposit check. Owner is licensed Real Estate agent. Please call first for showing appointment. Than</t>
  </si>
  <si>
    <t>144x300</t>
  </si>
  <si>
    <t>1R GT GP 1L</t>
  </si>
  <si>
    <t>IV CV TTV VT</t>
  </si>
  <si>
    <t xml:space="preserve"> Beautiful La Habra Heights Contemporary Ranch Pool Home This sprawling single story home is nestled and surrounded by beautiful large mature trees with skyline views with lots of privacy. The home features dual gated circular driveway that leads to a large covered carport and plenty of guest parking 3 large bedrooms 3 large bathrooms Master bedroom with fireplace Familyroom with fireplace Lots of open living space with natural lighting and views all around The kitchen has beautiful cabinets Granite countertops Large kitchen island Top Stainless steel appliances Large inside laundry room Large Enclosed Sunroom. The 2 car garage with additional carport is seperate and there is RV parking accomodations. Definitely a home for entertaining For more information call listing agent. Thank you in advance for showing and GOOD LUCK </t>
  </si>
  <si>
    <t>P818738</t>
  </si>
  <si>
    <t>1501 Cloister Drive</t>
  </si>
  <si>
    <t>P818739_SOCAL</t>
  </si>
  <si>
    <t>W/Moody S/Ball</t>
  </si>
  <si>
    <t>w/moody s/ball</t>
  </si>
  <si>
    <t>Tuscani</t>
  </si>
  <si>
    <t>90630-6815</t>
  </si>
  <si>
    <t>june.lee2@coldwellbanker.com</t>
  </si>
  <si>
    <t>PLEEJI_SOCAL</t>
  </si>
  <si>
    <t>562-882-8949</t>
  </si>
  <si>
    <t>Ji Jung Lee</t>
  </si>
  <si>
    <t>Showing Time Only 10 00am-7 00pm Mon.- Sat. 11 00am-6 00pm Sunday Call to owner and leave a message what time you will be there. Owner wants to 2 hour notice before showing. If you have any question please call Matthew Lee at 562-</t>
  </si>
  <si>
    <t>Gorgeous Sorrento Beauty Year Built in 1997. Property Located in Very Quiet with Open Floor Plan. Bright &amp; Airy Large Living Room. Family Room with Open Garden View. One Bed &amp; Bath Downstairs. 4 bedrooms &amp; 2 bathrooms upstairs. Master Bedroom is Larage with Spacious Walk-in Closet. Good Chance to Buy Low Price &amp; Upgrade as You Like. Sold As-Is Condition.</t>
  </si>
  <si>
    <t>Oxford/Lexington</t>
  </si>
  <si>
    <t>P818739</t>
  </si>
  <si>
    <t>4687 Tuscani Drive</t>
  </si>
  <si>
    <t>ELB GC</t>
  </si>
  <si>
    <t>P818740_SOCAL</t>
  </si>
  <si>
    <t>W/State College On Romneya</t>
  </si>
  <si>
    <t>On Romneya between State College Blvd &amp; East Street</t>
  </si>
  <si>
    <t>92805-1322</t>
  </si>
  <si>
    <t>Contingent on approval of sellers lien holder of all terms price &amp; commission. Any approved commissions will be split 50/50 between listing &amp; selling brokers. DO NOT SEND IN AN OFFER IF YOU HAVE NOT SEEN THE PROPERTY Please call Kevin @ 714-608-3298 be</t>
  </si>
  <si>
    <t>Short Sale remodeled home that needs some finishing work. Recess lighting laminate flooring in living room kitchen hall &amp; hall bath fireplace in living room kitchen with granite counter top stainless steel sink remodeled master bath room w/marble flooring and shower walls. no furnace upgraded electrical panel to 200amp</t>
  </si>
  <si>
    <t>P818740</t>
  </si>
  <si>
    <t>1707 E Romneya Drive</t>
  </si>
  <si>
    <t>P818743_SOCAL</t>
  </si>
  <si>
    <t>Grape St</t>
  </si>
  <si>
    <t>15 FWY SOUTH TO GRAPE ST</t>
  </si>
  <si>
    <t>92532-0462</t>
  </si>
  <si>
    <t>THIS IS A SHORT SALE ALL TERMS CONDITIONS AND COMMISIONS SUBJECT TO THE LENDERS APPROVAL. ANY LENDER-REQUIRED TO REDUCTION IN COMMISSIONS TO BE SPLIT 50/50 BETWEEN LISTING AND SELLING BROKERS 'THERE IS NOT KEY AT THE MOMENT' IT WILL BE PLACE ON 04/21/20</t>
  </si>
  <si>
    <t xml:space="preserve">CONTEMPORARY CONDO IN DESIREABLE COMPLEX BUILT IN 2006 BY D.R. HORTON CLEAN 2 BEDROOMS/2 BATHROOMS. 2ND STORY LIVING AREA WITH FIREPLACE BALCONY. ATTACHED GARAGE LOCATE BELOW THE UNIT. GREAT VIEWS OF THE MOUNTAINS CLOSE TO SHOPPING RESTAURANTS PARKS DOS LAGOS SHOPPING CENTER WITH EXCLUSIVE STORES CLOSE TO THE 15 FWY AND THE 91 FWY. THIS IS A SHORT SALE SUBJECT TO THE LENDERS APPROVAL </t>
  </si>
  <si>
    <t>TLOPMARI_SOCAL</t>
  </si>
  <si>
    <t>P818743</t>
  </si>
  <si>
    <t>15329 Oak Tree Drive</t>
  </si>
  <si>
    <t>P818746_SOCAL</t>
  </si>
  <si>
    <t>From freeway 99 take the Franklin Rd exit 191 stay straight to go unto North Franklin Rd Take the 2nd right onto Lobo Ave take the first left onto West Antley St</t>
  </si>
  <si>
    <t>Antley</t>
  </si>
  <si>
    <t>95348-2025</t>
  </si>
  <si>
    <t>carlos@realtyinmotiongroup.com</t>
  </si>
  <si>
    <t>PANZUJOS_SOCAL</t>
  </si>
  <si>
    <t>Jose Anzures</t>
  </si>
  <si>
    <t>PB16145_SOCAL</t>
  </si>
  <si>
    <t>Realty In Motion</t>
  </si>
  <si>
    <t>559-999-7431</t>
  </si>
  <si>
    <t>Email all offers along w/ pre-approval letter and EMD to carlos@realtyinmotiongroup.com</t>
  </si>
  <si>
    <t>At this price this property will not last. Bring all offers. Approved Short Sale.</t>
  </si>
  <si>
    <t>P818746</t>
  </si>
  <si>
    <t>2074 W Antley Street</t>
  </si>
  <si>
    <t>DW A2 REF GC MO K3 SC</t>
  </si>
  <si>
    <t>BAM PAV</t>
  </si>
  <si>
    <t>Z24 SUR CJ WR CW RL SD HA7</t>
  </si>
  <si>
    <t>859C3</t>
  </si>
  <si>
    <t>P818750_SOCAL</t>
  </si>
  <si>
    <t>Bear And Wakeham</t>
  </si>
  <si>
    <t>South of MacArthur / West of Bear / North of Sunflower</t>
  </si>
  <si>
    <t>Bay Crest</t>
  </si>
  <si>
    <t>92704-7125</t>
  </si>
  <si>
    <t>South Coast Shores</t>
  </si>
  <si>
    <t>This property has been upgraded throughout and lovingly cared for with pride of ownership. It shows beautifully and is in one of the best locations with a view of the lake and pool from the master bedroom patio. This is a darling property. Lock Box showin</t>
  </si>
  <si>
    <t>VL VK GB PV</t>
  </si>
  <si>
    <t>CB A15 IN A8</t>
  </si>
  <si>
    <t>Fabulous South Coast Shores Lake home has loads of charm and character in a private gated community with serene setting. This open concept two bedroom two bath home has all the desirable amenities. The remodeled kitchen has beautiful walnut stained cabinets gorgeous granite counters mosaic patterned tile back splash &amp; SS Kitchenaide appliances. The master bedroom has bamboo flooring &amp; a ledge stone wall that adds beauty and warmth to the room. There is also a newly built patio off the master with perfect views of the lake &amp; pool. Two remodeled baths include new vanites &amp; fixtures travertine showers with rainfall shower heads and new tub &amp; frameless shower door. The living room fireplace is ledge stone &amp; there is a newly built custom media cabinet. Throughout the home there are all new interior paneled doors Milgaurd windows &amp; sliding glass doors recessed lighting wired for surround sound newer central heating &amp; air &amp; a completely remodeled hall closet for generous storage.</t>
  </si>
  <si>
    <t>SCSH</t>
  </si>
  <si>
    <t>Greenville Fundamental</t>
  </si>
  <si>
    <t>Sergerstrom</t>
  </si>
  <si>
    <t>P818750</t>
  </si>
  <si>
    <t>1924 Bay Crest Street</t>
  </si>
  <si>
    <t>P818754_SOCAL</t>
  </si>
  <si>
    <t>Pch &amp; Cherry</t>
  </si>
  <si>
    <t>PCH &amp; Cherry</t>
  </si>
  <si>
    <t>90813-2415</t>
  </si>
  <si>
    <t>HUD Home. Sold AS IS by elec. bid only. Prop avail 6-26-12. Bids 11 59 PM CST daily until sold. FHA Case 197-465177. Uninsured. For Prop conditions Forms Discl &amp; Avail please visit www.HUDHomestore.com. For additional forms updates step-by-step vid</t>
  </si>
  <si>
    <t>35x42</t>
  </si>
  <si>
    <t>HUD Home. PRICE REDUCED. Property is a cozy 2 bed/1 bath SFR located in Long Beach. Property has a large front yard and spacious kitchen. Bedrooms have carpet flooring. This property is located near many retail venues and the traffic circle.</t>
  </si>
  <si>
    <t>P818754</t>
  </si>
  <si>
    <t>1707 E 17TH Street</t>
  </si>
  <si>
    <t>P818755_SOCAL</t>
  </si>
  <si>
    <t>N/Bolsa &amp; E/Beach</t>
  </si>
  <si>
    <t>92655-1026</t>
  </si>
  <si>
    <t>Short Sale. All Terms &amp; Conditions Are Subject to Lender Approval. Property Sold in 'AS-IS' Condition No Repairs Warranties or Guarantees of Any Kind. OFFER HAS BEEN SUBMITTED And Just Waiting For Short Sale Approval. PLEASE DO NOT DISTURB TENANT. Tha</t>
  </si>
  <si>
    <t>90x134</t>
  </si>
  <si>
    <t>P818755</t>
  </si>
  <si>
    <t>14621 Jackson Street</t>
  </si>
  <si>
    <t>P818756_SOCAL</t>
  </si>
  <si>
    <t>Brookhurst/Garden Grove Blvd</t>
  </si>
  <si>
    <t>Brookhurts/Garden Grove Blvd</t>
  </si>
  <si>
    <t>Andy Reese</t>
  </si>
  <si>
    <t>92843-5503</t>
  </si>
  <si>
    <t>Short Sale. All Terms &amp; Conditions Are Subject to Lender Approval. Property Sold In 'AS-IS' Condition With No Warranties or Guarantees of Any Kind. OFFER HAS BEEN SUBMITTED/WAITING FOR SHORT SALE APPROVAL PLEASE DO NOT DISTURB TENANT . Thank You</t>
  </si>
  <si>
    <t>P818756</t>
  </si>
  <si>
    <t>10147 Andy Reese Court</t>
  </si>
  <si>
    <t>WD SI</t>
  </si>
  <si>
    <t>SJ BBQ SG FN</t>
  </si>
  <si>
    <t>CC RY RL Z24 Z09</t>
  </si>
  <si>
    <t>SG COD CTV SU1 SU3 MGR</t>
  </si>
  <si>
    <t>W02 W09 DP GW SC</t>
  </si>
  <si>
    <t>Oak3838-Ct</t>
  </si>
  <si>
    <t>CF GK K04</t>
  </si>
  <si>
    <t>CM LR IS LU1 LU2</t>
  </si>
  <si>
    <t>P818760_SOCAL</t>
  </si>
  <si>
    <t>S/91 Fwy - E/McKinley</t>
  </si>
  <si>
    <t>OFF 91 FREEWAY GO SOUTH ON MC KINLEY LEFT ON MAGNOLIA RIGHT ON BUCHANAN THE PARK IS THE LAST ONE ON THE RIGHT SIDE OF THE STREET</t>
  </si>
  <si>
    <t>92503-4737</t>
  </si>
  <si>
    <t>CALL PARK MANAGER AT 951-688-9822 TO LET YOU IN THE GATE WHEN YOU ARRIVE. CALL WITH ANY QUESTIONS AND EMAIL ALL OFFERS TO fowlermj@aol.com</t>
  </si>
  <si>
    <t>CV DR CD GT GP</t>
  </si>
  <si>
    <t>D06 D23 D29 D42 D19</t>
  </si>
  <si>
    <t>BEAUTIFUL HOME IN GATED COMMUNITY WITH RICH HARDWOODS FLOORS THRU-OUT 2 LARGE BEDROOMS 2 BATHS. FORMAL LIVING ROOM &amp; DINING ROOM. GOURMET KITCHEN WITH STAINLESS APPLIANCES. CUSTOM PAINT CATHEDRAL CEILINGS DUAL PANE WINDOWS WINDOW BLINDS CUSTOM SHED COVERED &amp; GATED PARKING NEAR CLUBHOUSE CLOSE TO FREEWAYS &amp; SHOPPING NEWER HOME THAT IS A MUST SEE. RESORT QUALITY AMENITIES SECURITY GATED ACCESS TO PARK INGROUND HEATED POOL &amp; SPA GAS BBQ'S PICNIC AREA BY CLUBHOUSE MEETING ROOM W/FIREPLACE FULL KITCHEN POOL TABLE ROOM &amp; EXERCISE ROOM. CLOSE TO SHOPPING &amp; FREEWAYS. SENIOR MOBILE HOME PARK.</t>
  </si>
  <si>
    <t>P818760</t>
  </si>
  <si>
    <t>P818762_SOCAL</t>
  </si>
  <si>
    <t>Caraway/Eaglemount</t>
  </si>
  <si>
    <t>90601-1019</t>
  </si>
  <si>
    <t>BACK ON MARKET AS OF 6/4/12 SUBJECT TO CANCELLATION OF CURRENT ESCROW. Go direct please lock up and leave your card. Offers submit to linda@lindadomis.com and thedomisteam@gmail.com. Submit RPA EMD proof of funds and prequal from lender.</t>
  </si>
  <si>
    <t>Whittier Standard Sale Light and bright 3 bedrooms 2 bath home offers over 1 400 square feet. Close to 60/605/10 Freeways. Large kitchen with breakfast area &amp; kitchen dining area separate formal dining lots of cabinet space storage &amp; inside laundry room. Other amenities include large bedrooms central air conditioning &amp; heat 2 car garage appliances included in sale fireplace in living room enclosed patio area fully landscaped front &amp; backyards brick lined driveway &amp; newer garage door. Home has view of San Gabriel Mountains is near California Country Club and is walking distance to elementary school.</t>
  </si>
  <si>
    <t>P818762</t>
  </si>
  <si>
    <t>817 Cunningham Drive</t>
  </si>
  <si>
    <t>PC OC FP PG</t>
  </si>
  <si>
    <t>DW K1 A2 FSG K3</t>
  </si>
  <si>
    <t>Z15 CJ CW Z18</t>
  </si>
  <si>
    <t>MU DN SY SQ AX</t>
  </si>
  <si>
    <t>P818764_SOCAL</t>
  </si>
  <si>
    <t>N/Chapman/E/Cambridge</t>
  </si>
  <si>
    <t>FROM THE PLAZA EAST TO CLEVELAND LEFT AND THE PROPERTY IS ON THE RIGHT.</t>
  </si>
  <si>
    <t>92866-1624</t>
  </si>
  <si>
    <t>THE SALE IS CONTINGENT ON SUCCESSFUL AND CONCURRENT CLOSE OF A REPLACEMENT PROPERTY ALREADY IDENTIFIED. ALL SHOWINGS MUST BE WITH LISTING AGENT. OFFICE IS 1 BLOCK FROM THE PROPERTY. THIS PROPERTY SHOULD ALSO QUAILFY FOR THE MILLS ACT PROPERTY TAX ACT. CHE</t>
  </si>
  <si>
    <t>FRANK LLOYD WRIGHT DESIGN IN OLD TOWNE. A BEAUTIFUL 1922 PRAIRIE STYLE ARCHITECTURE JEWEL IS BREATHTAKING THE FRONT PORCH LEADS TO AN OPEN LIV. ROOM AND FORMAL DINING ROOM W/VERTICAL GRAIN DOUG FIR CUSTOM BUILT-IN BOOKCASES SHELVES AND CHINA BUFFET W/LEADED GLASS. A BEAUTIFUL SUN ROOM HAS BEAMED CEILINGS AND LOTS OF WINDOWS TO OVERLOOK THE SPARKLING POOL. A STUDY/DEN FEATURES BUILT-IN SECRETARY DESK AND BOOKCASES. GLEAMING OAK FLOORS AND FIR MOLDINGS AND DOORS ARE PRISTINE. THE REMODELED KITCHEN FEATURES SHAKER/MISSION STYLE CABINETS W/BLACK GRANIX TOPS BUILT-IN REFIG./ FREEZERS ORIGINAL BUILT-IN TABLE W/BUFFET AND A VINTAGE WEDGEWOOD STOVE. A SUNNY BREAKFAST ROOM W/BUILT-INS. UPSTAIRS 3 BEDROOMS THE MASTER HAS A WALK-IN CLOSET AND A BALCONY. MAIN BATH HAS PERIOD TILE &amp; PEDESTAL SINK. LAUNDRY SHOOT DOWN TO THE MUD ROOM. THE EXTERIOR HAS NEW PAINT/AWNINGS A PORTE-COCHERE TO THE GARAGE A BASEMENT &amp; LARGE COVERED PATIO OVERLOOKING THE POOL AND SPA IN A YARD BLOOMING W/COLOR.</t>
  </si>
  <si>
    <t>P818764</t>
  </si>
  <si>
    <t>155 N Cleveland Street</t>
  </si>
  <si>
    <t>P818769_SOCAL</t>
  </si>
  <si>
    <t>South &amp;Clarkdale</t>
  </si>
  <si>
    <t>N/Of South st W/Clarkdale.Spacious 2 stories Home walking distance to Artesia City Hall-Park &amp; Shopping.5bedroom 3 bath 3 car garage attached/fireplace 1bedroom 1 bath downstairs granite countertop.Master bedroom with walk in closet show &amp; sell</t>
  </si>
  <si>
    <t>90701-5806</t>
  </si>
  <si>
    <t>Unknown Other</t>
  </si>
  <si>
    <t>contact@conniemuy.com</t>
  </si>
  <si>
    <t>702-636-0030</t>
  </si>
  <si>
    <t>PMUYNNIE_SOCAL</t>
  </si>
  <si>
    <t>Connie Muy</t>
  </si>
  <si>
    <t>PB7793_SOCAL</t>
  </si>
  <si>
    <t>All American Realty &amp; Finance</t>
  </si>
  <si>
    <t>702-203-7026</t>
  </si>
  <si>
    <t>P818769</t>
  </si>
  <si>
    <t>11894 Park Avenue</t>
  </si>
  <si>
    <t>P818771_SOCAL</t>
  </si>
  <si>
    <t>Amapola And Santiago Canyon</t>
  </si>
  <si>
    <t>Katella to Amapola right on Amapola right on Ridgeline.</t>
  </si>
  <si>
    <t>92869-1819</t>
  </si>
  <si>
    <t>A tropical paradise with forever views of the canyon and mountains. The spacious home features an open floor plan walls of glass and plenty of outdoor living spaces. Relax in the rockscape pool and spa surrounded by waterfalls mature trees and breathtaking views or ride out on the trail. This Orange Park Acres home has equestrian zoning and connects directly to 26 miles of trails.</t>
  </si>
  <si>
    <t>P818771</t>
  </si>
  <si>
    <t>1039 N Ridgeline Road</t>
  </si>
  <si>
    <t>P818773_SOCAL</t>
  </si>
  <si>
    <t>Brookhurst And Chapman</t>
  </si>
  <si>
    <t>22 FWY exit Brookhurst. Go north and turn right on Chapman. Turn left at the Firestone/America's tire. Complex is behind those stores. Unit is in the back of complex to the right.</t>
  </si>
  <si>
    <t>92840-1840</t>
  </si>
  <si>
    <t>PBEARON_SOCAL</t>
  </si>
  <si>
    <t>Ron Beasley</t>
  </si>
  <si>
    <t>310-892-0069</t>
  </si>
  <si>
    <t>davidyoshida@tarbell.com</t>
  </si>
  <si>
    <t>PYOSHDAV_SOCAL</t>
  </si>
  <si>
    <t>714-813-4734</t>
  </si>
  <si>
    <t>David Yoshida</t>
  </si>
  <si>
    <t>Please contact Ron Beasley or owners to set showing appointment. Submit offers to ronald-beasley@sbcglobal.net and cc daveyoshida@aol.com. Sellers choice of services. All offers must have pre-approval from direct lender credit report bank statements a</t>
  </si>
  <si>
    <t>GA OI GP</t>
  </si>
  <si>
    <t>STANDARD SALE Good location and close to everything. Move in Condition but needs a little TLC. First floor unit with covered patio. Separate Washer &amp; Dryer room One Master Bedroom with patio access 3/4 Bath in hallway Patio just outside the living room.</t>
  </si>
  <si>
    <t>P818773</t>
  </si>
  <si>
    <t>11912 Brookhaven Street</t>
  </si>
  <si>
    <t>P818778_SOCAL</t>
  </si>
  <si>
    <t>Newport /Canyon View</t>
  </si>
  <si>
    <t>Off Newport turn east on Canyon View south on Aspen east on Timberland</t>
  </si>
  <si>
    <t>92869-5635</t>
  </si>
  <si>
    <t xml:space="preserve">Woodland Tract Sh </t>
  </si>
  <si>
    <t xml:space="preserve">Please use shoe cover per Owner request. Showing time Mo-Fri 9 00-6 00PM Sa-Sun 10 00- 5 00PM please call for appointment. Owner control the lock box. Please send offer to pvodong@yahoo.com included proof of fund pre-approval letter from direct lender </t>
  </si>
  <si>
    <t>Beautiful upgraded home in terrific Santiago Hills neighborhood Original Owner has been take care the home in good condition. Main Floor bed room with full bathroom. Home has been recently remodeled Nice kitchen has brand new micro wave and oven. New in &amp;out paint. Lovely back yard with patio and nice landscape. Walking distance to Chapman Hills Elementary school Santiago Canyon College Irvine Reginal Park and Peter's Canyon Reginal Park.</t>
  </si>
  <si>
    <t>P818778</t>
  </si>
  <si>
    <t>8008 E Timberland Avenue</t>
  </si>
  <si>
    <t>P818779_SOCAL</t>
  </si>
  <si>
    <t>Beach Blvd./ Lambert Rd.</t>
  </si>
  <si>
    <t>From Beach Blvd. go East on Lambert rd. 1/2 block then turn left into Park La Habra. Space 89 is the 2nd home on the left side of the last street North/East corner of the Park</t>
  </si>
  <si>
    <t>90631-1827</t>
  </si>
  <si>
    <t>562-697-4250</t>
  </si>
  <si>
    <t>For an appointment to show call Anthony at 562 237-8219</t>
  </si>
  <si>
    <t>This cozy 1 bedroom 1 bath home offers a large master bedroom with plenty of closet space a newly remodeled bathroom dining room inviting living room with newer paint through out interior screened in patio and covered front porch area. Park ammenities include a sparkling swimming pool jacuzzi billiard room clubhouse and a family friendly environment.</t>
  </si>
  <si>
    <t>P818779</t>
  </si>
  <si>
    <t>1731 W Lambert Road</t>
  </si>
  <si>
    <t>P818794_SOCAL</t>
  </si>
  <si>
    <t>Euclid &amp; Malvern</t>
  </si>
  <si>
    <t>EUCLID &amp; MALVERN / FROM EUCLID AND MALVER GO EAST ON MALVERN TO SECOND STREET ON YOUR LEFT GLENWOOD TERRACE IS THE FIRST LEFT IN THE COMPLEX</t>
  </si>
  <si>
    <t>92832-1021</t>
  </si>
  <si>
    <t>sanghyunkim@newstarrealty.com</t>
  </si>
  <si>
    <t>PSANGKIM_SOCAL</t>
  </si>
  <si>
    <t>714-388-4259</t>
  </si>
  <si>
    <t>APPOINTMENT ONLY BUT EASY TO SHOW DO NOT GO DIRECT ALL OFFER MUST BE PRESENTED WITH MAJOR LENDER'S PRE-APPROVAL LETTER FICO SCORE COPY OF DEPOSIT CHECK PROOF OF FUNDS. NO NEED CALL FOR AVAILABILITY. PLEASE E-MAIL OR MONGO FAX YOUR OFFER TO SANGHYUNKI</t>
  </si>
  <si>
    <t>///STANDARD SALE /// RARELY ON THE MARKET /// BEAUTIFUL 'GLENWOOD' COMMUNITY TOWNHOUSE LOCATED AT A PRIME LOCATION IN FULLERTON. QUIET &amp; PRIVATE HOME ON A CORNER LOT END UNIT SURROUNDED BY LOVELY TREES ASSOCIATION POOL CLUBHOUSE EXERCISE ROOM. CITY LIGHTS &amp; DISNEYLAND FIREWORKS VIEW IS AVAIABLE IN EVENING. VALULTED CEILINGS SOUTH FACING ENTRY DOOR AND 2 CAR ATTACHED GARAGE PRIVATE BACKYARDS TO A SERENE GREEN BLET AND TREES. OPEN PLAN WITH 3 BEDROOMS AND 2 BATHS. THE ENTRY IS CERAMIC TILE AND THE UNIT IS CARPETED IN A NEUTRAL CARPET THROUGHOUT. FIREPLACE IN LIVING ROOM. NICE AREA WITH GOOD NEIGHBORHOOD AND SCHOOLS SUNNY HILLS HIGH  PARKS SHOPPING CENTERS AND FREEWAYS.</t>
  </si>
  <si>
    <t>RWULOL_SOCAL</t>
  </si>
  <si>
    <t>P818794</t>
  </si>
  <si>
    <t>805 W Glenwood Terrace</t>
  </si>
  <si>
    <t>GAT FHT</t>
  </si>
  <si>
    <t>I9 HW PAV</t>
  </si>
  <si>
    <t>P818795_SOCAL</t>
  </si>
  <si>
    <t>7th Street north on Santiago right on 8th and right on Terraine</t>
  </si>
  <si>
    <t>90804-4405</t>
  </si>
  <si>
    <t>This home is drop dead georgeous Please try to give 24 hour notice to show if possible. Thank you for your consideration. Sellers choice of services.</t>
  </si>
  <si>
    <t>42x130</t>
  </si>
  <si>
    <t>Elegant Mediterranean Villa overflowing with charm and romance. Highly upgraded home w. meticulous attention to quality &amp; detailing including coved ceilings peg &amp; groove white oak flooring &amp; wainscoting throughout. Graceful living room showcases a stunning Batchelder revival fireplace &amp; hand-cut beamed ceilings. Remodeled sunny kitchen w. its Malibu revival tile has an adjacent pantry bath &amp; laundry room. Spacious family room features a built-in bar &amp; cozy fireplace w. beautiful French doors leading to the patio &amp; pool perfect for indoor/outdoor entertaining. Upstairs master suite features 2 walk-in closets work-out room/office spacious bath w. Malibu revival tile soaking tub oversized shower &amp; balcony overlooking the pool. There are 3 additional bedrooms &amp; 2 baths one w. vintage 1930s tile. Lush landscaping completes this perfect picture. A fabulous opportunity to live in beautiful Alamitos Heights a short walk to the lagoon marina golf course &amp; award winning schools.</t>
  </si>
  <si>
    <t>P818795</t>
  </si>
  <si>
    <t>759 Terraine Avenue</t>
  </si>
  <si>
    <t>P818797_SOCAL</t>
  </si>
  <si>
    <t>Special Condition Short Sale / Subject to lender approval</t>
  </si>
  <si>
    <t>92880-4014</t>
  </si>
  <si>
    <t>714-322-1877</t>
  </si>
  <si>
    <t>Short sale subject to lender approval commission will be split 50/50.package already submitted fax offer to 714-879-7785. Any questions call 714-612-1389 or 714-322-1877 Please call Joe Wijono for appointment do not go direct.</t>
  </si>
  <si>
    <t>Great Deal This 4 Bedroom Single Story Home Large formal living room separate formal dining room family room with fireplace and open kitchen with with separate eating area Large master bedroom with walk in closet. Large lot with block wall all around....... a must see</t>
  </si>
  <si>
    <t>River High</t>
  </si>
  <si>
    <t>P818797</t>
  </si>
  <si>
    <t>13677 Nectarine Avenue</t>
  </si>
  <si>
    <t>CW HQ</t>
  </si>
  <si>
    <t>M2 M05</t>
  </si>
  <si>
    <t>741C4</t>
  </si>
  <si>
    <t>P818804_SOCAL</t>
  </si>
  <si>
    <t>East on La Palma</t>
  </si>
  <si>
    <t>Twilight Canyon</t>
  </si>
  <si>
    <t>92887-3954</t>
  </si>
  <si>
    <t>Easy To Show Call Agent first lock box on stairs rail. WON'T LAST... Fax Offers to 714-986-1771</t>
  </si>
  <si>
    <t>The Hills Is A Resort Styled Community Located on 53 Arces With Spectacular Views. Ammenities Include Laundryroom Formal Dinning Rm Fireplace Large Patio Pool Tennis And Workout Room....Award Winning Schools.</t>
  </si>
  <si>
    <t>P818804</t>
  </si>
  <si>
    <t>5130 Twilight Canyon Road</t>
  </si>
  <si>
    <t>890A1</t>
  </si>
  <si>
    <t>P818811_SOCAL</t>
  </si>
  <si>
    <t>University Ave/San Joaquin</t>
  </si>
  <si>
    <t>close to Univ. Ave &amp; San Joaquin left on Viejo rt. on Palos</t>
  </si>
  <si>
    <t>Palos</t>
  </si>
  <si>
    <t>92612-2611</t>
  </si>
  <si>
    <t>Rsj Townhomes</t>
  </si>
  <si>
    <t>carmen@onestoprealestate.info</t>
  </si>
  <si>
    <t>PBRAVCAR_SOCAL</t>
  </si>
  <si>
    <t>714-920-7879</t>
  </si>
  <si>
    <t>Carmen Bravo</t>
  </si>
  <si>
    <t>PB8748_SOCAL</t>
  </si>
  <si>
    <t>One Stop Real Estate &amp; Loans</t>
  </si>
  <si>
    <t>This is a STANDARD SALE NOT a shortsale &amp; NOT an REO. Please e-mail or mongofax your offer along with a copy of the deposit check FICO score and pre-approval letter to carmen@onestoprealestate.info My MLS IS UPDATED DAILY please do not contact agent f</t>
  </si>
  <si>
    <t xml:space="preserve">Beautiful Townhome in the Rancho San Joaquin Community. Quiet cul-de-sac location. City lights view. 3 bedrooms 3 baths w/ 1800 Sq.ft. New paint new lighting &amp; new carpet &amp; new wood floors throughout the home. Kitchen has new granite counters. Enclsd private patio. Desirable 2 story end unit w/ dramatic vaulted ceilings. Large master suite with walk in closets &amp; large dressing area. 2nd bedroom has walk in closet too. Lots of windows nice &amp; bright. We are NOT a short sale &amp; can close quickly </t>
  </si>
  <si>
    <t>IORANADR_SOCAL</t>
  </si>
  <si>
    <t xml:space="preserve">JH </t>
  </si>
  <si>
    <t>P818811</t>
  </si>
  <si>
    <t xml:space="preserve">6 Palos </t>
  </si>
  <si>
    <t>P818818_SOCAL</t>
  </si>
  <si>
    <t>Nohl Ranch/E Camino Grnde</t>
  </si>
  <si>
    <t>From E Camino Grande go South on Nohl Ranch Rd left on Paseo Diego turn left and home is directly in front of you.</t>
  </si>
  <si>
    <t>This is a standard sale investor owned property. Home is vacant so go direct but please text listing agent Joe that you are going. All information is deemed reliable but not guaranteed seller is an investor and has never lived in the property buyer is</t>
  </si>
  <si>
    <t>27x101</t>
  </si>
  <si>
    <t>WOW Check out the price per square feet AWESOME This large townhome has a bright open floorplan interior was just painted has new carpet throughout new fixtures/lighting throughout new iterior doors throughout. Hills views from your kitchen window. Large bedroom/office downstairs has sliders that open to your own private courtyard. You won't believe how big your spacious master bathroom is And you have a private patio off your master bath for relaxation Must see it to believe it. Pack your bags and move right into your new home.</t>
  </si>
  <si>
    <t>GALR</t>
  </si>
  <si>
    <t>Buyer To Verify Districts</t>
  </si>
  <si>
    <t>P818818</t>
  </si>
  <si>
    <t xml:space="preserve">6519 E Paseo Diego </t>
  </si>
  <si>
    <t>P818820_SOCAL</t>
  </si>
  <si>
    <t>N/Lampson S/ Twintree</t>
  </si>
  <si>
    <t>North on Harbor from Garden Grove Fwy. pass GG Blvd and pass Lampson. On West side of street.</t>
  </si>
  <si>
    <t>92840-3837</t>
  </si>
  <si>
    <t>Please do not disturb the tenant. They know it is for sale. Appts made through Agent. Best if you can submit offer 'subject to inspection'. Portions of land aquisitions have already happened north of Twintree and South of Lampson. No formal offers on thi</t>
  </si>
  <si>
    <t>P818820</t>
  </si>
  <si>
    <t>12371 Harbor Boulevard</t>
  </si>
  <si>
    <t>RG X32</t>
  </si>
  <si>
    <t>LR EB GL GS GB WN</t>
  </si>
  <si>
    <t>CJ CW Z18 RL TL FC</t>
  </si>
  <si>
    <t>DP W04 SK W09</t>
  </si>
  <si>
    <t>P818826_SOCAL</t>
  </si>
  <si>
    <t>Ocean View &amp; Mar Vista</t>
  </si>
  <si>
    <t>See Mapquest Google Maps or TG 707F1</t>
  </si>
  <si>
    <t>90602-2746</t>
  </si>
  <si>
    <t>714-264-0949</t>
  </si>
  <si>
    <t>Please send pre-approval letter with fico scores proof of funds and a copy of deposit check with all offers. Thank you. Co-listed with Jonathan Kruse 714.264.0949.</t>
  </si>
  <si>
    <t>DR CD GA OR</t>
  </si>
  <si>
    <t>D19 D21 D54</t>
  </si>
  <si>
    <t>This charming ranch style home is located on beautiful tree lined street north of Mar Vista St. and is situated on a large corner lot. Great home for entertaining. This home features 1 687 square feet of living space and is on a large 8 980 square foot corner lot. The home has three bedrooms and two bathrooms. Freshly painted interior and new carpet throughout. The home features a large living room with fireplace and dining area. Galley kitchen has plenty of storage and eating area. Individual laundry room adjacent to kitchen. Step down den/sun room. Cedar lined closets. Large park-like backyard that is wonderful for back yard entertaining. Raised patio deck and covered patio. Walking distance to local schools and Michigan Park. Partial basement perfect for storage.</t>
  </si>
  <si>
    <t>P818826</t>
  </si>
  <si>
    <t>14526 Eastridge Drive</t>
  </si>
  <si>
    <t>P818829_SOCAL</t>
  </si>
  <si>
    <t>S. State College Blvd.</t>
  </si>
  <si>
    <t>CORNER OF KATELLA AND STATE COLLEGE</t>
  </si>
  <si>
    <t>92805-6662</t>
  </si>
  <si>
    <t>bart@smithteam.com</t>
  </si>
  <si>
    <t>714-279-9541</t>
  </si>
  <si>
    <t>ESMITHER_SOCAL</t>
  </si>
  <si>
    <t>714-624-1537</t>
  </si>
  <si>
    <t>Bart Smith</t>
  </si>
  <si>
    <t>OFFER HAS BEEN SUBMITTED TO THE BANK..... NO FURTHER SHOWINGS - SHORT SALE - THE LIST PRICE HAS BEEN PRE-APPROVED BY LENDER. SHOWN BY APPOINTMENT ONLY - LARGE DOG IN CONDO.</t>
  </si>
  <si>
    <t>IF YOU LIKE RESORT STYLE SETTING AND AMENITIES THIS CONDO LOCATED AT THE STADIUM LOFTS IS FOR YOU..... 3RD FLOOR 2 BEDROOM / 2 BATHROOM UNIT. 2 ASSIGNED PARKING SPOTS. LUXURIOUS RESORT LIKE AMENTIES WHICH INCLUDE THE FOLLOWING GORGEOUS COMMUNITY POOL AND SPA AREA GYM RECREATION ROOM MEETING ROOM ON SITE RESTAURANTS....CLOSE TO ANGEL STADIUM HONDA CENTER AND DISNEYLAND.</t>
  </si>
  <si>
    <t>PGAMIRIT_SOCAL</t>
  </si>
  <si>
    <t>P818829</t>
  </si>
  <si>
    <t>P818830_SOCAL</t>
  </si>
  <si>
    <t>W/Los Alamitos N/Katella</t>
  </si>
  <si>
    <t>Studebaker going North turn Right/East on Spring. Lakes located just East of the 605 Freeway to the Right/South side of the street. Gated</t>
  </si>
  <si>
    <t>90815-1637</t>
  </si>
  <si>
    <t>18P</t>
  </si>
  <si>
    <t xml:space="preserve">18P </t>
  </si>
  <si>
    <t>This is a Short Sale..All Terms and Conditions including any and all buyer's concessions and agent commissions are subject to Lender's Short Pay Approval. If in the event the commission is reduced by the lender the total commission reduction will be spli</t>
  </si>
  <si>
    <t>CB EX SA TC A9 ZQ A0 IN A8</t>
  </si>
  <si>
    <t>Beautiful End unit with Gorgeous Lake View..Walk up stairs to get to unit with High vaulted ceilings and wood burning fireplace.. No one above unit and one common wall..Kitchen has breakfast bar and eating area off living room..1 bedroom on entry level with view of trees and stream..Upstairs is partial enclosed bedroom with private patio..Laundry hook-ups in condo.. Walk to Eldorado Park &amp; enjoy the walking bike path lake with fishing tennis golf nature center. Condo Commuinity provides 2 tennis courts 2 pools 2 spas clubhouse with sauna work-out room recreation room/kitchen..13 1/2 acres of beautiful lakes streams wildlife..Bike path to beach located next to entry gate.. Hoa dues include all hot/cold water trash bldg ground maintenance fire insurance security.</t>
  </si>
  <si>
    <t>PGOLDNAN_SOCAL</t>
  </si>
  <si>
    <t>P818830</t>
  </si>
  <si>
    <t>PP FAL IG</t>
  </si>
  <si>
    <t>WT IC CC RL HA7</t>
  </si>
  <si>
    <t>JJ B03 SK IB</t>
  </si>
  <si>
    <t>LI GN LR</t>
  </si>
  <si>
    <t>P818831_SOCAL</t>
  </si>
  <si>
    <t>Harbor / Hermosa</t>
  </si>
  <si>
    <t>Enter Sunny Ranch neighborhood by turning onto W. La Entrada Pl. from Harbor Blvd. Turn right onto Mirador Circle.</t>
  </si>
  <si>
    <t>92835-1739</t>
  </si>
  <si>
    <t>LandgrafRealty@gmail.com</t>
  </si>
  <si>
    <t>PLANDROB_SOCAL</t>
  </si>
  <si>
    <t>714-345-0056</t>
  </si>
  <si>
    <t>Robert Landgraf</t>
  </si>
  <si>
    <t>PB8600_SOCAL</t>
  </si>
  <si>
    <t>Landgraf Realty</t>
  </si>
  <si>
    <t>Please call agent to preview and show. Refrigerator washer dryer and pool table are negotiable.</t>
  </si>
  <si>
    <t>This welcoming one level open concept light filled custom home is located on a quiet cul-de-sac in Sunny Ranch. It s nestled among mature trees on a .41 acre lot with sparkling pool and a detached 3 car garage with additional room for RV parking. The well appointed interior with large kitchen offers abundant living storage and entertainment spaces. Bedroom 5 is currently used as a library office. Award winning schools are Laguna Road Parks and Sunny Hills.</t>
  </si>
  <si>
    <t>P818831</t>
  </si>
  <si>
    <t>3113 Mirador Circle</t>
  </si>
  <si>
    <t>RG KJ DR</t>
  </si>
  <si>
    <t>DW K1 A2 RF EF GSB CO K8</t>
  </si>
  <si>
    <t>FR LR OF ST GS</t>
  </si>
  <si>
    <t>BS CW WZ DDE FC</t>
  </si>
  <si>
    <t>OX B04 LC OW SL</t>
  </si>
  <si>
    <t>P818834_SOCAL</t>
  </si>
  <si>
    <t>W. Center / N. Serrano</t>
  </si>
  <si>
    <t>From 55 FWY Exit Katella and head East. Street turns into Villa Park Rd. On Center Dr make a Left pass Taft and make a Left on Winn Cir.</t>
  </si>
  <si>
    <t>92861-2628</t>
  </si>
  <si>
    <t>For Showings Thursday thru Sunday Only. 24 hour notice. Appointment only with Lesslie at 714-608-6646 or Agent Michelle at 714-608-4143. Pets on premises - contained but do not pet. Call agents with any questions. Sellers Choice of Services. Commission</t>
  </si>
  <si>
    <t>159x125</t>
  </si>
  <si>
    <t>Surrounded by lush landscape this exquisitely appointed single story home is highly upgraded throughout. The impressive Jeld-Win double door entry opens to a spacious foyer and circular floor plan where no detail has been spared to create an environment perfect for entertaining. A grand living room with wood beam ceiling and custom cast concrete fireplace features beautiful hardwood floors and a French sliding door opening to the yard. The yard offers the maximum in entertaining including a fully covered pavilion with ceiling fan wood burning fireplace and huge built in BBQ. Nearby is the salt water micro Pebble Tech pool and spa plus a large grassy area ideal for recreation activities. There is a wine tasting/dining room with gorgeous built-ins gourmet kitchen with exquisite cabinetry and cozy family room with fireplace &amp; wood beamed ceiling that opens to a cozy interior patio. For your puppies there is an indoor/outdoor dog run with gravel area and vinyl fencing.</t>
  </si>
  <si>
    <t>P818834</t>
  </si>
  <si>
    <t>18261 Winn Circle</t>
  </si>
  <si>
    <t>P818840_SOCAL</t>
  </si>
  <si>
    <t>S/Ball Rd - W/Knott</t>
  </si>
  <si>
    <t>W/Knott S/Ball Rd. Drive into complex and turn left. Drive all the way to South end back side and park in visitor parking by 1st set of mail boxes. Park and walk straight behind mail boxes. Unit is in middle building on greenbelt up stairs .</t>
  </si>
  <si>
    <t>92804-7610</t>
  </si>
  <si>
    <t>nanzkat@aol.com</t>
  </si>
  <si>
    <t>ZMESSNAN_SOCAL</t>
  </si>
  <si>
    <t>310-990-2327</t>
  </si>
  <si>
    <t>Nancy Messineo</t>
  </si>
  <si>
    <t>To show- please call owner first leave message w/your phone &amp; time you will be showing and then use loc box located on hand rail next to front door on right side. This is an FHA approved complex Pls include lender approval ltr fico scores and proof</t>
  </si>
  <si>
    <t>KY IN H7 A8</t>
  </si>
  <si>
    <t xml:space="preserve">This STANDARD SALE Evergreen Village upstairs condo features the best floorplan ever 2 bedrooms and 2 full baths cathedral ceilings beautiful carpet central air inside laundry full size  fireplace newer appliances garden window &amp; tile flooring in kitchen upgraded bath and large private patio/balcony overlooking the lush landscaping and green belt. The master bedroom suite features a remodeled bathroom separate dressing area walk-in closet and a private patio. The Assoc includes pools spa and sauna. HOA includes cable TV water and trash. Quiet resort like setting. One extra feature is that this condo comes with TWO enclosed garages which is quite rare Most come with one garage and one carport Also the complex is FHA approved Show and sell TURN KEY </t>
  </si>
  <si>
    <t>P818840</t>
  </si>
  <si>
    <t>3537 W Greentree Circle</t>
  </si>
  <si>
    <t>KJ SG</t>
  </si>
  <si>
    <t>Z25 BS CC Z22 TL HC FC SD</t>
  </si>
  <si>
    <t>SC SK SG W10</t>
  </si>
  <si>
    <t>BB ISL LC SK</t>
  </si>
  <si>
    <t>KI SK GK K03 IL K07 K08</t>
  </si>
  <si>
    <t>P818844_SOCAL</t>
  </si>
  <si>
    <t>Pacific Coast Hwy &amp; 13th</t>
  </si>
  <si>
    <t>PCH to 13th second block</t>
  </si>
  <si>
    <t>90740-6503</t>
  </si>
  <si>
    <t>Passive green home built with conservation in mind utility bills are low. Small mello roos to cover bond about 200/year</t>
  </si>
  <si>
    <t>37.5x100</t>
  </si>
  <si>
    <t>MODERN BEAUTY on a 1.5 lot truly one of a kind. This magnificient passive green home boasts 25' ceilings floor to ceiling windows gourmet kitchen skylights that bring natural light throughout this lovely home. French doors open to a wonderful backyard built in barbeque garden lighting mature landscape &amp; slate hardscape a spacious backyard is a rarity in Old Town. The open floor plan features a living room w/fireplace &amp; built-in cabinetry opens to the dining room &amp; completely remodel kitchen w/ cherry cabinetry Viking range/oven beautiful granite counters &amp; all stainless appliances. Downstairs bedroom &amp; full bath with 4 bedrooms on the second level. Master suite has coiffered ceilings a balcony over looking the lovely yard plus a luxurious bath spa &amp; separate shower. All 2nd bedrooms have lofts. All baths have windows. Artistic stained glass front door &amp; some windows Walk to beach and charming Main St. Five mintues to 3 major freeways. Walk to McGaugh Elementary school</t>
  </si>
  <si>
    <t>P818844</t>
  </si>
  <si>
    <t>228 13TH Street</t>
  </si>
  <si>
    <t>P818845_SOCAL</t>
  </si>
  <si>
    <t>Bolsa / Bushard</t>
  </si>
  <si>
    <t>92844-3220</t>
  </si>
  <si>
    <t>Donegal Dr.</t>
  </si>
  <si>
    <t>realtypot@gmail.com</t>
  </si>
  <si>
    <t>PTHANHTN_SOCAL</t>
  </si>
  <si>
    <t>Thanh Nguyen</t>
  </si>
  <si>
    <t>714-595-7390</t>
  </si>
  <si>
    <t xml:space="preserve">Dear Agent The lock box is ON THE WATER METER which located IN FRONT OF THE SIDE DOOR ON THE RIGHT HAND SIDE . The property is not FHA approve and sale as is condition with no repairs. Please show and sale...Good luck to you </t>
  </si>
  <si>
    <t>Remodeled home in the heart of Little SaiGon This home features a lot of upgraded Open Island kitchen with granite countertops tile floors new island hood new laminate wood flooring Recessed Lightings &amp; moldings newer patio new paint in &amp; out the property has Master Bedroom large back yard with block wall &amp; fruit trees. Steps to Supermarkets and elementary school &amp; more...A must see to appreciate.</t>
  </si>
  <si>
    <t>P818845</t>
  </si>
  <si>
    <t xml:space="preserve">14761 Donegal Dr. </t>
  </si>
  <si>
    <t>OT BK ST PCP</t>
  </si>
  <si>
    <t>PA WR WD</t>
  </si>
  <si>
    <t>A2 FSG MO K3</t>
  </si>
  <si>
    <t>Z15 RY Z04</t>
  </si>
  <si>
    <t>Hammerton Track Lot 293</t>
  </si>
  <si>
    <t>P818847_SOCAL</t>
  </si>
  <si>
    <t>Torrance Blvd &amp; Vermont Ave</t>
  </si>
  <si>
    <t>North of Torrance Blvd West of Vermont Ave. and South - see Map</t>
  </si>
  <si>
    <t>90502-1505</t>
  </si>
  <si>
    <t>kimkimmoney@yahoo.com</t>
  </si>
  <si>
    <t>310-862-1889</t>
  </si>
  <si>
    <t>PKIMNGUY_SOCAL</t>
  </si>
  <si>
    <t>310-350-3609</t>
  </si>
  <si>
    <t>PB12169_SOCAL</t>
  </si>
  <si>
    <t>Golden Realty</t>
  </si>
  <si>
    <t xml:space="preserve"> 1 500 Bonus to selling agent if close before 5/18/2012. Agents text or call Kim at 714-468-4683 prior to showing or any questions. owner work odd hours. Email offier to kimkimmoney@yahoo.com. Buyer to verify all info/permit. Bonus room and 2 baths are</t>
  </si>
  <si>
    <t>45x140</t>
  </si>
  <si>
    <t>LCR2 zoned 6248 sf lot 1326 living sf. Granite counter tops ceramic tile flooring partial copper plumbing enclose patio bonus - unpermited room in enclosed patio long drive way fruit trees convenient location close to Alpine Village Freeway 110 &amp; 405 shopping center. great for first time buyer or investor to add another unit. Standard Sale.ready to move in condition.Seller will provide clearance Termite and 1 year home warranty. property sold 'AS IS' condition. No repair by seller</t>
  </si>
  <si>
    <t>P818847</t>
  </si>
  <si>
    <t>20518 Berendo Avenue</t>
  </si>
  <si>
    <t>4297C2</t>
  </si>
  <si>
    <t>P818849_SOCAL</t>
  </si>
  <si>
    <t>Corwin</t>
  </si>
  <si>
    <t>Arcata</t>
  </si>
  <si>
    <t>92307-1508</t>
  </si>
  <si>
    <t>P818849</t>
  </si>
  <si>
    <t>19378 Arcata Road</t>
  </si>
  <si>
    <t>P818852_SOCAL</t>
  </si>
  <si>
    <t>Rochester &amp; Vintage</t>
  </si>
  <si>
    <t>East of Milliken South of Banyan West of Rochester</t>
  </si>
  <si>
    <t>Mount Waverly</t>
  </si>
  <si>
    <t>91737-7904</t>
  </si>
  <si>
    <t>Mrm - Media T12027113</t>
  </si>
  <si>
    <t>Tenant occcupied until 5/1/2012. Please contact to set appointment. 24 hour notice preferred.</t>
  </si>
  <si>
    <t>BV MT</t>
  </si>
  <si>
    <t>Beautiful Vintage Highlands Home Tenant occupied and will need it's new owner to put a little love into it. This one is definitely worth seeing Granite counters and breakfast bar open to the family room that has a cozy matching granite tile fireplace. Master bath as a relaxing soaking tub with plenty of room for candles that sits slightly below beautiful bay windows. Enjoy a carefree evening on the balcony gazing at beautiful views of the stars treetops city lights and the walking trail off to the side. Also features a beautiful mountain view and fun alcove for additional space off the front bedroom upstairs. Close to schools shopping and access to freeway.</t>
  </si>
  <si>
    <t xml:space="preserve">Mrm - Media T120271 </t>
  </si>
  <si>
    <t>P818852</t>
  </si>
  <si>
    <t>11679 Mount Waverly Court</t>
  </si>
  <si>
    <t>DA M05 MR MS M09</t>
  </si>
  <si>
    <t>P818855_SOCAL</t>
  </si>
  <si>
    <t>Warner &amp; Bristol</t>
  </si>
  <si>
    <t>Just north of warner and East of Bristol.</t>
  </si>
  <si>
    <t>92707-3126</t>
  </si>
  <si>
    <t>Easy to show as there is ALWAYS someone at home. Please call or text Theodore 562-244-1744 to show. NO SHOWINGS after 7pm.</t>
  </si>
  <si>
    <t xml:space="preserve">STUNNING HOME Located on a nice quiet street with several other remodeled homes this 2 story beauty is just DROP DEAD gorgeous The owners have turned this home into something straight out of the Hills Of Laguna. Features include but are not limited to Stunning pool views from almost every room Tremendous master suite with lovely 2nd story balcony overlooking the sparkling pool Jacuzzi style tub and separate shower a humungous living room/den large enough for HUGE parties and featuring it's own separate guest bath with shower A LARGE remodeled gourmet kitchen with granite countertops and tons of cabinetry Forced heat and A/C... Plus so many more great features this is a MUST SHOW to any client looking for a great 3 bedroom home </t>
  </si>
  <si>
    <t>P818855</t>
  </si>
  <si>
    <t>2115 S Rosewood Avenue</t>
  </si>
  <si>
    <t>P818856_SOCAL</t>
  </si>
  <si>
    <t>Birch And Randolph</t>
  </si>
  <si>
    <t>Birch West Randolph Right Willow Right.</t>
  </si>
  <si>
    <t>92821-5050</t>
  </si>
  <si>
    <t>Short Sale price and commission 50/50 are subject to lender approval approved list price . One lender only. No showing untill 6/26/12. NO NEED TO CALL LISTING AGENT. Lock box code is 1979. Press the number press upper button down. To reset press low</t>
  </si>
  <si>
    <t>Location and price. This is what is great about this centrally located Brea house. We offer 1450 sq. ft. charming Brea Cottage 3 bedrooms plus spacious den and large living room 3 completely remodeled full baths. Cherry tone Pergo flooring throughout entire home. Remodeled kitchen with new cabinetry new countertops flooring and appliances. New upgraded dual paned windows new interior paint new base boards new interior doors faux wood blinds throughout. Beautifully landscaped front and back yards lot size is 6 050 sq. with fantastic covered patio newer roof and new roll up garage door. Guava Apple Lemon &amp; Orange trees Walking distance to shopping Brea Mall Brea Promenade Post Office Brea City Hall and library 24-hour fitness center restaurants and movie theaters.</t>
  </si>
  <si>
    <t>SNEVISHA_SOCAL</t>
  </si>
  <si>
    <t>Brea Junior</t>
  </si>
  <si>
    <t>P818856</t>
  </si>
  <si>
    <t>836 Willow Drive</t>
  </si>
  <si>
    <t>738J3</t>
  </si>
  <si>
    <t>P818857_SOCAL</t>
  </si>
  <si>
    <t>S. Brea / Bastanchury</t>
  </si>
  <si>
    <t>57 FWY North exit Yorba Linda left on State College and left on Bastanchury.</t>
  </si>
  <si>
    <t>balmazan@southlandsfr.com</t>
  </si>
  <si>
    <t>562-867-3553</t>
  </si>
  <si>
    <t>ZALMABEN_SOCAL</t>
  </si>
  <si>
    <t>562-480-1767</t>
  </si>
  <si>
    <t>Benny Almazan</t>
  </si>
  <si>
    <t>0168_SOCAL</t>
  </si>
  <si>
    <t>Southland Shamrock Realty Inc.</t>
  </si>
  <si>
    <t>562-867-3422</t>
  </si>
  <si>
    <t>Bring me all respectable offers I will present them all Lets open escrow. Please call Dave to show property and he will provide you a gate code. Very easy to show. 562-972-3283</t>
  </si>
  <si>
    <t xml:space="preserve">Must see home Lowest Price in Threewoods This home exudes class and pride of ownership. The moment you enter this private gated community and approach the massive grand entrance you will feel at home. Open the front door to expose this highly appointed and world class designed house. The floor plan is amazing first floor boast a very large living room with fireplace formal dinning True chef's kitchen that overlooks a running stream yet another dinning area off the kitchen and a very large den with custom cabinetry. Head upstairs to find even more rooms. The master retreat is like you stepped into your very own day spa. Large dual vanity separate powder room sunken tub and large walk-in closet. Did we mention laundry services upstairs for ease of use. This home shows like a model home. Every room and detail has been addressed by a design team. Enjoy sunrises from the front courtyard and sunsets in the entertainers backyard. This is a must see home </t>
  </si>
  <si>
    <t>P818857</t>
  </si>
  <si>
    <t>2637 Mill Lane</t>
  </si>
  <si>
    <t>P818858_SOCAL</t>
  </si>
  <si>
    <t>3rd St/Newport Ave</t>
  </si>
  <si>
    <t>East of Redondo/No. of 3rd st.</t>
  </si>
  <si>
    <t>90814-8114</t>
  </si>
  <si>
    <t>coastlineREO@gmail.com</t>
  </si>
  <si>
    <t>PCUMMBRA_SOCAL</t>
  </si>
  <si>
    <t>714-317-2486</t>
  </si>
  <si>
    <t>Brad Cummings</t>
  </si>
  <si>
    <t>562-506-1585</t>
  </si>
  <si>
    <t>One loan short sale with B of A and we have been in contact with them already and have the file started/true hardship here. I have been getting one loan short sales approved in under 45-days so don't be shy to show this unit. It is shown by appointment on</t>
  </si>
  <si>
    <t>CV CL VH</t>
  </si>
  <si>
    <t>Great top floor unit with Sunset Views to the west. This unit is nicely laid out with newer water heater private balcony to watch the sunset. Approximately 5-Blks to the beach this complex is well taken care of with newly painted exterior and the association pool is great This unit comes with extra storage in the assigned community garage. Low HOA dues and a great location make this a must see.</t>
  </si>
  <si>
    <t>P818858</t>
  </si>
  <si>
    <t>P818862_SOCAL</t>
  </si>
  <si>
    <t>Exit 55 fwy at Katella head east to Center turn right left on Adams Ranch Circle right on Adams Circle.</t>
  </si>
  <si>
    <t>92861-6409</t>
  </si>
  <si>
    <t xml:space="preserve"> . PLEASE CALL LISTING AGENT JACQUI GRAVES AT 714-469-3252 FOR APPOINTMENTS OR ANY QUESTIONS. YOU CAN ALSO CALL PACO PRECIADO AT 714-290-6227. PLEASE GIVE AT LEAST '3' HOURS NOTICE. DO NOT DISTURB OCCUPANT DO NOT KNOCK ON DOOR 'MUST HAVE APPOINTMENT'</t>
  </si>
  <si>
    <t>CONTEMPORARY MEDITERRIAN ESTATE on a private cul-de-sac. House had second story added in 1998 and was completely re-done at that time. New tile roof custom curving staircase to recreation area surrounded by two bedrooms and two baths and private covered balconies. First floor houses master suite three bedrooms office and paino area. Gourmet kitchen with abundance of granite and cherrywood cabinets and oversized center island that is the focal point of kitchen. Spacious family room with a bar area. featuring Cherry hard wood flooring Separate dining room off the step down living room. Slate entry from street to front door into a marble foyer. Private back yard with pool spa fountain. Built in BBQ adds to ambience of this private estate.great grassy area for entertaining a large group. long driveway to 3 car garage with room for r.v etc.</t>
  </si>
  <si>
    <t>P818862</t>
  </si>
  <si>
    <t>10741 S Adams Circle</t>
  </si>
  <si>
    <t>P818863_SOCAL</t>
  </si>
  <si>
    <t>Alamitos And Ocean Blvd.</t>
  </si>
  <si>
    <t>Alamitos and Ocean Blvd.</t>
  </si>
  <si>
    <t>Unit is vacant go direct. Need to call aget so that I can call front desk. Supra behind the front desk. Thank you for showing.</t>
  </si>
  <si>
    <t>BR IV CV HV OV VW</t>
  </si>
  <si>
    <t>The Pacific high-rise building on Ocean Blvd. Live on beach with direct beach access. This unit is a 2 bedroom 2 bath with a full on ocean view. The building is a full staff building with many amenities. 24 security/concierge library gym pool spa beach club bike storage 2 parking spaces 42 parking spaces for guest. This unit has new paint very clean unit. Live in most sought after building in Long Beach.</t>
  </si>
  <si>
    <t>P818863</t>
  </si>
  <si>
    <t>DW A2 ELB EC MO K3</t>
  </si>
  <si>
    <t>PC I9 CR LV</t>
  </si>
  <si>
    <t>739G3</t>
  </si>
  <si>
    <t>P818872_SOCAL</t>
  </si>
  <si>
    <t>N Of Bastenchury-E Of Valencia</t>
  </si>
  <si>
    <t>Go east on Bastenchury past Valencia. Go left on Longfellow Way. Go right on Longfellow Dr. House is on the right.</t>
  </si>
  <si>
    <t>92870-2013</t>
  </si>
  <si>
    <t>By appointment only for now. Call listing agent @ 714 609-6871. Agent is related to seller. Sale of this home is contingent upon seller finding new home of choice and closing escrow. Home sold as is. Open Sunday 06/24/12 From 12-3</t>
  </si>
  <si>
    <t>Highly upgraded single story on quiet cul-de-sac. If you want a truly turn key home this is it. Dream kitchen with smooth surface counters newer built in appliances custom cabinets with pull out shelves. Low maintance wood like floors thru out all traffic areas. Huge family room with room for a pool table. Beautiful living room with gorgeous floor to ceiling brick fireplace. New windows and quality slider to king size wrap around covered patios. Very private master bedroom with cozy retreat. Please come see this home you will not be disapointed Directions Imperial highway/South on Valencia/East on Bastenchury first left to Longfellow</t>
  </si>
  <si>
    <t>P818872</t>
  </si>
  <si>
    <t>730 Longfellow Drive</t>
  </si>
  <si>
    <t>CC Z17 Z09 SD</t>
  </si>
  <si>
    <t>P818881_SOCAL</t>
  </si>
  <si>
    <t>S/Bastanchury-E/Valencia</t>
  </si>
  <si>
    <t>BASTANCHURY &amp; VALENCIA</t>
  </si>
  <si>
    <t>92870-2720</t>
  </si>
  <si>
    <t>OWNER WORKS FROM HOME/CALL AGENT IF ANY PROBLEMS/ONLY ONE LOAN. 1 OF COMMISSION TO NEGOTIATE THE LOAN ANY REDUCTION IN COMMISSION ON BALANCE BY LENDER TO BE SPLIT 50/50. THIS IS A SHORT SALE SUBJECT TO LENDER APPROVAL.</t>
  </si>
  <si>
    <t>SHORT SALE/LARGE 4 BEDROOM 2 BATH POOL HOME IN EL DORADO SCHOOL DISTRICT. COZY WOOD BURNING FIREPLACE IN LIVING ROOM FORMAL DINING ROOM/KITCHEN OVERLOOKS FAMILY ROOM. LARGE LOT WITH POOL AND SPA.</t>
  </si>
  <si>
    <t>C101238_SOCAL</t>
  </si>
  <si>
    <t>P818881</t>
  </si>
  <si>
    <t>701 Tennyson Avenue</t>
  </si>
  <si>
    <t>P818883_SOCAL</t>
  </si>
  <si>
    <t>call agent</t>
  </si>
  <si>
    <t>92307-4015</t>
  </si>
  <si>
    <t>danielcurtean@yahoo.com</t>
  </si>
  <si>
    <t>714-783-2990</t>
  </si>
  <si>
    <t>PCURTDAN_SOCAL</t>
  </si>
  <si>
    <t>Daniel Curtean</t>
  </si>
  <si>
    <t>PB16580_SOCAL</t>
  </si>
  <si>
    <t>Newport Coast Financial</t>
  </si>
  <si>
    <t>714-488-6815</t>
  </si>
  <si>
    <t>Do not disturb tenants. No exeptions</t>
  </si>
  <si>
    <t>90x250</t>
  </si>
  <si>
    <t>IPEREVIV_SOCAL</t>
  </si>
  <si>
    <t>P818883</t>
  </si>
  <si>
    <t>21827 Mohican Avenue</t>
  </si>
  <si>
    <t>P818884_SOCAL</t>
  </si>
  <si>
    <t>Riverside Ave. / Tustin Ave.</t>
  </si>
  <si>
    <t>Contact for prequal WellsFargo Beau Lazar 949 253-4320. REQUIRED ITEMS-04/2010CAR contract Offer Worksheet PreApproval &amp; Proof of Funds.Emailoffers to KimRemaxOffers@gmail.com. Commission paid on net purchase price. Days1-7 Offers will not be reviewed.D</t>
  </si>
  <si>
    <t xml:space="preserve">FANTASTIC BUY ON THIS 2 BD 1.5 BA TOWN HOME WITH DIRECT ACCESS 2 CAR GARAGE VALUE PRICED FOR QUICK SALE FRESH INTERIOR TWO-TONE PAINT AND NEW CARPET TILE ENTRY FORMAL STEP DOWN LIVING ROOM WITH FIREPLACE DINING AREA WITH TILE FLOORS BRIGHT KITCHEN GOOD SIZED BEDROOMS UPSTAIRS CENTRAL AIR CONDITIONING SEPARATE INSIDE LAUNDRY ROOM. SUPER MOTIVATED SELLER. SUBMIT </t>
  </si>
  <si>
    <t>SGONZMI1_SOCAL</t>
  </si>
  <si>
    <t>P818884</t>
  </si>
  <si>
    <t>OX B04 B12 B14</t>
  </si>
  <si>
    <t>P818886_SOCAL</t>
  </si>
  <si>
    <t xml:space="preserve">Pacific Coast Hwy &amp; Crystal H </t>
  </si>
  <si>
    <t>South on Pacific Coast Highway turn Left on Reef Point Dr. turn Left on Sidney Bay Dr. make 1st Right onto Tideline Bluff</t>
  </si>
  <si>
    <t>Blf</t>
  </si>
  <si>
    <t>Tideline</t>
  </si>
  <si>
    <t>92657-2135</t>
  </si>
  <si>
    <t xml:space="preserve">STANDARD SALE Call agent to get inside gate. Negotiation will be quick and easy. Please provide pre-approval letter proof of funds credit scores with all offers. Bring your fussiest clientele. Owner has never lived in the home. Buyer to verify schools </t>
  </si>
  <si>
    <t xml:space="preserve">BREATHTAKING OCEAN VIEWS This home features stunning ocean views from both downstairs and upstairs. Many luxury details are found throughout the home like the fountains in entry and courtyard additional built ins in familyroom and formal dining room and built in speakers throughout the property. Imagine yourself in this chef worthy kitchen that has Thermador professional stove KitchenAid microwave Subzero refrigerator Fisher &amp; PAyel Split dishwasher and a built-in Miele Expresso machine. Also found in the kitchen is a large island and granite counter tops. This home has everything you could dream of from the playground for children in the community to the his and hers master closets Additional details are crown molding 2 air conditioners wrought iron handrails balconies marble floors and a Glen Canyon Built in BBQ </t>
  </si>
  <si>
    <t>CCNA</t>
  </si>
  <si>
    <t>P818886</t>
  </si>
  <si>
    <t>12 Tideline Bluff</t>
  </si>
  <si>
    <t>FR MB OT EB TW GB WN</t>
  </si>
  <si>
    <t>P818888_SOCAL</t>
  </si>
  <si>
    <t>E/Santa Gertrudes-N/Rosecrans</t>
  </si>
  <si>
    <t>90638-3409</t>
  </si>
  <si>
    <t>Please call the sellers for an appointment. Seller controlled lockbox it will be left to the right of the Front wrought iron gate . This sale is contingent on sellers finding a replacement home.The Sellers have found a home are in escrow and are very mo</t>
  </si>
  <si>
    <t>79x101</t>
  </si>
  <si>
    <t>This beautiful 'Landmark' 4 Bedroom 3 Bath home comes with a great backyard view of the Coyote Hills and Beringer Park. It features new oak and lead glass double door entry marble tile and white pine pergo flooring a spacious livingroom with vaulted ceilings and a two way fireplace a cozy conversation retreat with fireplace elegant dining area nicely upgraded kitchen large family room with fireplace wet bar and new mahogany patio sliding doors 4th bedroom/office downstairs master suite with fireplace vaulted ceilings and a private master bath inside laundry area direct garage access to the 3 car garage with ample storage. Beautiful backyard with a large aluminum covered patio in-ground spa fenced dog run and potential RV parking on the side of the garage.</t>
  </si>
  <si>
    <t>HCASTOLG_SOCAL</t>
  </si>
  <si>
    <t>P818888</t>
  </si>
  <si>
    <t xml:space="preserve">14018 Avenida Espana </t>
  </si>
  <si>
    <t>BL GP PA</t>
  </si>
  <si>
    <t>CHS 1S SW X38</t>
  </si>
  <si>
    <t>I9 CR LV LI PQ WC</t>
  </si>
  <si>
    <t>P818889_SOCAL</t>
  </si>
  <si>
    <t>Foster/ Gidley/Belcher</t>
  </si>
  <si>
    <t>Check TG 736f2 Foster north on Fairford right on Belcher and left on Longworth.</t>
  </si>
  <si>
    <t>90650-2776</t>
  </si>
  <si>
    <t>Nwk</t>
  </si>
  <si>
    <t>SHOWING WINDOW WEDNESDAYS BETWEEN 1 00 PM - 3 00 PM. UPDATE An offer was submitted to the lender you can continue to show the property for a back-up offer. Price time periods fees and commissions Subject to short sale approval of both 1st and 2nd lo</t>
  </si>
  <si>
    <t>Great Norwalk starter Home 3 bedrooms large covered patio. Property includes detached bldg Mother-in-law quarters with bedroom area bathroom and kitchenette. Open and nice. Front house move-in condition although kitchen need some TLC. All on almost 8000 sized lot.</t>
  </si>
  <si>
    <t>C27179_SOCAL</t>
  </si>
  <si>
    <t>P818889</t>
  </si>
  <si>
    <t>13213 Longworth Avenue</t>
  </si>
  <si>
    <t>P818892_SOCAL</t>
  </si>
  <si>
    <t>405 to MacArthur take MacArthur inland and turn right on Greenville.</t>
  </si>
  <si>
    <t>92704-8305</t>
  </si>
  <si>
    <t>Chestnut Court</t>
  </si>
  <si>
    <t xml:space="preserve">G12 </t>
  </si>
  <si>
    <t>Go direct. Short sale subject to lender approval any reduction n commission to be split 50/50. Agent is experiencd short sale negotiator.</t>
  </si>
  <si>
    <t>Cute 2 bed 2 bath condo located in charming gated community in the South Coast Metro area. Indoor laundry single car detached garage plus carport and ample guest parking. Amenities include pool spa bbq/picnic area and fitness center. Pet friendly complex with enclosed dog run.</t>
  </si>
  <si>
    <t>POTAKIH_SOCAL</t>
  </si>
  <si>
    <t>CHCT</t>
  </si>
  <si>
    <t>P818892</t>
  </si>
  <si>
    <t>P818893_SOCAL</t>
  </si>
  <si>
    <t>West of Carmenita North of Artesia South of the 91fwy</t>
  </si>
  <si>
    <t>90703-6127</t>
  </si>
  <si>
    <t>kim@baytownrealty.com</t>
  </si>
  <si>
    <t>562-493-2989</t>
  </si>
  <si>
    <t>PFOLTKIM_SOCAL</t>
  </si>
  <si>
    <t>Kimberly Foltz</t>
  </si>
  <si>
    <t>PB4047_SOCAL</t>
  </si>
  <si>
    <t>Baytown Realty</t>
  </si>
  <si>
    <t>562-746-1384</t>
  </si>
  <si>
    <t>The box will be on by Thurs. 4-18. No sign yet. This is a well maintained very nice tastefully updated home. Please no showings after 6pm unless appt is made. Go during week days any time 9-6 Call first on weekends.</t>
  </si>
  <si>
    <t>Centrally located for LA/OC commuters. An East facing beautifully painted single story four bedroom two full bathrooms ranch style house. It has a large covered porch leading up to a leaded glass front door. A large family room addition open to the kitchen dining areas with a fireplace. Very open light and bright. Manicured yard in the front and back two fountains. A perfect house for entertaining and raising a family. Fresh paint newer roof top off a perfectly wonderful home. ABC school district very popular area. Make this house your home.</t>
  </si>
  <si>
    <t>PSUJKRIS_SOCAL</t>
  </si>
  <si>
    <t>P818893</t>
  </si>
  <si>
    <t>13253 Arabella Street</t>
  </si>
  <si>
    <t>P818894_SOCAL</t>
  </si>
  <si>
    <t>Alorndra Blvd</t>
  </si>
  <si>
    <t>TG 735C5 Alondra Blvd and Holly Ave.</t>
  </si>
  <si>
    <t>90221-4105</t>
  </si>
  <si>
    <t>heardbd@aol.com</t>
  </si>
  <si>
    <t>310-669-9871</t>
  </si>
  <si>
    <t>ZHEARDON_SOCAL</t>
  </si>
  <si>
    <t>Donnette Heard</t>
  </si>
  <si>
    <t>1159_SOCAL</t>
  </si>
  <si>
    <t>High Performance Realty</t>
  </si>
  <si>
    <t>310-505-6624</t>
  </si>
  <si>
    <t>Buyer must be 120 of area income or less to qualifty to purcher NSP2and must attend 8hr Homebuyer Education provided by HUD Approved homebuyer provider.NSP2 Assistance Money is available.</t>
  </si>
  <si>
    <t>This is a very nice 3 Bedrooms 1 Bathroom Title The living roome is open you can see the nice Back yard with the fruit tree. Kitchen has nice hardwood cabinets and a lot more. This is a must SEE.</t>
  </si>
  <si>
    <t>P818894</t>
  </si>
  <si>
    <t>715 S Holly Avenue</t>
  </si>
  <si>
    <t>Z24 A1 Z17 RL Z04</t>
  </si>
  <si>
    <t>P818895_SOCAL</t>
  </si>
  <si>
    <t>Kraemer &amp; Birch</t>
  </si>
  <si>
    <t>Going North on Kraemer make a right on Edgemont. Left on Thistle. Right on Seneca.</t>
  </si>
  <si>
    <t>92821-4717</t>
  </si>
  <si>
    <t>PSTALSAR_SOCAL</t>
  </si>
  <si>
    <t>Sarah Stalzer</t>
  </si>
  <si>
    <t>714-309-8445</t>
  </si>
  <si>
    <t>stalzerteam@gmail.com</t>
  </si>
  <si>
    <t>PSTALCHI_SOCAL</t>
  </si>
  <si>
    <t>714-299-1333</t>
  </si>
  <si>
    <t>Chinita Stalzer</t>
  </si>
  <si>
    <t>Standard Sale Move in Condition Seller's prefer a contingency to find replacement property. Please email offers to StalzerTeam@Gmail.com Thanks for showing.</t>
  </si>
  <si>
    <t xml:space="preserve">Spacious cul-de-sac home in the Country Hills Estates Excellent school district Open floor plan with 4 bedrooms plus a large bonus room great for entertaining. Wood floors downstairs and recently replaced carpet upstairs. Lovely kitchen and family room with views of the greenbelt. Open living room with formal dining big inviting family room with fireplace inside laundry with sink upgraded half bath down with granite countertop and direct garage access. Well maintained and move in ready Great location close to shopping freeways access schools and more Make this your home and enjoy all Brea has to offer </t>
  </si>
  <si>
    <t xml:space="preserve">CHE </t>
  </si>
  <si>
    <t>P818895</t>
  </si>
  <si>
    <t>2673 Seneca Court</t>
  </si>
  <si>
    <t>P818896_SOCAL</t>
  </si>
  <si>
    <t>Jones &amp; Wells</t>
  </si>
  <si>
    <t>gogle</t>
  </si>
  <si>
    <t>92505-1406</t>
  </si>
  <si>
    <t>Property is a short sale subject to lender's approval...submit your offer at westpointrealty@yahoo.com</t>
  </si>
  <si>
    <t xml:space="preserve">GREAT BUY AND GREAT PROPERTY. TAX ROLL 3 BED BUT IS 2 BED. HUGE LOT WITH MATURE TREES COVERED PATIO 2 CAR GARAGE WITH RV PARKING...PLUS MUCH MORE... </t>
  </si>
  <si>
    <t>P818896</t>
  </si>
  <si>
    <t>4547 Jones Avenue</t>
  </si>
  <si>
    <t>P818898_SOCAL</t>
  </si>
  <si>
    <t>E. Euclid St / N. Chapman Ave</t>
  </si>
  <si>
    <t>East of Euclid Street and North of Chapman Ave.</t>
  </si>
  <si>
    <t>Samuel</t>
  </si>
  <si>
    <t>92840-2425</t>
  </si>
  <si>
    <t xml:space="preserve"> Standard Sale . OFFERS ARE RESPONDED TO QUICKLY. MLS UPDATED DAILY. Listing agent is a member of corporate. Please call Tiffany at 714-350-6096. E-mail or Mongo fax offers to tiffanykhanh@yahoo.com</t>
  </si>
  <si>
    <t>P818898</t>
  </si>
  <si>
    <t>11751 Samuel Drive</t>
  </si>
  <si>
    <t>P818899_SOCAL</t>
  </si>
  <si>
    <t>Hwy. 111 &amp; San Rafael</t>
  </si>
  <si>
    <t>Palm Canyon to San Rafael-Left on San Rafael RT. on Villa Ct.</t>
  </si>
  <si>
    <t>92262-0657</t>
  </si>
  <si>
    <t>Palm Springs Villas I</t>
  </si>
  <si>
    <t>Don't miss this opportunity SHOW and SELL Call if you have any questions Jeane 562-216-1178 Offers to be e-mailed to jeanm@emailc21.com. Include FICO scores Pre-Approval Letter and Proof of Funds with all offers.</t>
  </si>
  <si>
    <t>LOCATION LOCATION Escape from the hustle and bustle to this beautiful get away. Nestled in one of the most desirous Palm Springs locations this immaculate hide-away provides oppotunities for rest relaxation and recreation. With 5 pools 5 spas pool side Bar B Qs tennis courts greenbelts and walking areas close proximity to restaurants golf courses the Tramway and the great night-life one will not lack for opportunities to relax and enjoy.</t>
  </si>
  <si>
    <t xml:space="preserve">Palm Springs Villas </t>
  </si>
  <si>
    <t>P818899</t>
  </si>
  <si>
    <t>510 N Villa Court</t>
  </si>
  <si>
    <t>P818904_SOCAL</t>
  </si>
  <si>
    <t>W. Brookhurt St.</t>
  </si>
  <si>
    <t>West Brookhurt Street.</t>
  </si>
  <si>
    <t>92804-6436</t>
  </si>
  <si>
    <t>70x112</t>
  </si>
  <si>
    <t>P818904</t>
  </si>
  <si>
    <t>9642 Katella Avenue</t>
  </si>
  <si>
    <t>BL PF ST WD F01</t>
  </si>
  <si>
    <t>GZ BBQ SW SG</t>
  </si>
  <si>
    <t>SLD FAL IG GH CP</t>
  </si>
  <si>
    <t>IE W08 W09</t>
  </si>
  <si>
    <t>P818909_SOCAL</t>
  </si>
  <si>
    <t>Meadows And Rancho Califorina</t>
  </si>
  <si>
    <t>92591-7928</t>
  </si>
  <si>
    <t>714-420-3733</t>
  </si>
  <si>
    <t>Easy to show owner very motivated request 24 hour notice but will accomodate shorter notice when possible.</t>
  </si>
  <si>
    <t>CD P05 GA OR</t>
  </si>
  <si>
    <t>Absolutely Fabulous Interior tract location with great curb appeal. The front door opens into a tiled entryway with an oversized family room large enough for a pool table. The light bright kitchen features oak cabinetry high-end stainless steel appliances and a walk in pantry. The magnificent back yard is low maintenance and an entertainer's delight Enjoy the pebbletech salt water smimming pool complete with rock waterslide fountain and adjacent spa. The builtin bar-be-que has a side burner with a palapa style roof that will delight any chef Cozy gas firepit is perfect for gathering. The upstairs has a den laundery room with connections for an additional sink and each bedroom has an amazing walk-in closet to hide any clutter. The master bedroom is fit for a king and queen. Dual vanities separate tub and shower and toilet enclosure for total privacy. The home owner's association offers too many amenities to list here. There is no need to preview this home is well kept.</t>
  </si>
  <si>
    <t>P818909</t>
  </si>
  <si>
    <t>31739 Sandhill Lane</t>
  </si>
  <si>
    <t>P818912_SOCAL</t>
  </si>
  <si>
    <t>Lincoln &amp; Rio Vista</t>
  </si>
  <si>
    <t>N. of Lincoln/E. of Rio Vista</t>
  </si>
  <si>
    <t>92806-3327</t>
  </si>
  <si>
    <t>tanzaashcroft@aol.com</t>
  </si>
  <si>
    <t>714-876-0401</t>
  </si>
  <si>
    <t>PASHCTAN_SOCAL</t>
  </si>
  <si>
    <t>714-396-2990</t>
  </si>
  <si>
    <t>Tanza Ashcroft</t>
  </si>
  <si>
    <t>Property is Bank owned and sold with warranties either expressed or Implied Email offers to tanzaashcroft@aol.com offers must include 1. Pre-qual letter from Bank of America/Merrill Lynch 2. Copy of EMD 3. Proof of Funds All cash transactions are sub</t>
  </si>
  <si>
    <t>Cute little condo in a Resort like community. Newer oak cabinets laminate counter tops hardwood flooring new lighting fixtures nice little patio for BBQ's or Play area for the kids 1 car garage and 1 Carport. Association ammenities include Pool &amp; Spa. Close to Disneyland Downtown Disney Anaheim Stadium The Honda Center parks and Freeways.</t>
  </si>
  <si>
    <t>SMOHSMOR_SOCAL</t>
  </si>
  <si>
    <t>P818912</t>
  </si>
  <si>
    <t>409 N Beth Street</t>
  </si>
  <si>
    <t>DW CO EC MO</t>
  </si>
  <si>
    <t>P818913_SOCAL</t>
  </si>
  <si>
    <t>From the 22 freeway take Knott Ave. north make a left on orangewood a left on Halawa ln. and a left on Tiki dr. the home is located before the curve on the right hand side of the street.</t>
  </si>
  <si>
    <t>90630-5757</t>
  </si>
  <si>
    <t>Tiki Dr.</t>
  </si>
  <si>
    <t>landy.banks@era.com</t>
  </si>
  <si>
    <t>626-335-4169</t>
  </si>
  <si>
    <t>714-943-2822</t>
  </si>
  <si>
    <t>Landy Banks</t>
  </si>
  <si>
    <t xml:space="preserve"> 10 000 credit to buyer toward closing cost at close of escrow. Seller motivated Lock box on front door please call for an appointment. Seller's choice of services. Email offers with pre-approval letter proof of funds and EMD to landy.banks@era.com.</t>
  </si>
  <si>
    <t xml:space="preserve">Reduced price for fast sale Remodeled home in a very desirable area of Cypress within the Pacifica High School boundaries. Standard sale close to various shopping centers and restaurants. Granite counter tops double convection oven solar power tankless water heater low maintenance front yard new lansdcape cement roof tiles pool and jacuzzi Tile and carpet floors is a MUST SEE </t>
  </si>
  <si>
    <t>P818913</t>
  </si>
  <si>
    <t xml:space="preserve">6894 Tiki Dr. </t>
  </si>
  <si>
    <t>PC I9 PH OT</t>
  </si>
  <si>
    <t>P818917_SOCAL</t>
  </si>
  <si>
    <t>Orangethorpe/Partridge</t>
  </si>
  <si>
    <t>North of Orangethorpe West of Kraemaer</t>
  </si>
  <si>
    <t>92806-1004</t>
  </si>
  <si>
    <t>Stratford Park</t>
  </si>
  <si>
    <t>smoyer@coldwellbanker.com</t>
  </si>
  <si>
    <t>NMOYESHA_SOCAL</t>
  </si>
  <si>
    <t>Sharon Moyer</t>
  </si>
  <si>
    <t>714-269-1018</t>
  </si>
  <si>
    <t>Shown by appointment only. Agent must be present Contact agent Sharon Moyer for an appointment 714 269-1018. Agent related to seller.</t>
  </si>
  <si>
    <t xml:space="preserve">Upgraded move-in ready 4 bdrm 2.5 bath home. Standard sale. This is a home ready for a new owner. Features open concept kitchen /family room. Kitchen has granite countertops custom cabinetry and newer appliances. Living room/conversation area connects to dining room for more formal entertaining. There is also a half bath and inside laundry room on the main level. Upstairs you find 3 bedrooms and a remodeled bath. The private retreat master suite has a walk-in closet brazilian rosewood flooring and remodeled bath with granite surfaces. There is newer paint throughtout the home and most windows have been replaced with energy efficient dual pane. The beautifully manicured backyard has a retractable awning for outside comfort. If you're looking for the best you will not be disappointed. This home is in the Placentia/Yorba Linda School District.It is close to Freeways and Placentia City Hall. Shown by appointment only. Make yours today </t>
  </si>
  <si>
    <t>P818917</t>
  </si>
  <si>
    <t xml:space="preserve">1762 Partridge </t>
  </si>
  <si>
    <t>P818918_SOCAL</t>
  </si>
  <si>
    <t>Take Santiago Canyon Road just past Hillside and turn right at the first street/driveway/easement after Hillside. First driveway on right.</t>
  </si>
  <si>
    <t>Experienced short sale broker handling this short sale. All terms price conditions &amp; commission subject to lender approval. Sold as is. No warranties of any kind express or implied. All reductions in commission to be split 50/50. All information believ</t>
  </si>
  <si>
    <t>This lovely estate is located in Orange Park Acres and features 4 bedrooms and 5 baths with a master suite of approximately 1100 sq. ft. and dual walk in closets. This home is light and bright with numerous windows and skylights. Enjoy the lovely Southern California year round in your swimming pool jacuzzi and cabana. This home is zoned for horses.</t>
  </si>
  <si>
    <t>PDEAREAR_SOCAL</t>
  </si>
  <si>
    <t>P818918</t>
  </si>
  <si>
    <t>10671 Orange Park Boulevard</t>
  </si>
  <si>
    <t>BZ X32 X40</t>
  </si>
  <si>
    <t>FR LR MB ME EB GB WN</t>
  </si>
  <si>
    <t>Z15 BS CW Z17 HC FC</t>
  </si>
  <si>
    <t>DP SG W10</t>
  </si>
  <si>
    <t>LI WK G05 DN FF FY LR FS SY</t>
  </si>
  <si>
    <t>P818921_SOCAL</t>
  </si>
  <si>
    <t>Fairhaven/Old Foothill</t>
  </si>
  <si>
    <t>Up Newport Avenue from 17th Street. Left on Foothill right on Old Foothill veer right at stop sign Fairhaven Extension and up hill on the left.</t>
  </si>
  <si>
    <t>92705-1359</t>
  </si>
  <si>
    <t>Fairhaven Extension</t>
  </si>
  <si>
    <t>Master over garage not permitted but beautifully constructed. One owner licensed real estate broker. Central air upstairs only. OPEN HOUSE Saturday 6/24 FROM 1 30-4 30. Gorgeous tudor style with magnificent backyard. Don't miss the open house</t>
  </si>
  <si>
    <t>DG 1Q GT OR 1L</t>
  </si>
  <si>
    <t>Beautifully maintained Tudor style upgraded throughout. 2 story entry w/hrdwd flrs grand chandelier curving staircase separate office/library w/bank of beveled/leaded windows convenient downstairs bedroom w/adjacent bath w/dual oak vanities/travertine shower. Liv. rm. w/hrdwd floors high crown moldings/baseboards tasteful brick fp beveled/leaded windows. Formal dining with stunning chandelier. Chef's kitchen w/gleaming granite counters leaded/beveled bay window 5 burner gas cooktop pantry w/pullout shelves brick veneer walls Pentagon shaped breakfast nk w/leaded/beveled windows overlooking grounds Fam. rm. w/eye-catching leaded/beveled French Doors to patio oak paneled walls designer crpt Casablanca fan brick fp w/raised hearth. Immense master w/large walk-in balcony. Master bath w/dual oak vanities. 3 spacious secondary bedrms. Covered brick patio overlooking magnificent grounds w/trees plants flowers fountains antique lighting. Sep. 2 car garage/wkshp</t>
  </si>
  <si>
    <t>P818921</t>
  </si>
  <si>
    <t xml:space="preserve">19051 Fairhaven Extension </t>
  </si>
  <si>
    <t>P818922_SOCAL</t>
  </si>
  <si>
    <t>Calle Malaga / Calle Soria</t>
  </si>
  <si>
    <t>Northeast of the intersection of Flora Vista Dr. and Cliff Dr.</t>
  </si>
  <si>
    <t>Calle Soria</t>
  </si>
  <si>
    <t>93109-1143</t>
  </si>
  <si>
    <t>DirectRealty@earthlink.net</t>
  </si>
  <si>
    <t>562-943-1996</t>
  </si>
  <si>
    <t>PJAIMNOE_SOCAL</t>
  </si>
  <si>
    <t>562-964-4142</t>
  </si>
  <si>
    <t>Noel Jaimes</t>
  </si>
  <si>
    <t>PB11364_SOCAL</t>
  </si>
  <si>
    <t>Direct-Realty.Com</t>
  </si>
  <si>
    <t>Probate sale. Please call 562-964-4142 and ask for Noel Jaimes for information about the property and showing. The estate is in the process of removing personal property from the house.</t>
  </si>
  <si>
    <t>85x127</t>
  </si>
  <si>
    <t>Large private back yard with covered patio for families and friends to enjoy. Three comfortable bedrooms. Two bathrooms. Property has an attached double garage on a 10 890 square foot lot 85x127feet . Built in 1964 with a fireplace in the living room and with direct access to the kitchen.</t>
  </si>
  <si>
    <t>P818922</t>
  </si>
  <si>
    <t xml:space="preserve">2425 Calle Soria </t>
  </si>
  <si>
    <t>P818924_SOCAL</t>
  </si>
  <si>
    <t>Brannick</t>
  </si>
  <si>
    <t xml:space="preserve">Eastern Ave go west on Floral Dr right on Brannick. Stay to the left and onto Miller Ave to </t>
  </si>
  <si>
    <t>90063-1329</t>
  </si>
  <si>
    <t>Be sure lock door when leaving. Email offers to REMAXw147@yahoo.com 1. Purchase Agreement 2. Copy of Deposit Check 3. Proof of funds 4. Pre-qual letter. 5. Credit report with FICO scores.</t>
  </si>
  <si>
    <t>25 x 165</t>
  </si>
  <si>
    <t>Home has been completely remodeled. New windows stucco garage door with remote kitchen has oak cabinets with granite counter tops stove micro and dishwasher. Wood laminate flooring in kitchen dining area and living room. Bedrooms have carpeting and mirror sliding closet doors. Bathroom has tile flooring and tub enclosure. The lot next to home is also available for sale 29 000. The wooden fence by front door is over the property line.</t>
  </si>
  <si>
    <t>P818924</t>
  </si>
  <si>
    <t>929 Miller Avenue</t>
  </si>
  <si>
    <t>P818926_SOCAL</t>
  </si>
  <si>
    <t xml:space="preserve">Plaza Del Amo St/ Arlington A </t>
  </si>
  <si>
    <t>From frwy 110S take exit 7A for 223rd St continue onto Plaza del Amo St turn left onto Arlington Ave turn right onto 231st St.</t>
  </si>
  <si>
    <t>90501-5215</t>
  </si>
  <si>
    <t xml:space="preserve">Please call Mr.Desai 310-986-9192 to make appointment for showing. Please send offers via email to AnnMai.Mairealty@gmail.com. Thank you </t>
  </si>
  <si>
    <t>Wonderful home with an extraordinary large master suite .This is an open floor plan with a natural flow from the living room to the dining room and on into the kitchen which leads into the formal dining room and this is adjacent to the great room -- the great room is expansive with enormous high ceilings giving a dramatic appearance this large informal great room opens up to one-of-a-kind backyard the good sized swimming pool is gated with stairs that lead up to one of the bedrooms so that guests can change clothes in the bedroom and not have to run through the home - the backyard also offers a spectacular garden area for the garden lovers as well as two patios for BBQing and a perfect spa for relaxing.Recently remodeled with all wood floors granite counter top kitchen new heat and air sytems new pump for pool... This is the must see...</t>
  </si>
  <si>
    <t>P818926</t>
  </si>
  <si>
    <t>2456 W 231ST Street</t>
  </si>
  <si>
    <t>BN FC FM ISL LC</t>
  </si>
  <si>
    <t>P818927_SOCAL</t>
  </si>
  <si>
    <t>Bastanchury &amp; Clydesdale</t>
  </si>
  <si>
    <t xml:space="preserve">From Bastanchury turn into Main Enterance of Kerrigan Ranch Clydesdale  turn left on 2nd street Lipizzan </t>
  </si>
  <si>
    <t>92886-7941</t>
  </si>
  <si>
    <t>Appointment Only 24 HOUR NOTICE PLEASE DO NOT DISTURB OCCUPANT please call Posh 714-926-9361. Thank you. MELLO ROOS IS 2102.50 PER YEAR.</t>
  </si>
  <si>
    <t>Best Deal in Town...Great Kerrigan Ranch Estate This grand home boasts 5 Bedrooms 4.5 Baths Main Floor Bedroom and Full Bath Enjoy Beautiful Views from Master Suite with Balcony Walk-In Closet Master bath with Large Shower and Jacuzzi Tub Large Kitchen with Granit Counters and Central Island  Stainless Steel Appliances Double Oven Built In Refrigerator Breakfast Nook Family Room with Fireplace open to the Kitchen Large Game Room Living Room with Vaulted Ceiling and Custom Drapes Formal Dining Room with Custom Built In Cabinets Center Courtyard Over 15 000 sq.ft. lot with Waterfall Enjoy summer days in the beautiful yard with Built in BBQ.</t>
  </si>
  <si>
    <t>P818927</t>
  </si>
  <si>
    <t>19242 Lipizzan Lane</t>
  </si>
  <si>
    <t>770A4</t>
  </si>
  <si>
    <t>P818928_SOCAL</t>
  </si>
  <si>
    <t>Nohl Ranch / Black Oak</t>
  </si>
  <si>
    <t>Nohl Ranch north on Black Oak corner location</t>
  </si>
  <si>
    <t>92807-3401</t>
  </si>
  <si>
    <t>Nohl Ranch I</t>
  </si>
  <si>
    <t>Subject to cancelation of current escrow. Press 1111 on alarm to stop beeping. Go direct leave card and please make sure you turn off all lights and lock doors. Call Todd at 714 404-9540 with any questions. Email offers to nancy@theocexperts.com with pre</t>
  </si>
  <si>
    <t>90x106</t>
  </si>
  <si>
    <t>This exquisite Anaheim Hills panoramic view home provides the ultimate in location comfort and entertainment. Featuring a thoughtful two level design with over 2 800 square feet of interior living space you'll enjoy five bedrooms one downstairs  three and one-half bathrooms and a spacious two car garage. The private resort-style backyard with dramatic Orange County and mountain views defines the 'stay-cation' lifestyle and is perfectly suited for entertaining large crowds or enjoying a quiet evening at home with family. Interior upgrades include a beautifully remodeled gourmet kitchen dual pane windows custom family room fireplace beamed ceiling dual tone paint and new carpeting . The lush exterior is situated on a 9 540 square foot flat highly usable lot with a house length patio cover private spa and mature landscaping.</t>
  </si>
  <si>
    <t>NLR1</t>
  </si>
  <si>
    <t>Nohl Ranch</t>
  </si>
  <si>
    <t>Cero Villa</t>
  </si>
  <si>
    <t>P818928</t>
  </si>
  <si>
    <t>303 S Black Oak Road</t>
  </si>
  <si>
    <t>P818932_SOCAL</t>
  </si>
  <si>
    <t>Central &amp; 105 Fwy</t>
  </si>
  <si>
    <t>Standard seller who will respond within 24hrs. All offers must be cross-qualified through Chris Fenoglio at Alpine Mortgage 714-206-0990 Please be sure to include pre-qual letter proof of funds ficos and copy of EMD. Seller willing to credit for closin</t>
  </si>
  <si>
    <t>Standard sale This lovely home is located in well established are of Los Angeles. This home is located on one of the more quiet streets and has been completely remodeled. The remodel includes the following New Kitchen cabinets granite countertops remodeled bathrooms new interior and exterior paint new roof new dualpane windows fresh landscaping and more. Seller will help with closing costs. FHA ok.</t>
  </si>
  <si>
    <t>NMARTALE_SOCAL</t>
  </si>
  <si>
    <t>P818932</t>
  </si>
  <si>
    <t>P818933_SOCAL</t>
  </si>
  <si>
    <t>Overhill &amp; Crenshaw Blvd</t>
  </si>
  <si>
    <t>Southest Los Angles between Overhill and Stocker off La Brea Ave in the Ladera Area</t>
  </si>
  <si>
    <t>90008-5120</t>
  </si>
  <si>
    <t>562-443-2614</t>
  </si>
  <si>
    <t>KLW@ITPRealtyGroup.com</t>
  </si>
  <si>
    <t>562-415-2611</t>
  </si>
  <si>
    <t>PWHEAKEV_SOCAL</t>
  </si>
  <si>
    <t>Kevin Wheaton</t>
  </si>
  <si>
    <t>Please contact Walt Butcher he is the listing agent o this property his info is on the mls 562 443-2614</t>
  </si>
  <si>
    <t>TRi Level townhome in gated community with city view off the balcony on each room and living are. The is a community pool and spa with recreation area. Each unit has there own private balcony for relaxing or have a small barbecue</t>
  </si>
  <si>
    <t>P818933</t>
  </si>
  <si>
    <t>3824 Stocker Street</t>
  </si>
  <si>
    <t>DW A2 CO FSG GSB MO</t>
  </si>
  <si>
    <t>P818941_SOCAL</t>
  </si>
  <si>
    <t>Magnolia/ Gilbert</t>
  </si>
  <si>
    <t>W Orangethorpe/before Magnolia</t>
  </si>
  <si>
    <t>92833-4368</t>
  </si>
  <si>
    <t>714-481-5883</t>
  </si>
  <si>
    <t>This is short sale all terms and conditions 50/50 comission subject to final lender approval. please call Grace 714-595-8053 Appoiment only. Not to be show until Saturday after 1 00 p.m. seller is Real Estate Agent</t>
  </si>
  <si>
    <t xml:space="preserve">Stop by to see this great home This Home has two master bedrooms each with its own bathroom. The bedrooms are carpeted and the rest of the flooring is easy maintenance tile. There is plenty of storage in this home and it has a 1-car detached garage and you will also find washer and dryer hookups in a separate laundry room located next to the patio. This home is clean and ready for new owners </t>
  </si>
  <si>
    <t>P818941</t>
  </si>
  <si>
    <t>2380 W Orangethorpe Avenue</t>
  </si>
  <si>
    <t>P818945_SOCAL</t>
  </si>
  <si>
    <t>Enter at maingate. Right onto Del Monte Dr. Right at Carport 13 just past St. John Rd. Atrium Bldg. 43 at end of casrport park in front.</t>
  </si>
  <si>
    <t>90740-4331</t>
  </si>
  <si>
    <t>43G</t>
  </si>
  <si>
    <t xml:space="preserve">43G </t>
  </si>
  <si>
    <t>This is a senior 55 community and a stock cooperative with requirements to live here. All cash no financing. The onsite sales office is lcoated within tht community the guard will direct you. If need assistance to enter community to show this property</t>
  </si>
  <si>
    <t xml:space="preserve">Atrium - Drive-up - Unit has 1 1/2 Baths - Washer/Dryer - Remodeled Kitchen - Light Pergo Floors - Custom Tile Patio - Skylite in Living Room and Atrium - Clean and Bright - Park in Front Mutual 15 Unit 43G Carport 13 Space 27 </t>
  </si>
  <si>
    <t>P818945</t>
  </si>
  <si>
    <t>13052 Del Monte Drive</t>
  </si>
  <si>
    <t>P818947_SOCAL</t>
  </si>
  <si>
    <t>Waterman/Gilbert</t>
  </si>
  <si>
    <t>92404-5323</t>
  </si>
  <si>
    <t xml:space="preserve"> AGENTS PLEASE SEND OFFERS TO BAILON_OFFERS@YAHOO.COM OFFERS WILL BE REVIEWED HERE AND WILL REPLY TO OFFERS RECEIVED SHORT SALE SUBJECT TO LENDERS APPROVAL PLEASE CALL MY OFFICE FOR AN APPOINTMENT OR ANY QUESTIONS @ 951 689 2083</t>
  </si>
  <si>
    <t>67x112</t>
  </si>
  <si>
    <t>PROPERTY FEATURING 3BEDS/1BATH</t>
  </si>
  <si>
    <t>P818947</t>
  </si>
  <si>
    <t>406 E Wabash Street</t>
  </si>
  <si>
    <t>P818958_SOCAL</t>
  </si>
  <si>
    <t>Serrano/Apache Creek</t>
  </si>
  <si>
    <t>92867-6450</t>
  </si>
  <si>
    <t>superior.broker@yahoo.com</t>
  </si>
  <si>
    <t>714-508-7872</t>
  </si>
  <si>
    <t>PMARAROS_SOCAL</t>
  </si>
  <si>
    <t>Rosa Maraboto</t>
  </si>
  <si>
    <t>714-745-1000</t>
  </si>
  <si>
    <t>Short Sale All terms and conditions subject to lender approval. ONE LIEN BofA. Experienced Short Sale Negotiator Showings by appt ONLY. Call Rosa@ 714 745-1000. Please do not show up unannounced. Please send offers with prequal ficos emd</t>
  </si>
  <si>
    <t>Lovely Home in a quiet neighborhood. Main floor bedroom spacious master suite with walk in closets upstairs laundry. Kithen has granite countertops and walk in pantry.</t>
  </si>
  <si>
    <t>PCORDCAR_SOCAL</t>
  </si>
  <si>
    <t>P818958</t>
  </si>
  <si>
    <t>7262 E Skyline Drive</t>
  </si>
  <si>
    <t>737F1</t>
  </si>
  <si>
    <t>P818963_SOCAL</t>
  </si>
  <si>
    <t>Imperial/Biola</t>
  </si>
  <si>
    <t>Grayville</t>
  </si>
  <si>
    <t>90638-2136</t>
  </si>
  <si>
    <t>dianacarbajalmyrealtor@gmail.com</t>
  </si>
  <si>
    <t>PCARDIA_SOCAL</t>
  </si>
  <si>
    <t>Diana Carbajal</t>
  </si>
  <si>
    <t>M103_SOCAL</t>
  </si>
  <si>
    <t>Excellence Real Estate</t>
  </si>
  <si>
    <t>Short Sale Offer was submitted to Bank on 5/15/2012. 1 loan w/Chase have negotiator not behind on payments should close in 45 days or less. Accepting Back up offers. Property was fully renovated about 5 years ago and its strictly SOLD AS IS. Property wi</t>
  </si>
  <si>
    <t>94x142</t>
  </si>
  <si>
    <t>Location Location Location. Very desirable La Mirada Area. Nice 3 bed 2 bath home 2 car garage inside laundry Very large lot for additions / pool / entertaining. Property was completely refurbished about 5 years ago. Close to shopping centers restaurants schools down the street from Biola University. Call Listing Agent for Details</t>
  </si>
  <si>
    <t>P818963</t>
  </si>
  <si>
    <t>14863 Grayville Drive</t>
  </si>
  <si>
    <t>CLB NE CFA</t>
  </si>
  <si>
    <t>5ZK CWK 9HR 33R</t>
  </si>
  <si>
    <t>P818967_SOCAL</t>
  </si>
  <si>
    <t>92612-5621</t>
  </si>
  <si>
    <t>nickiigoe@aol.com</t>
  </si>
  <si>
    <t>PIGOENIC_SOCAL</t>
  </si>
  <si>
    <t>Nicki Igoe</t>
  </si>
  <si>
    <t>S/S TERMS/COMMISSION SUB TO S/S APRVL. TAKE CARD INTO FRONT OFFICE FOR ENTRY TO GARAGE AND L/B LOCATION. YOU MUST LEAVE CARD IN UNIT ALSO. INVESTORS MUST USE PUR AGREEMENT WITH NOD VERBIAGE. ONCE S/S APPROVAL FILE GOES TO TRUSTEE FOR APRVL. ONE OF SELLE</t>
  </si>
  <si>
    <t>D06 D74 D75</t>
  </si>
  <si>
    <t>BQ CB EX TC A31</t>
  </si>
  <si>
    <t xml:space="preserve">LOVELY ONE BEDROOM CONDO LOCATED IN THE PRESTIGIOUS WATERMARKE COMMUNITY. WATERMARKE IS A LUXURY MID-RISE CONDO COMMUNITY LOCATED IN THE HEART OF IRVINE'S URBAN RESIDENTIAL AREA. WATERMARKE IS PROUD TO OFFER UNSURPASSED COMMUNITY AMENITIES INCLUDING MULTIPLE POOLS AND SPAS FULL FITNESS CENTER TENNIS COURTS CLUBHOUSE WITH BUSINESS CENTER AND FULL-TIME CONCIERGE SERVCE. ENJOY YOUR NEW LIVING SPACE WHICH INCLUDES GRANITE COUNTERTOPS CARPET THROUGHOUT WASHER AND DRYER CENTRAL AIR &amp; A BALCONY OFF LIVING ROOM TO RELAX AFTER A BUSY DAY </t>
  </si>
  <si>
    <t>P818967</t>
  </si>
  <si>
    <t>2OR 0S3 IZN 7J2</t>
  </si>
  <si>
    <t>3313 Watermarke Place</t>
  </si>
  <si>
    <t>P818972_SOCAL</t>
  </si>
  <si>
    <t>East Rd And Las Palomas</t>
  </si>
  <si>
    <t>From East Rd head North on Las Palomas. Follow it all the way up to Lupin Hill Rd and take that one even further up.</t>
  </si>
  <si>
    <t>90631-7716</t>
  </si>
  <si>
    <t>Ray@RFREALTOR.com</t>
  </si>
  <si>
    <t>PFERNRAY_SOCAL</t>
  </si>
  <si>
    <t>562-400-7004</t>
  </si>
  <si>
    <t>Ray Fernandez</t>
  </si>
  <si>
    <t>Easy to show just call me first and let me know when you want to go. There are big dogs on the property that need to be locked up. Sale contingent upon seller finding a home of his choice.</t>
  </si>
  <si>
    <t>Newly remodeled and upgraded. Very private street with TONS of parking. This large home has 3 bedrooms and 4 baths in the main house with a very large bonus room that can easily be converted into a Master retreat. Under the house is a guest house with 2 bedrooms and a bath with its own kitchenette and family room. Kitchen has been upgraded with granite countertops newer cabinets and high end appliances. Landscaping just finished with a large grass area for the kids to run around. It sits on over an acre of land with great views of the trails and hills behind the house. Land is sloping but could be useable.</t>
  </si>
  <si>
    <t>P818972</t>
  </si>
  <si>
    <t>2485 Lupin Hill Road</t>
  </si>
  <si>
    <t>A2 RF EF FSE MO</t>
  </si>
  <si>
    <t>P818974_SOCAL</t>
  </si>
  <si>
    <t>Enter at maingate. Proceed down Golden Rain Rd. to Freshmeadow Lane. Right onto Freshmeadow Lane. Left at Carport 41. Bldg. is a far end of carport.</t>
  </si>
  <si>
    <t>90740-3825</t>
  </si>
  <si>
    <t>AGENT NOTES Owners still live in unit with little dog a phone call would be great 562 431-8887 but not required they are very easy. They'll take their little dog for a walk. Senior 55 community and a stock cooperative with requirements to live here.</t>
  </si>
  <si>
    <t>Wonderful Two Bedroom Basic Corner on a Pretty Greenbelt. Drive-up Location. Close to Laundry &amp; Parking. Custom Kitchen Cabinetry with Pull-Outs &amp; Lazy Susans. Newer High End Formica Counter Tops. Newer Built In Microwave Newer Drop-In Self Cleaning-Smooth Glass Top Stove Very Large Refrigerator w/ Bottom Freezer. Custom Cabinetry in the Bathroom Cut Down Shower Highboy Toilet and Access Cupboard to Hot Water Heater.Wood Laminate Flooring Throughout Plus New Drapes Newer Heat Pump. Patio has Two Nice Skylights. Pretty Garden Electric Hook-ups in Carport. Please Note- Building Just Painted Sand Color. Mutual 3 Unit 7A Carport 42 Space 19 Please See Agent Notes.</t>
  </si>
  <si>
    <t>P818974</t>
  </si>
  <si>
    <t>13821 Fresh Meadow Lane</t>
  </si>
  <si>
    <t>P818977_SOCAL</t>
  </si>
  <si>
    <t>Baker/ 17th</t>
  </si>
  <si>
    <t>92706-3428</t>
  </si>
  <si>
    <t>espie@century21.com</t>
  </si>
  <si>
    <t>Espie Norland</t>
  </si>
  <si>
    <t>714-931-2889</t>
  </si>
  <si>
    <t>OPEN HOUSE Sat from 12 to 5pm</t>
  </si>
  <si>
    <t>65x160</t>
  </si>
  <si>
    <t>This peaceful and inviting West Floral Park Home is waiting for your discriminating client. Spacious formal living room with fireplace invites guests to relax and enjoy the ambiance of this meticulously maintained home. Kitchen and bathrooms have all been remodeled with gleaming countertops and new fixtures. Tile flooring throughout the house and newer paint compliment the light and clean feel of the home. Huge landscaped backyard and covered patio offer countless possibilities for entertaining and family occasions. Informal family room also boasts a standing fireplace with room for everyone. Built-in bookcases in the living room add to the upgrades in this lovely home. From the custom brick and tile front porch and the large front yard to the beautifully landscaped and maintained large rear yard the home won't last long To see it is to want it. Bring your clients--this home will not stay on the market long.</t>
  </si>
  <si>
    <t>Frances E. Williard</t>
  </si>
  <si>
    <t>P818977</t>
  </si>
  <si>
    <t>1909 N Baker Street</t>
  </si>
  <si>
    <t>P818982_SOCAL</t>
  </si>
  <si>
    <t>Myford/Greco</t>
  </si>
  <si>
    <t>Bryan/Myford/Greco/right on Verona. Upper unit.</t>
  </si>
  <si>
    <t>92782-9152</t>
  </si>
  <si>
    <t>All terms and conditions are subject to lender's approval. All services are seller's choice. Seller is Ca. Real estate agent. Go direct. SUBMIT YOUR OFFER SSA PRE-APPROVAL LETTER WITH SOUCE OF DOWN PAYMENT TO agard1234@yahoo.com</t>
  </si>
  <si>
    <t>Spacious costom painted condo in a great location upper end unit with 2 decks. 2 master suite in nain floor with large loft use for office and workout room Cozy fireplace in living room Bright and spacious kitchen. Close to shopping restaurants freeways and schools.</t>
  </si>
  <si>
    <t>PWUYMIN_SOCAL</t>
  </si>
  <si>
    <t>P818982</t>
  </si>
  <si>
    <t xml:space="preserve">13454 Verona </t>
  </si>
  <si>
    <t>DW ELB FSG</t>
  </si>
  <si>
    <t>P818984_SOCAL</t>
  </si>
  <si>
    <t>Winnetka Ave</t>
  </si>
  <si>
    <t>Directions North of Sherman Way West of Winnetka</t>
  </si>
  <si>
    <t>91306-2520</t>
  </si>
  <si>
    <t>818-590-5752</t>
  </si>
  <si>
    <t>To show info offer call NICK 818-590-5752. Showings/negotiations conducted solely by seller- See www.mlscbb.blogspot.com for listing type details and offer presentation. All data on this listing obtained from seller. Info believed reliable but not gua</t>
  </si>
  <si>
    <t>Welcome to Beverly Hills in Winnetka. Stunning brand new custom 2 story construction. 4 bedroon 3 baths 2841 square foot of pure luxury. Vaulted ceiling. Pride of ownership. Fantastic curb appeal. High ceiling bright details &amp; craftmanship all through out Open floor plan wet bar fireplace breakfast area Kitchen granite counter through-out custom made cabinetry Master has a spa tub loft area guest powder room crown molding dual zone. 75 of development now sold.</t>
  </si>
  <si>
    <t>P818984</t>
  </si>
  <si>
    <t>20215 W Ingomar Street</t>
  </si>
  <si>
    <t>P818985_SOCAL</t>
  </si>
  <si>
    <t>N/Telegraph Rd-W/Orr&amp;Day Rd</t>
  </si>
  <si>
    <t xml:space="preserve">Telegraph Rd w of Orr &amp; Day rd to Bartley rt to </t>
  </si>
  <si>
    <t>90670-3117</t>
  </si>
  <si>
    <t>Back on the market 6/12/2012 buyer did not qualify Wonderful starter home with 3 bedrooms 2 bathrooms and a familyroom with a fireplace...Includes a waher dryer stove and refrigerator..the home has been well cared for..Call listing agent for more info..</t>
  </si>
  <si>
    <t>P818985</t>
  </si>
  <si>
    <t>9817 Bartley Avenue</t>
  </si>
  <si>
    <t>P818987_SOCAL</t>
  </si>
  <si>
    <t xml:space="preserve">North Of Sepulveda Blvd. &amp; We </t>
  </si>
  <si>
    <t>North of Sepulveda Blvd. &amp; West of Main Street</t>
  </si>
  <si>
    <t>Please submit all offers with proof of funds to close FICO Scores and pre-approval letter. Seller Will Not Accept an Offer WITH OUT PRE-APPROVAL &amp; ALL Support Information... BANK OWNED...SUPRA Lock iBox on Front Gate...SUBMIT YOUR 'HIGHEST &amp; BEST' OFFER.</t>
  </si>
  <si>
    <t>52 x 103</t>
  </si>
  <si>
    <t>WOW...WOW...WOW...WHAT A GREAT OPPORTUNITY GREAT LOCATION at a FANTASTIC PRICE...HOME NEEDS A FAMILY This Home Offers Tile Floors Spacious Living Room with Attached Formal Dining Area Large Kitchen Area Spacious Bedrooms Fenced Rear Yard.</t>
  </si>
  <si>
    <t>KMADAJEA_SOCAL</t>
  </si>
  <si>
    <t>P818987</t>
  </si>
  <si>
    <t>248 W 234TH Street</t>
  </si>
  <si>
    <t>P818991_SOCAL</t>
  </si>
  <si>
    <t>Valencia And Golden</t>
  </si>
  <si>
    <t>Valencia and Golden</t>
  </si>
  <si>
    <t>92870-1541</t>
  </si>
  <si>
    <t>mark@swcfinancial.com</t>
  </si>
  <si>
    <t>714-680-3990</t>
  </si>
  <si>
    <t>PMARKPAR_SOCAL</t>
  </si>
  <si>
    <t>714-390-4370</t>
  </si>
  <si>
    <t>Mark Parsons</t>
  </si>
  <si>
    <t>PB14755_SOCAL</t>
  </si>
  <si>
    <t>SWC Financial</t>
  </si>
  <si>
    <t>Property is only available to be shown by appointment only. Please contact listing agent office 714 680-7050 to schedule a showing.</t>
  </si>
  <si>
    <t>87x157</t>
  </si>
  <si>
    <t>Large and spacious 5 bedroom 3 bathroom home located on a very desirable quiet street in Placentia. This home has a large swimming pool and spa along with a full gated RV parking area. Located in the award winning Placentia Yorba Linda School District this home is great for a growing family. Short Sale Subject to Bank Approval</t>
  </si>
  <si>
    <t>P818991</t>
  </si>
  <si>
    <t>512 Hunt Drive</t>
  </si>
  <si>
    <t>DW A2 RF FSB CO GC MO</t>
  </si>
  <si>
    <t>GAM LR GL GB</t>
  </si>
  <si>
    <t>IF GW W08</t>
  </si>
  <si>
    <t>B02 LC LS LT B14 OW TI</t>
  </si>
  <si>
    <t>P818993_SOCAL</t>
  </si>
  <si>
    <t>Pch/Dover</t>
  </si>
  <si>
    <t>south on PCH</t>
  </si>
  <si>
    <t>92663-5631</t>
  </si>
  <si>
    <t>carross@msn.com</t>
  </si>
  <si>
    <t>PROSKAR_SOCAL</t>
  </si>
  <si>
    <t>714-345-6485</t>
  </si>
  <si>
    <t>Karen Ross</t>
  </si>
  <si>
    <t>Call Karen Ross 714 345-6485 for appointment to show</t>
  </si>
  <si>
    <t>Lovely turnkey home in exclusive guard-gated Bayshores beach community. Cape Cod style 4 bedroomand 3 bath completely remodeled in 2007 with attention to detail including hardwood floors Dutch doors beadboard wainscoting crown molding recessed lighting and 2 brick gas fireplaces. Gourmet kitchen features top-of-the-line stainless steel appliances Carrara marble countertops custom cabinets Rohl farmhouse sink brushed nickel fixtures. Large courtyard provides alfresco entertaining.Carrara marble Rohl fixtures custom cabinets carried throughout the 3 baths. The 4 bedrooms have custom built-in closet sshelving including master walk-in. Large second floor bonus room featres high cathedral ceiling wainscoting built-in cabinets brick fireplace surround sound and adjoining built-in office.Large laundry room. 2-car garage plus golf cart space.Bayshores features 2 private beaches chldrens playground BBQ area and guest dock.</t>
  </si>
  <si>
    <t>P818993</t>
  </si>
  <si>
    <t>2521 Vista Drive</t>
  </si>
  <si>
    <t>P818995_SOCAL</t>
  </si>
  <si>
    <t>90280-5043</t>
  </si>
  <si>
    <t>Dear Agent this is short sale subject to lender approval  make appt 48 hours before showing. thanks</t>
  </si>
  <si>
    <t>there are 2 bedrooms and 1 bath in the back . Buyer to verify the permit.</t>
  </si>
  <si>
    <t>CLW-X15402_SOCAL</t>
  </si>
  <si>
    <t>P818995</t>
  </si>
  <si>
    <t>9333 Bryson Avenue</t>
  </si>
  <si>
    <t>FR MB GL RH ST GB WN</t>
  </si>
  <si>
    <t>DA FB MA WK</t>
  </si>
  <si>
    <t>LF FB DN LR FS WC</t>
  </si>
  <si>
    <t>678C7</t>
  </si>
  <si>
    <t>P819003_SOCAL</t>
  </si>
  <si>
    <t>Skyline/E. Hacienda Easy access. Skyline turns into Leucadia</t>
  </si>
  <si>
    <t>90631-7806</t>
  </si>
  <si>
    <t>over 140 000 reduction. Seller is motivated and wants an offer. to show please call listing office for appointment 562 697-2241. Agent is near by and can be there quickly to show Thanks</t>
  </si>
  <si>
    <t>259x220</t>
  </si>
  <si>
    <t>CV PV VT</t>
  </si>
  <si>
    <t>Welcome to Paradise The setting is private tranquil &amp; peaceful. Unique contemporary design &amp; everything has been fully upgraded &amp; decorated to the highest of standards. 4 large bedrooms. The master suite has a fireplace spa-like shower separate dressing area with 2 sinks lots of storage/closets. The kitchen is open to the family room &amp; leads to the balcony for outdoor seating &amp; views of city lights &amp; pool. Soaring vaulted beam ceilings throughout &amp; widows all around lets in lots of light. Seperate living room dining room bonus room &amp; wine cellar. The grounds are manicured w/flowers trees a waterfall pool &amp; spa. Separate flat grassy area horse facilities for 2 horses a path to bring trailer for easy access. The property is private no one above just the scenery. A circular driveway additional cemented area at the street for more parking. Just Reduced Seller wants an offer</t>
  </si>
  <si>
    <t>P819003</t>
  </si>
  <si>
    <t>205 Leucadia Road</t>
  </si>
  <si>
    <t>P819008_SOCAL</t>
  </si>
  <si>
    <t>Garden Grove/Monroe</t>
  </si>
  <si>
    <t>92844-1121</t>
  </si>
  <si>
    <t>AGENT PLEASE DO NOT CALL FOR AVAILABILITY MLS UPDATE DAILY. PLEASE DRIVE BY ONLY SUBJECT TO INSPECTION. THIS IS A SHORT SALE. ALL TERMS CONDITION SUBJECT TO LIEN HOLDER APPROVAL. PLEASE DO NOT DISTURB OCCUPANTS. THANK YOU.</t>
  </si>
  <si>
    <t>714-594-3745</t>
  </si>
  <si>
    <t>2 story home in Garden Grove. 4beds/3baths.</t>
  </si>
  <si>
    <t>GTRANDUC_SOCAL</t>
  </si>
  <si>
    <t>P819008</t>
  </si>
  <si>
    <t>13021 Monroe Street</t>
  </si>
  <si>
    <t>P819013_SOCAL</t>
  </si>
  <si>
    <t>Alicia</t>
  </si>
  <si>
    <t>I-405 S/ San Diego Fwy onto I-5 S Take exit Alicia Pkwy left onto Alicia Pkwy left onto Po Ave the 2nd right onto Warsaw St</t>
  </si>
  <si>
    <t>Warsaw</t>
  </si>
  <si>
    <t>92691-3852</t>
  </si>
  <si>
    <t>THIS IS A SHORT SALE. ALL TERMS AND CONDITIONS SUBJECT TO LIEN HOLDER APPROVAL. PLEASE DRIVE BY ONLY SUBJECT TO INSPECTION. PLEASE DO NOT DISTURB OCCUPANTS. THANK YOU.</t>
  </si>
  <si>
    <t>4 Bedrooms 3 baths bonus room.</t>
  </si>
  <si>
    <t>P819013</t>
  </si>
  <si>
    <t>23942 Warsaw Street</t>
  </si>
  <si>
    <t>P819014_SOCAL</t>
  </si>
  <si>
    <t>Chapman/Esplanade</t>
  </si>
  <si>
    <t>CHAPMAN/ESPLANADE</t>
  </si>
  <si>
    <t>Heatherstone</t>
  </si>
  <si>
    <t>92869-4863</t>
  </si>
  <si>
    <t>saigonrealtyreo@aol.com</t>
  </si>
  <si>
    <t>714-980-1386</t>
  </si>
  <si>
    <t>Submit offers to saigonrealtyreo@aol.com with copy EMD fico score proof of fund and pre-approval from direct lender</t>
  </si>
  <si>
    <t>Beautiful home. 4 bedroom 2 bath with new paint and new floor. Property will be sold 'AS-IS' conditon</t>
  </si>
  <si>
    <t>P819014</t>
  </si>
  <si>
    <t>377 S Heatherstone Street</t>
  </si>
  <si>
    <t>P819015_SOCAL</t>
  </si>
  <si>
    <t>Bryan &amp; Tustin Ranch</t>
  </si>
  <si>
    <t>92782-8803</t>
  </si>
  <si>
    <t>samuel@thenewcenturyrealty.com</t>
  </si>
  <si>
    <t>562-372-3287</t>
  </si>
  <si>
    <t>562-805-9063</t>
  </si>
  <si>
    <t>Samuel Mikhail</t>
  </si>
  <si>
    <t>PB15637_SOCAL</t>
  </si>
  <si>
    <t>The New Century Realty</t>
  </si>
  <si>
    <t>562-320-8770</t>
  </si>
  <si>
    <t>property is on hold for Now  Restricted restricted access please agents give 24 hours notice and call Marsil Bishay 714 454-0784 for setting a showing. Buyer's and buyer's agents to verify all information and HOA and CC&amp;R's.Buyers to pay delinquent</t>
  </si>
  <si>
    <t>Property sold as is no warranty. Beautiful light and bright home in the great location of Maricopa gated community. Don't miss this turnkey property. 3 bedrooms 2.5 bathrooms. spacious livingroom with fireplace formal dinningroom kitchen with large familyroom. Great and beautiful yard for the sunnydays. Large master suite with high ceilings. 2 car garage with direct access. Central air and heat. Enjoy this summer the beautiful pool and spa.</t>
  </si>
  <si>
    <t>P819015</t>
  </si>
  <si>
    <t xml:space="preserve">13332 Montecito </t>
  </si>
  <si>
    <t>P819017_SOCAL</t>
  </si>
  <si>
    <t>92335-4634</t>
  </si>
  <si>
    <t>THIS IS A STANDARD SALE PROPERTY IS A MIXED USE PROPERTY BUYER TO VERIFY WITH CITY REGARDING USE. As representing broker I must inform you that this property is sold in 'as is' condition and that seller makes no warranties or representations as to the con</t>
  </si>
  <si>
    <t xml:space="preserve">GREAT OPPORTUNITY FOR COMMERCIAL OR RESIDENTIAL. HOUSE HAS NEW ROOF </t>
  </si>
  <si>
    <t>P819017</t>
  </si>
  <si>
    <t>8897 Sewell Avenue</t>
  </si>
  <si>
    <t>Z15 CJ SD</t>
  </si>
  <si>
    <t>P819018_SOCAL</t>
  </si>
  <si>
    <t>N/Cerritos S/Ball</t>
  </si>
  <si>
    <t>On Gilbert St. north of Cerritos Ave. south of Ball Rd. east of Magnolia Ave. west of Brookhurst St.</t>
  </si>
  <si>
    <t>92804-5225</t>
  </si>
  <si>
    <t>C21Vlad@aol.com</t>
  </si>
  <si>
    <t>PBELLVLA_SOCAL</t>
  </si>
  <si>
    <t>714-932-5335</t>
  </si>
  <si>
    <t>Vladimir Bellemo</t>
  </si>
  <si>
    <t>714-626-5335</t>
  </si>
  <si>
    <t>No FHA offers on this one please. MLS updated daily. Public record information provided by third party. Short Sale all terms and conditions are subject to lien holder's final approval. Agent has not verified public records including but not limited to</t>
  </si>
  <si>
    <t>Centrally located between the 22 5 and 91 freeways this home sits just across the street from Dr. Jonas Salk Elementary School. This property is in need of some TLC but it's priced competitively for a fast sale. All bedrooms are good sized and with spacious closets. Fireplace in the living room covered laundry area between the house and the 2-car garage. Huge backyard lot is over 7 300 sq.ft. . Close to transportation freeways restaurants banks and schools. Perfect for an investor or first time buyer.</t>
  </si>
  <si>
    <t>Dr. Jonas Salk</t>
  </si>
  <si>
    <t>Magnolia High School</t>
  </si>
  <si>
    <t>Dale Junior High School</t>
  </si>
  <si>
    <t>P819018</t>
  </si>
  <si>
    <t>10162 Gilbert Street</t>
  </si>
  <si>
    <t>P819021_SOCAL</t>
  </si>
  <si>
    <t>22nd Street W</t>
  </si>
  <si>
    <t>93536-4603</t>
  </si>
  <si>
    <t>This is a short sale all terms and conditions subject to lien holder approval. Drive by only please do not disturb occupants. Offer must include EMD pre-approval from direct lender proof of fund and credit report. Thank you for showing.</t>
  </si>
  <si>
    <t>62x129</t>
  </si>
  <si>
    <t>4beds/2baths home.</t>
  </si>
  <si>
    <t>P819021</t>
  </si>
  <si>
    <t xml:space="preserve">2226 W Avenue K12 </t>
  </si>
  <si>
    <t>P819023_SOCAL</t>
  </si>
  <si>
    <t>El Toro Road/Jeronimo Road</t>
  </si>
  <si>
    <t>5 fwy to Bake pkwy turn left at exit turn right on Jeronimo turn left at Lake Forest Drive turn right onto Toledo Way turn right on el Toro Road turn right onto Pino Lane turn left onto Bonita Lane on the left.</t>
  </si>
  <si>
    <t>92630-4637</t>
  </si>
  <si>
    <t>Rancho Viejo Condos I</t>
  </si>
  <si>
    <t>Property being sold in As-Is condition. No warranties expressed or implied. Please submit offer with Pre-Qual letter Proof of Funds and copy of EMD to Offer@IMAXPremier.com. Great Investor Opportunity Flip or hold great Cap rate. - property just became</t>
  </si>
  <si>
    <t>Great Carriage Unit One of a Kind Top End Unit No one above or below You 2 bedroom and 1 bathroom inside laundry with a large livingroom. Kitchen is spacious with lots of storage and opens to a balcony that goes down to a private enclosed yard perfect for barbecues with friends and family. Property also comes with 1 car detached garage which is directly below the unit. Centrally located near shopping schools toll roads and freeways.</t>
  </si>
  <si>
    <t>SORTIFRA_SOCAL</t>
  </si>
  <si>
    <t xml:space="preserve">RV </t>
  </si>
  <si>
    <t xml:space="preserve">Rancho Viejo Condos </t>
  </si>
  <si>
    <t>P819023</t>
  </si>
  <si>
    <t>22878 Bonita Lane</t>
  </si>
  <si>
    <t>P819027_SOCAL</t>
  </si>
  <si>
    <t>Paramount/Gardendale</t>
  </si>
  <si>
    <t>north of the 105 freeway</t>
  </si>
  <si>
    <t>90242-4332</t>
  </si>
  <si>
    <t>Nice 2 story 3 bedroom home. Close to 105 fwy and shopping</t>
  </si>
  <si>
    <t>P819027</t>
  </si>
  <si>
    <t>8027 Priscilla Street</t>
  </si>
  <si>
    <t>P819028_SOCAL</t>
  </si>
  <si>
    <t>North east corner of Lambert and Idaho</t>
  </si>
  <si>
    <t>90631-1431</t>
  </si>
  <si>
    <t>jean4star@verizon.net</t>
  </si>
  <si>
    <t>WECKEJEA_SOCAL</t>
  </si>
  <si>
    <t>Jean Eckenrode</t>
  </si>
  <si>
    <t>562-690-0349</t>
  </si>
  <si>
    <t>562-619-3261</t>
  </si>
  <si>
    <t>Nice corner lot big and bright living room den off kitchen. Fenced yard great for pet or garden area.</t>
  </si>
  <si>
    <t>P819028</t>
  </si>
  <si>
    <t>Rosemone Inn</t>
  </si>
  <si>
    <t>P819032_SOCAL</t>
  </si>
  <si>
    <t>Robinson Ranch/Country Holl</t>
  </si>
  <si>
    <t>ROBINSON RANCH TO HICKORY ROAD</t>
  </si>
  <si>
    <t>Old Hickory</t>
  </si>
  <si>
    <t>92679-3255</t>
  </si>
  <si>
    <t>949-697-8308</t>
  </si>
  <si>
    <t>THIS HOME IS BEING SUBMITTED FOR SHORT SALE TENNANTS CURENTLY IN THE HOME</t>
  </si>
  <si>
    <t>THIS IS A GREAT ONE STORY HOME LOCATED IN ROBINSON RANCH 3 BEDROOMS AND 2 BATH IN PERFECR CONDITION BRING YOUR BUYERS AND SELL</t>
  </si>
  <si>
    <t>Mvhs</t>
  </si>
  <si>
    <t>P819032</t>
  </si>
  <si>
    <t>31885 Old Hickory Road</t>
  </si>
  <si>
    <t>SJ SW X43 SG YB X48</t>
  </si>
  <si>
    <t>GR LR MR WN</t>
  </si>
  <si>
    <t>Z24 Z15 STO RY Z17 DDE SD HA7</t>
  </si>
  <si>
    <t>P819034_SOCAL</t>
  </si>
  <si>
    <t>N/Segerstrom Ave &amp; W/Bristol</t>
  </si>
  <si>
    <t>Exit 55 Fwy at Dyer Rd West. Turn Left onto S Grand Ave. Take 1st Right onto E Dyer Road. Dyer becomes W Segerstrom Ave. Turn Right onto S Douglas St. Take the 1st Left onto W Chandler Ave. House is on the Corner on the Right side of the Street</t>
  </si>
  <si>
    <t>92704-6114</t>
  </si>
  <si>
    <t>Property is Vacant Go Direct. Supra Lockbox is on the Front Door. NOT A SHORT SALE AND NOT AN REO. Seller Responds Quickly. Please call Jerry Grosso with all your Questions at 714/396-5514. Fax all Offers to Jerry at 714/921-1002. Thank you for Showing t</t>
  </si>
  <si>
    <t xml:space="preserve">Awesome Upgraded &amp; Remodeled Home Situated on a Corner Lot w/View of Carl Thornton Park Awesome Curb Appeal. Many Special Features Including Spanish Tile Roof New Interior &amp; Exterior Paint New Central Air Conditioning &amp; Heating Smooth Ceilings New Carpeting &amp; Newer Windows. 2-Car Direct Access Garage w/Steel Roll Up Door Auto Opener &amp; Laundry Area. Double Entry Doors w/Glass Leads into the Spacious Open Living Room w/Marble Floor to Ceiling Wood Burning Fireplace. Fabulous Remodeled Kitchen Includes Granite Counters Ceramic Tile Floor New Stainless Steel Gas Range/Oven Dishwasher Microwave &amp; Sink. Lots of Newer Kitchen Cabinets. Separate Eating Area w/Ceiling Fan. Large Enclosed Patio is a Bonus. Master Suite w/His &amp; Her Closets w/Mirrored Doors &amp; Remodeled Master Bath w/Granite Vanity &amp; Ceramic Tile Floor. Great South Coast Metro Location a Short Distance to South Coast Plaza Fine Dining &amp; Easy Access to 405 Freeway. This Lovely Turnkey Home will Sell Itself. Shows Great </t>
  </si>
  <si>
    <t>Saddleback Or Segerstrom</t>
  </si>
  <si>
    <t>McFadden Intermediate</t>
  </si>
  <si>
    <t>P819034</t>
  </si>
  <si>
    <t>2001 W Chandler Avenue</t>
  </si>
  <si>
    <t>P819035_SOCAL</t>
  </si>
  <si>
    <t>Rancho Dominguez /Ramona</t>
  </si>
  <si>
    <t>Esperanza/ Rancho Dominguez/ Ramona to Via Santiago &amp; Ramona</t>
  </si>
  <si>
    <t>92887-3437</t>
  </si>
  <si>
    <t>Rancho Dominguez Townhomes</t>
  </si>
  <si>
    <t>as of 4/24/2012 We have several offers. NO showings at this time. Probate no court approval necessary. Administrator has full authority and is living in home. She will leave lokbox out. Easy to show.</t>
  </si>
  <si>
    <t>4/24/2012 Property on hold Great opportunity to buy this single story end unit in desireable Rancho Dominguez Townhomes. Bring your decorating ideas and personal touches to make this your dream come true home. Spacious living room with cozy fireplace. Dining area opens to patio. Breakfast bar in kitchen. Generous size Masterbedroom opens to patio. Secondary bedrooms are good size.</t>
  </si>
  <si>
    <t>NCAMPNAN_SOCAL</t>
  </si>
  <si>
    <t>RNDT</t>
  </si>
  <si>
    <t xml:space="preserve">Rancho Dominguez To </t>
  </si>
  <si>
    <t>P819035</t>
  </si>
  <si>
    <t xml:space="preserve">21105 Via Santiago </t>
  </si>
  <si>
    <t>P819036_MRMLS</t>
  </si>
  <si>
    <t>Ohio Ave/21st St</t>
  </si>
  <si>
    <t>From Skyline Dr South on Ohio to 21st. Enter through wood gate along Ohio Ave.</t>
  </si>
  <si>
    <t>90755-1046</t>
  </si>
  <si>
    <t>For Showings call Raleigh Dew 562-243-0522.</t>
  </si>
  <si>
    <t>IV OV CL CV PA</t>
  </si>
  <si>
    <t>Unobstructed panoramic views from upper Balcony and lower Patio of Catalina Island City Lights Downtown Long Beach and the Coastline This townhome with detached garage has numerous upgrades including granite countertops in the Kitchen. Highly upgraded tile in Kitchen Family Room and Dining Area.</t>
  </si>
  <si>
    <t>VBUTBROK_MRMLS</t>
  </si>
  <si>
    <t>P819036</t>
  </si>
  <si>
    <t>2685 E 21ST Street</t>
  </si>
  <si>
    <t>P819036_SOCAL</t>
  </si>
  <si>
    <t>VBUTBROK_SOCAL</t>
  </si>
  <si>
    <t>827F2</t>
  </si>
  <si>
    <t>P819040_SOCAL</t>
  </si>
  <si>
    <t>Bolsa/Springdale</t>
  </si>
  <si>
    <t>92647-2106</t>
  </si>
  <si>
    <t>Springdale West</t>
  </si>
  <si>
    <t>linnazha@yahoo.com</t>
  </si>
  <si>
    <t>PLINNZHA_SOCAL</t>
  </si>
  <si>
    <t>Linna Zha</t>
  </si>
  <si>
    <t>949-683-7988</t>
  </si>
  <si>
    <t>Please go ahead. Any question please email to linnazha@yahoo.com.</t>
  </si>
  <si>
    <t>Spacious 4Bedrooms/2Baths Family Home. Wood Floor and New Granite Countertop and New paint in whole house. Great HB Neighborhood with Cool Ocean Breezes Walk to blue ribbon elem school and park and easy Freeway access.</t>
  </si>
  <si>
    <t>SPWE</t>
  </si>
  <si>
    <t>P819040</t>
  </si>
  <si>
    <t>5942 N Chinook Drive</t>
  </si>
  <si>
    <t>P819041_SOCAL</t>
  </si>
  <si>
    <t>Irvine Blvd / Central Park Av</t>
  </si>
  <si>
    <t>Irvine Blvd to Central Park Pass Through Guard Gate left on Forest Glen right on Spring Valley left on Willowridge right on Hallwood</t>
  </si>
  <si>
    <t>92602-0943</t>
  </si>
  <si>
    <t xml:space="preserve"> Please Call First and Give at Least 4 Hour Notice. Showing available between 1 00PM to 6 00PM daily only. Please Remove Shoes or Wear Protective Shoe Covers. Email All Offers to Joanna@JoannaKimRealtor.com Thank You for Showing </t>
  </si>
  <si>
    <t>WELCOME TO GUARD GATED NORTHPARK. GREAT SINGLE FIMILY HOME SITS ON A PRIME CORNER LOCATION. WELL THOUGHT OUT FLOOR PLAN FEATURES A FORMAL LIVING ROOM LARGE SEPARATE FAMILY ROOM AND A FORMAL DINING ROOM. GOURMET KITCHEN OFFERS GRANITE COUNTERS BREAKFAST BAR LARGE CENTER ISLAND AND STAINLESS STEEL APPLIANCES. HOME SHOWS VERY WELL WITH GREAT UPGRADES INCLUDING GORGEOUS HARDWOOD FLOORS ON THE MAIN FLOOR DESIGNER PAINT AND NICE WINDOW TREATMENTS. NICE SIZED MASTER BEDROOM IS BRIGHT &amp; CHEERFUL. MASTER BATHROOM IS RESORT LIKE WITH SEPARATE SOAKING TUB/SHOWER DUAL VANITIES &amp; WALK IN CLOSET. HOME HAS GREAT CURB APPEAL WITH NICELY LANDSCAPED FRONT YARD. EASY TO MAINTAIN BACKYARD IS A GREAT SPOT FOR SUMMER BBQ'S. ENJOY NORTHPARK AMENITIES INCLUDING 24 HOURS GUARD GATES POOLS SPAS PARKS CLUBHOUSE SPORTS COURTS AND MUCH MORE...</t>
  </si>
  <si>
    <t>SANV</t>
  </si>
  <si>
    <t>Hicks Cyn/Orchard Hills</t>
  </si>
  <si>
    <t>Orchard Hills/Pioneer</t>
  </si>
  <si>
    <t>P819041</t>
  </si>
  <si>
    <t xml:space="preserve">7 Hallwood </t>
  </si>
  <si>
    <t>DW DR A2 RF WA ST6 CO MO</t>
  </si>
  <si>
    <t>889B6</t>
  </si>
  <si>
    <t>P819043_SOCAL</t>
  </si>
  <si>
    <t>Westccliff Dr. &amp; Dover Dr.</t>
  </si>
  <si>
    <t>Going east on 17th to the end then turn left go 100 feet to Westcliff Dr. turn right to Dover and go left and it is on you right side.</t>
  </si>
  <si>
    <t>92660-4743</t>
  </si>
  <si>
    <t>Westcliff East</t>
  </si>
  <si>
    <t>gs1realtor@aol.com</t>
  </si>
  <si>
    <t>PSIMSGAR_SOCAL</t>
  </si>
  <si>
    <t>714-330-0243</t>
  </si>
  <si>
    <t>Gary Sims</t>
  </si>
  <si>
    <t>Please call Listing Agent 714-330-0243 first there is a small dog and he barks a lot but he will be afraid of you. Ok to go into home but please do not let the dog out and do not leave the door open for he will run out. Supra Lock box on front door. Ple</t>
  </si>
  <si>
    <t>73x126</t>
  </si>
  <si>
    <t>SO DR P08</t>
  </si>
  <si>
    <t>Elegance and warmth describe this designer 3 br 2 ba. Cottage style home. Immediate curb appeal invites you inside. Attention to detail is evident thorough out. Enter into the spacious living room with its bay window and marble wood burning fireplace. Custom features abound including the 3/4' thick solid walnut hand scraped wood flooring in the living room dining room and kitchen. Kitchen features custom cabinets center island including Viking six burner stove-top warming oven and a Thermadore convection oven vegetable sink and disposal. Additional amenities include a second Thermadore convection oven Sub- Zero double door refrig/freezer and dishwasher. All counter tops are honed ground granite. Bathrooms are lavishly designed from the cabinetry to the detail in the tiles. The backyard is built for entertaining or just family fun. Featuring a custom designed saline pool and spa. Detached 2 car garage with resin flooring and built in cabinets. Driveway has an electric entry gate.</t>
  </si>
  <si>
    <t>WCDE</t>
  </si>
  <si>
    <t>Newport Mesa Unified Sch</t>
  </si>
  <si>
    <t>P819043</t>
  </si>
  <si>
    <t>1008 Dover Drive</t>
  </si>
  <si>
    <t>599D3</t>
  </si>
  <si>
    <t>P819048_SOCAL</t>
  </si>
  <si>
    <t>Grand &amp; Cienega</t>
  </si>
  <si>
    <t>between E. Arrow Hwy and E. Cienega and north of Grand</t>
  </si>
  <si>
    <t>Bender</t>
  </si>
  <si>
    <t>91724-1008</t>
  </si>
  <si>
    <t>Drive by only please do not disturb tenants. Bank has verbally approved short sale at 305 000. Any questions for the property please call co-listing agent Chris Hospedales or Steve at 714-441-1303. Please submit all offers to offers@increalestatecorp.co</t>
  </si>
  <si>
    <t>64x115</t>
  </si>
  <si>
    <t>This is a 3 bedroom 3 bath home complete with a 2 car garage and a pool. It is close to freeways shopping centers and restaraunts. Great school system in the Charter Oak School District. Nice quiet neighborhood with many upgrades and great looking kitchen complete with granite counter tops. This home won't last long.</t>
  </si>
  <si>
    <t>P819048</t>
  </si>
  <si>
    <t>1305 N Bender Avenue</t>
  </si>
  <si>
    <t>P819049_SOCAL</t>
  </si>
  <si>
    <t>From Rose Drive. Go West on Palm and turn left on Holt. Cul-de-sac will be on the left.</t>
  </si>
  <si>
    <t>92870-4232</t>
  </si>
  <si>
    <t>To buy a home in Northpoint is to buy a lifestyle. This private golf course community is located in one of Placentia's most desirable neighborhoods. Surrounded by meandering greenbelts and Alta Vista Country Club creates the feeling of living on an island. This 3 bedroom plan four can easily be converted back to a four bedroom. Located at the end of a quiet cul-de-sac this elevated lot has beautiful views of the surrounding greenbelts and Saddleback Mountains from the master suite. Windows and doors have been added to bring the outdoors in. Opening the french doors to the patio creates an entertainers dream. Come experience what makes a house a home in this beautiful Northpoint community.</t>
  </si>
  <si>
    <t>P819049</t>
  </si>
  <si>
    <t>818 Sharon Circle</t>
  </si>
  <si>
    <t>P819054_SOCAL</t>
  </si>
  <si>
    <t>Merced/Hollenbeck</t>
  </si>
  <si>
    <t>2801 Countrywood Ln. West Covina CA. 91791</t>
  </si>
  <si>
    <t>Bank on the Market Shown by Appointment Only PLEASE DO NOT CALL FOR STATUS For viewing please email the Seller directly to K.velizviprealty@gmail.com Bank willing to entertain offers from 1 150 000- 1 350 000. Breathtaking Huge Back yard w/Wate</t>
  </si>
  <si>
    <t xml:space="preserve">This is an Absolutely Gorgeous Custom Show Case 2 Story Home w/a Great Lay Out In prestigious South Hils Community. This is a 5 479 Sq. Ft. 24 428 Lot Sz. Built in 1993. Its Turnkey &amp; ready to move in. It features the Serenity Serenity are all the words that describe Karina Veliz incorporated into her Design. Includes 6 Bedrooms 6 Baths 4 Fireplaces 3 Balconies Wet Bar a seperated Formal Dining Area w/Fireplace Marble floors 2 Luxurios Spacious Family rooms w/Fireplace. Spiral Staircase Hardwood flooring Marble throughout the Home Custom Carpet Central Vacum Intercom French Door Bright &amp; Cheerful inside w/lots of lights &amp; windows that flow throughout the home. Must see oversized Master Suite w/sitting room Fireplace Wet Bar Jacuzzi Dual Marble Sinks Fabulous Gourmet Kitchen w.center granite countertop Island Dual Ovens w/Pantry Area &amp; Marble Floors. LOOKING FOR SERIOUS BUYERS ONLY </t>
  </si>
  <si>
    <t>P819054</t>
  </si>
  <si>
    <t>2801 Countrywood Lane</t>
  </si>
  <si>
    <t>PC OT KP</t>
  </si>
  <si>
    <t>4104G7</t>
  </si>
  <si>
    <t>P819055_SOCAL</t>
  </si>
  <si>
    <t>from 50 street to M12 to Ventana.</t>
  </si>
  <si>
    <t>93551-2832</t>
  </si>
  <si>
    <t>cindy4home@gmail.com</t>
  </si>
  <si>
    <t>714-384-3851</t>
  </si>
  <si>
    <t>PDOANMAI_SOCAL</t>
  </si>
  <si>
    <t>714-781-9388</t>
  </si>
  <si>
    <t>Mai Doan</t>
  </si>
  <si>
    <t>PB15884_SOCAL</t>
  </si>
  <si>
    <t>America Smart Home</t>
  </si>
  <si>
    <t>APPROVED AT LISTING PRICE Plese text or email for code number for showing. Please email all offers to cindy4home@gmail.com. This is short sale. All sale price commission and terms are subject to lender's approval. Buyers to verify all information of thi</t>
  </si>
  <si>
    <t xml:space="preserve">APPROVED AT LISTING PRICE Super nice location located in an excellent neighborhood. This is good for first time home owner or invesment. Huge house with big lot. 5beds/5baths. Spacious living room and kitchen. No repairs are needed. Move in condition. Must be sold quickly </t>
  </si>
  <si>
    <t>P819055</t>
  </si>
  <si>
    <t xml:space="preserve">41437 Ventana </t>
  </si>
  <si>
    <t>BK PI OT</t>
  </si>
  <si>
    <t>P819061_MRMLS</t>
  </si>
  <si>
    <t>Atlantic/ E. Roosevelt</t>
  </si>
  <si>
    <t>North on Atlantic East on Roosevelt Left on Myrtle House located on left side</t>
  </si>
  <si>
    <t>90807-3517</t>
  </si>
  <si>
    <t>Spnish Colonial Revival</t>
  </si>
  <si>
    <t>Regular Sale Main house 2 077 Plus Hideaway room 500 sqft office and studio 400 sqft total estimated 3 000 sqft. Easy to show. Please call me and I will set up the appointments. Thank you for showing this listing. Commission paid to MLS agents only. M</t>
  </si>
  <si>
    <t>DR OP OR GA</t>
  </si>
  <si>
    <t>This 1933 Spanish Colonial Revival sits on a high knoll on one of the Best tree lined streets in Bixby which provides views from every window. The main house has 3 bedrooms 2.5 baths. A Separate back house has 2 rooms downstairs and a large great room upstairs complete with fireplace bathroom &amp; bar area w/sink. This home has been lovingly restored to its original state. Hand painted stone floor foyer. Step down living room with the original fireplace built in shelves and large arched window. Inlayed hardwood floors mahogany windows and Moorish design arched entry ways. The breakfast nook has build in shelves &amp; overlooks the gorgeous private yard &amp; red clay tiled patio fountain and rose garden. Half bath with pedestal sink &amp; laundry room with laundry drop. Great community to live. Near Scenic Los Cerritos Park 7.24 acres perfect for walks BBQ's tennis &amp; Summer Concerts In June enjoy the local street fair every 1st Friday with local artists and musicians only 2 blocks away.</t>
  </si>
  <si>
    <t xml:space="preserve">Spnish Colonial Rev </t>
  </si>
  <si>
    <t>P819061</t>
  </si>
  <si>
    <t>3915 Myrtle Avenue</t>
  </si>
  <si>
    <t>BK OT PI</t>
  </si>
  <si>
    <t>FR LR GL WN</t>
  </si>
  <si>
    <t>P819061_SOCAL</t>
  </si>
  <si>
    <t>DR GA OR OP</t>
  </si>
  <si>
    <t>P819066_SOCAL</t>
  </si>
  <si>
    <t>Kramer / Crowther</t>
  </si>
  <si>
    <t>92806-1134</t>
  </si>
  <si>
    <t>THIS IS A SHORT SALE AND ALL TERMS CONDITIONS AND COMMISSIONS ARE SUBJECT TO LENDER APPROVAL. PROFESSIONAL SHORT SALE NEGOTIATOR WORKING WITH THE BANK. ALL REDUCTIONS IN COMMISSIONS WILL BE SPLIT 50/50. SELLERS CHOICE OF ALL SERVICES. PLEASE NOTE THAT</t>
  </si>
  <si>
    <t>FANTASTIC OPPORTUNITY BRING YOUR PAINT BRUSH AND SAVE LOTS OF MONEY.. THIS PROPERTY HAS LOTS OF POTENTIAL AND JUST NEEDS AN EARNEST BUYER TO MAKE IT HAPPEN. LOTS OF ROOM TO GET THE CREATIVE JUICES FLOWING AND MAKE THIS A REAL DIAMOND IN THE ROUGH . YOU WON T BE DISAPPOINTED WHEN YOU SEE THIS PROPERTY.</t>
  </si>
  <si>
    <t>PCHUNMIC_SOCAL</t>
  </si>
  <si>
    <t>P819066</t>
  </si>
  <si>
    <t>1737 N Oxford Street</t>
  </si>
  <si>
    <t>P819067_SOCAL</t>
  </si>
  <si>
    <t>Eisenhower Dr/Calle Madrid</t>
  </si>
  <si>
    <t>cross st-calle Madrid/Eisenhower Dr</t>
  </si>
  <si>
    <t>92253-3624</t>
  </si>
  <si>
    <t>diaz.misabel@gmail.com</t>
  </si>
  <si>
    <t>562-268-0360</t>
  </si>
  <si>
    <t>PMARIAID_SOCAL</t>
  </si>
  <si>
    <t>626-367-1944</t>
  </si>
  <si>
    <t>please text 562 201 7735 with any questions. Property is tenant occupied go direct on weekdays anytime after 4pm and weekends after 10am. This is a short-sale commission price and terms are subject to lender approval. Two loans but both with same le</t>
  </si>
  <si>
    <t>Beautiful Home in the very desirable Cove area Over 2000 square feet. 3 bed 2 bath. Open Kitchen with island inside laundry area cozy fireplace high ceilings with beautiful wood beams.. Very open floor plan perfect for entertaining Pebble stone salt water pool with custom waterfall and lighting. Lovely mountain view in the cove Sold As-IS. Agent please see remarks</t>
  </si>
  <si>
    <t>P819067</t>
  </si>
  <si>
    <t xml:space="preserve">54280 Avenida Juarez </t>
  </si>
  <si>
    <t>P819070_SOCAL</t>
  </si>
  <si>
    <t xml:space="preserve">E Of Wilmington / S Of 103rd </t>
  </si>
  <si>
    <t>90002-3714</t>
  </si>
  <si>
    <t xml:space="preserve">5 Commission to you Easy to show. Send at text requesting showing instructions to 562-896-3745. To submit offers include offer/earnest money deposit/proof of funds/ agency disclosure. Submit offers via email to eriklutz@hotmail.com Good Luck </t>
  </si>
  <si>
    <t>Wow 3 beds 2 baths. Remoldeled Turnkey Home. Move right in. The following items are new kitchen baths tile flooring windows custom wall tile in baths roof central air/heat interior and exterior paint crown molding and baseboards recessed lights ceiling fans garage door w/ remote concrete patio and much more.</t>
  </si>
  <si>
    <t>P819070</t>
  </si>
  <si>
    <t>2009 E 105TH Street</t>
  </si>
  <si>
    <t>707G6</t>
  </si>
  <si>
    <t>P819074_SOCAL</t>
  </si>
  <si>
    <t>Stamy &amp; Leffingwell</t>
  </si>
  <si>
    <t>Go west on Leffingwell from Scott turn right on Stamy to Goodhue turn right to address on right side.</t>
  </si>
  <si>
    <t>90604-2210</t>
  </si>
  <si>
    <t>Goodhue St</t>
  </si>
  <si>
    <t>Agents HUGE PRICE REDUCTION please don't miss this opportunity for your clients to move into one of the best areas of Whittier. Please submitt all offer to keys4yourhome@charter.net. Please include RPA Proof of funds copy of EMD and pre-appro</t>
  </si>
  <si>
    <t>Enter into a nice open Livingroom with lots of windows and a cute open kitchen with eating bar and inside landry. This home has a large yard with plenty of shade and a breezway. Nice curb appeal. Close to great schools and you are in the La Serna High School area.</t>
  </si>
  <si>
    <t>YWOLTCOR_SOCAL</t>
  </si>
  <si>
    <t>Orchidale</t>
  </si>
  <si>
    <t>P819074</t>
  </si>
  <si>
    <t>15244 Goodhue St Street</t>
  </si>
  <si>
    <t>921J2</t>
  </si>
  <si>
    <t>P819082_SOCAL</t>
  </si>
  <si>
    <t>La Paz And Mcintyre</t>
  </si>
  <si>
    <t>Charlemagne</t>
  </si>
  <si>
    <t>92653-5068</t>
  </si>
  <si>
    <t>Capistrano Highlands</t>
  </si>
  <si>
    <t>Please go direct sellers are in the process of packing and removing personal items . All offers submitted must include approval letter with ficos loan officer contact information and proof of funds and be submitted to seanariggins@roadrunner.com</t>
  </si>
  <si>
    <t>VN CRT VH</t>
  </si>
  <si>
    <t xml:space="preserve">PRICE REDUCED This house is in a beautiful location within Capistrano Highlands overlooking the neighboring hills and landscape This well kept home has the potential of being a large 6 bedroom house. It offers natural lighting throughout a wonderful backyard gazebo and custom barbecue. Perfect for entertaining. The master has a 2nd story deck to enjoy the gorgeous view Access to Award Winning Schools House is turn-key and move in ready </t>
  </si>
  <si>
    <t>SVINCTHE_SOCAL</t>
  </si>
  <si>
    <t>Laguna Hills High School</t>
  </si>
  <si>
    <t>La Paz Middle School</t>
  </si>
  <si>
    <t>P819082</t>
  </si>
  <si>
    <t xml:space="preserve">25502 Charlemagne </t>
  </si>
  <si>
    <t>P819087_SOCAL</t>
  </si>
  <si>
    <t>Wolf Creek Dr. &amp; Wolf</t>
  </si>
  <si>
    <t>Use preferred type of guide.</t>
  </si>
  <si>
    <t>Bristlecone</t>
  </si>
  <si>
    <t>92592-4000</t>
  </si>
  <si>
    <t>Wolfcreek</t>
  </si>
  <si>
    <t>Short Sale please don't call at least 24 hrs ahead Seller very sensitive to the situation. Commission and Sales price pending Lender Approval and it will be 50/50. Please call listing Agent before showing.</t>
  </si>
  <si>
    <t>D31 D48</t>
  </si>
  <si>
    <t>SHORT SALE This is a one of a kind property lots of room for big family it is like a model home located on a cul de sac very quiet neighborhood. If you have picky Buyers bring them to one of the nicest area and also to a well taken care off property they will love the ambiance this is a pride of ownership. One of the rooms is down stairs and a bathroom.</t>
  </si>
  <si>
    <t>HTRITMAR_SOCAL</t>
  </si>
  <si>
    <t>Earl Estate</t>
  </si>
  <si>
    <t>P819087</t>
  </si>
  <si>
    <t>45963 S Bristlecone Court</t>
  </si>
  <si>
    <t>P819089_SOCAL</t>
  </si>
  <si>
    <t>N Wilmington And W 139th</t>
  </si>
  <si>
    <t>Just East of Wilmington Ave and North of Rosecrans Ave 139th turns into Peach</t>
  </si>
  <si>
    <t>90222-3544</t>
  </si>
  <si>
    <t>Please email all offers to librarealtygrp@gmail.com or fax to 310.356.3500. Seller will only consider offers pre-approved by Hugo Gonzalez 562.882.8846 at iMortgage. Sellers will credit 1 000 towards buyers closing costs if financing is completed through</t>
  </si>
  <si>
    <t xml:space="preserve">Corporate owned property with COMPLETE REMODEL. This 1 050 square foot house offers 2 Bedrooms 1 Bathroom and Large Living Room. New kitchen includes new cabinets granite countertops stainless steel appliances garbage disposal. New bathroom includes new toilet and fixtures. Interior renovations include new paint carpet linoleum doors door knobs and more. Exterior renovations include new paint dual pane vinyl windows garage door doors and more. All City required repairs are complete. FHA VA and Conventional offers welcome. Bring your pickiest buyers and they will not be disappaointed. Move fast this property will not last </t>
  </si>
  <si>
    <t>P819089</t>
  </si>
  <si>
    <t>533 W Peach Street</t>
  </si>
  <si>
    <t>P819090_SOCAL</t>
  </si>
  <si>
    <t>Mill St to Sierra</t>
  </si>
  <si>
    <t>92408-1422</t>
  </si>
  <si>
    <t>cm.executive@yahoo.com</t>
  </si>
  <si>
    <t>714-432-1753</t>
  </si>
  <si>
    <t>PRANCSAM_SOCAL</t>
  </si>
  <si>
    <t>714-709-3669</t>
  </si>
  <si>
    <t>Samuel Ranca</t>
  </si>
  <si>
    <t>PB8001_SOCAL</t>
  </si>
  <si>
    <t>Executive Realty &amp; Fin. Serv.</t>
  </si>
  <si>
    <t>714-432-6000</t>
  </si>
  <si>
    <t>Supra will be instaled within one week. You must be present with your client at the time of showing. If you are not present there will be only a 20 referal fee that will be paid to your office.</t>
  </si>
  <si>
    <t>60x310</t>
  </si>
  <si>
    <t xml:space="preserve"> POSIBLE ZONNING CHANGE AVAILABLE FROM SFR TO INDUSTRIAL ALSO 311 S. SIERRA IS FOR SALE FOR A TOTAL OF ONE ACRE OF LAND Perfect home for the buyer that is looking for a large lot. The property will be completed within the next 20 days. Everithing is brend new. A must see home. Call listing agent for more informations.</t>
  </si>
  <si>
    <t>P819090</t>
  </si>
  <si>
    <t>313 S Sierra Way</t>
  </si>
  <si>
    <t>LR MB EB GS</t>
  </si>
  <si>
    <t>P819091_SOCAL</t>
  </si>
  <si>
    <t>UP</t>
  </si>
  <si>
    <t>Michelson/Sandburg</t>
  </si>
  <si>
    <t>92612-2722</t>
  </si>
  <si>
    <t xml:space="preserve">Park Ii In Village Park </t>
  </si>
  <si>
    <t>Not able to show at this time. Please do not call to request a viewing. All terms and conditions subject to lender approval any reduction in commission will be split 50/50. Negotiator paid out of listing office commission. Cash offers with proof of funds</t>
  </si>
  <si>
    <t>32x90</t>
  </si>
  <si>
    <t>University Park lovely light and bright end unit. Lovely back patio gated court yard and balcony off master bedroom. Upgraded kitchen counter separate dining room butlers pantry and large open kitchen. Two fireplaces to keep you warm and cozy. Home updraded with new windows and central air beautiful front doors. Serene greenbelt area next to home. Close to schools shopping library.</t>
  </si>
  <si>
    <t>PJOYLEE_SOCAL</t>
  </si>
  <si>
    <t xml:space="preserve">P2 </t>
  </si>
  <si>
    <t xml:space="preserve">Park Ii In Village </t>
  </si>
  <si>
    <t>P819091</t>
  </si>
  <si>
    <t>12 Whitewood Way</t>
  </si>
  <si>
    <t>A2 TC GC MO FZ</t>
  </si>
  <si>
    <t>BR FR ME GB WN</t>
  </si>
  <si>
    <t>FF G10</t>
  </si>
  <si>
    <t>P819094_SOCAL</t>
  </si>
  <si>
    <t>West/Las Palomas</t>
  </si>
  <si>
    <t>Encanada</t>
  </si>
  <si>
    <t>90631-7752</t>
  </si>
  <si>
    <t>Agents please call listing office to make appointment 562 697-2241. Thanks for showing.</t>
  </si>
  <si>
    <t>1R DG 1L</t>
  </si>
  <si>
    <t>Escape to Paradise A home that has it all. A serence &amp; private setting with amazing views of the city lights. Newly remodeled throughout 4 700 sq ft of living space boasting 4 bedrooms &amp; 5 baths. It is filled with custom upgrades and ameneties. Custom cabinets throughout Iron spiral staircase crown molding recessed lighting rare red oak wood floors handcrafted marble flooring sparkling crystal chandelier too much to mention. The home features a permitted bonus room making the home almost 5 000 sq ft. Gorgeous pool and spa along with private pool/changing room with shower and sauna. Outdoor living space with built in BBQ sink &amp; warming drawer and still plenty of room to build a tennis court. Circular driveway with Lots of parking. 3 car garage with includes an RV garage.</t>
  </si>
  <si>
    <t>P819094</t>
  </si>
  <si>
    <t>929 Encanada Drive</t>
  </si>
  <si>
    <t>P819095_SOCAL</t>
  </si>
  <si>
    <t>Mill to Sierra</t>
  </si>
  <si>
    <t>Call listing agent to arange showing.You must be present with your client at the time of showing. If you are not present there will be only a 20 referal fee that will be paid to your office.</t>
  </si>
  <si>
    <t>60x295</t>
  </si>
  <si>
    <t xml:space="preserve"> POSIBLE ZONNING CHANGE AVAILABLE FROM SFR TO INDUSTRIAL ALSO 313 S. SIERRA IS FOR SALE FOR ALMOST 1 ACRE OF LAND Perfect investment oportunity. Call listing agent for more information.</t>
  </si>
  <si>
    <t>P819095</t>
  </si>
  <si>
    <t>311 S Sierra Way</t>
  </si>
  <si>
    <t>P819096_SOCAL</t>
  </si>
  <si>
    <t>Jennrich</t>
  </si>
  <si>
    <t>92843-5005</t>
  </si>
  <si>
    <t>janekimdo@sbcglobal.net</t>
  </si>
  <si>
    <t>714-362-9550</t>
  </si>
  <si>
    <t>PDOJANEK_SOCAL</t>
  </si>
  <si>
    <t>714-349-8016</t>
  </si>
  <si>
    <t>Jane Do</t>
  </si>
  <si>
    <t>Appoinment only. please call listing Agent 714-349-8016 to make appoinment. Send offer to janekimdo@sbcglobal.net Easy to show. Owner is allways home</t>
  </si>
  <si>
    <t>Location Location Location This is a good location for big family. You can walk to the supermarkets shopping restaurants schools...The enclosed patio may not have permit.You can park a lots of cars.</t>
  </si>
  <si>
    <t>P819096</t>
  </si>
  <si>
    <t>10421 Jennrich Avenue</t>
  </si>
  <si>
    <t>P819097_SOCAL</t>
  </si>
  <si>
    <t>Desert Willow / Magnolia</t>
  </si>
  <si>
    <t>Desert Willow right hand side</t>
  </si>
  <si>
    <t>92879-2651</t>
  </si>
  <si>
    <t>Offer submitted to lender. Accepting back up offers only subject to interior inspection or send email to be on back up list to be notified if it becomes available. Subject to lender approval of price and terms. One loan - Flagstone. For a response please</t>
  </si>
  <si>
    <t>As is condo for patient buyer. Needs TLC and work.</t>
  </si>
  <si>
    <t>P819097</t>
  </si>
  <si>
    <t>1162 Desert Willow Lane</t>
  </si>
  <si>
    <t>CH GAT GI IG FHT GH PV</t>
  </si>
  <si>
    <t>P819101_SOCAL</t>
  </si>
  <si>
    <t>N/Orange Ave E/Denni St</t>
  </si>
  <si>
    <t>East of Denni St on North side of Orange Ave. Turn into Cypress Cove Development.</t>
  </si>
  <si>
    <t>90630-2854</t>
  </si>
  <si>
    <t>Cypress Cove</t>
  </si>
  <si>
    <t>Please email offers to Cary@socal.rr.com and Valerie@cary4homes.com</t>
  </si>
  <si>
    <t>60x290</t>
  </si>
  <si>
    <t>Largest Cypress Cove Floor Plan on an Oversize Lot with Private Pool and Spa. Double Door Entry. Spacious Formal Living Room. Formal Dining Room. Open and Bright Kitchen with Walk-in Pantry and Center Island. Separate Family Room with Fireplace. The Large Master Suite features a True Walk-in Closet. The Master Bath offers Dual Wash Basins Oval Soaking Tub and Separate Shower. The Interior Laundry Room is conveniently located on the Second Floor. Brand New Interior Custom Two Tone Paint. Brand New Designer Carpet and Beautiful Laminate Hardwood Flooring. Recessed Lighting. Rounded Wall Corners. Raised Panel Interior Doors. Smooth Finished Ceilings. Central Air Conditioning. Direct Access Private Double Bay Garage and Full Driveway for ample off-street parking. Fully Landscaped Private Backyard with Covered Patio. Beautiful Pool and Spa with Child Safety Fence. Walk to Park and Highly Rated Schools Landell Elementary and Oxford Academy.</t>
  </si>
  <si>
    <t>POHJACKJ_SOCAL</t>
  </si>
  <si>
    <t>P819101</t>
  </si>
  <si>
    <t>9420 Rosemarie Court</t>
  </si>
  <si>
    <t>P819105_SOCAL</t>
  </si>
  <si>
    <t>Silvertip</t>
  </si>
  <si>
    <t>90601-1780</t>
  </si>
  <si>
    <t>Bertaluchi Balcazar</t>
  </si>
  <si>
    <t>Realtorlulu@aol.com</t>
  </si>
  <si>
    <t>562-572-2247</t>
  </si>
  <si>
    <t>Please contact Maria 'Lulu 'Perez 562-572-2247 and Berta 'Luchi' Balcazar.562-761-3331 for appt.</t>
  </si>
  <si>
    <t>BEST VIEWS This Home offers a great outdoor living at its Best Entertain by the poolside and jacuzzi enjoying the canyon views.This Home is located in the Beautiful Neighborhood of Spyglass.The floorplan is bright and open. Custom plantation shutters with newer windows. A unique upstairs bonus room can be a great Home Theatre or Dance Studio. A unique feature to this property is the maid quarters potential. It is centrally located close to Los Angeles and Orange County. Make this property a must see on your list.</t>
  </si>
  <si>
    <t>P819105</t>
  </si>
  <si>
    <t>11610 N Moonridge Road</t>
  </si>
  <si>
    <t>P819108_SOCAL</t>
  </si>
  <si>
    <t>110 Fwy to Sepulveda</t>
  </si>
  <si>
    <t>90502-2747</t>
  </si>
  <si>
    <t>Pacific Pines</t>
  </si>
  <si>
    <t xml:space="preserve">I202 </t>
  </si>
  <si>
    <t>celinahynes@gmail.com</t>
  </si>
  <si>
    <t>PHYNEGLO_SOCAL</t>
  </si>
  <si>
    <t>Gloria Hynes</t>
  </si>
  <si>
    <t>562-818-4048</t>
  </si>
  <si>
    <t>Short Sale subject to lien holder approval. Professional short sale negotiator. I am sorry no more showings. If you would like to submit an offer subject to inspection it will be place as a back up offer. celinahynes@gmail.com. All price terms commiss</t>
  </si>
  <si>
    <t>BQ EX CB H5 A17 A8</t>
  </si>
  <si>
    <t>Beautiful unit in the Pacific Pines.No need to preview just submit an offer you won't regret it. Master bedroom with huge double closets bathroom with granite counter top and bathtub. Kitchen comes with refrigerator built-in microwave dishwasher and electric stove. This gated community offers swimming pools jacuzzi huge community laundry room community Recreation clubhouse BBQ areas and plenty of parking.</t>
  </si>
  <si>
    <t>P819108</t>
  </si>
  <si>
    <t>1121 Sepulveda Boulevard</t>
  </si>
  <si>
    <t>LR OT ST GB WN</t>
  </si>
  <si>
    <t>B09 IB</t>
  </si>
  <si>
    <t>P819113_SOCAL</t>
  </si>
  <si>
    <t>GOING EAST ON BIG BEAR BLVD MAKE A RIGHT ON FOX FARM RD. THEN A LEFT ON TEAKWOOD.</t>
  </si>
  <si>
    <t>luckylarbi@yahoo.com</t>
  </si>
  <si>
    <t>PLOULAR_SOCAL</t>
  </si>
  <si>
    <t>Larbi Loucif</t>
  </si>
  <si>
    <t>909-856-5470</t>
  </si>
  <si>
    <t>BEAUTIFUL HOME WITH GREAT VIEWS.</t>
  </si>
  <si>
    <t xml:space="preserve">VERY PRIVATE CUSTOM HOME ON 14 626 SQFT LOT IN A PARK-LIKE SETTING. GREAT VIEWS OF SKI SLOPES. BEAUTIFUL OPEN FLOOR PLAN. APPROXIMATELY 3 000 SQF. 3 BEDROOMS 3.5 BATHS PLUS A WORKSHOP THAT CAN EASILY BE CONVERTED TO A BEDROOM. 2 CAR GARAGE. WINE CELLAR. BACKS TO ACREAGE. WONDERFUL MONTAIN SETTING.BUYERS HAVE FIRST RIGHT OF REFFUSAL TO PURCHASE THE ADJACENT VACANT LOT. MUST SEE </t>
  </si>
  <si>
    <t>P819113</t>
  </si>
  <si>
    <t>199 Teakwood Drive</t>
  </si>
  <si>
    <t>P819116_SOCAL</t>
  </si>
  <si>
    <t>90805-4627</t>
  </si>
  <si>
    <t>PLEASE CALL FIRST FOR ALARM CODE. AGENTS EARN 4 COMMISSION SHOW YOUR CLIENTS THIS HOME AND THEY WILL LOVE IT.</t>
  </si>
  <si>
    <t>COME SEE THIS BEAUTIFUL LONG BEACH HOME THAT HAS BEEN FULLY REMODELED NO EXPENSE WAS SPARED. THE KITCHEN BOASTS GRANITE COUNTER TOPS STAINLESS STEEL APPLIANCES BRAND NEW KITHCEN CABINETS HARDWOOD FLOORS THROUGHOUT UPGRADED BATHROOM FRESH PAINT AND NEW LANDSCAPE. HOME HAS A BEAUTIFUL LAYOUT AND TONS OF NATURAL LIGHT. MOVE QUICKLY AND MAKE THIS HOUSE YOUR HOME.</t>
  </si>
  <si>
    <t>PELLRON_SOCAL</t>
  </si>
  <si>
    <t>P819116</t>
  </si>
  <si>
    <t>309 E Norton Street</t>
  </si>
  <si>
    <t>P819117_SOCAL</t>
  </si>
  <si>
    <t>Mendota</t>
  </si>
  <si>
    <t>Blanco St</t>
  </si>
  <si>
    <t>BLANCO ST / GAXIOLA ST</t>
  </si>
  <si>
    <t>Gaxiola</t>
  </si>
  <si>
    <t>93640-1906</t>
  </si>
  <si>
    <t>FOR BETTER ANSWER PLEASE E-MAIL THE AGENT AT santanajames31@yahoo.com MLS UP DATE DALY.</t>
  </si>
  <si>
    <t>714-635-4149</t>
  </si>
  <si>
    <t>P819117</t>
  </si>
  <si>
    <t>01342111S</t>
  </si>
  <si>
    <t>627 Gaxiola Street</t>
  </si>
  <si>
    <t>1086G2</t>
  </si>
  <si>
    <t>P819119_SOCAL</t>
  </si>
  <si>
    <t>Douglas Drive</t>
  </si>
  <si>
    <t>Douglas Dr. to Island Way</t>
  </si>
  <si>
    <t>92058-0852</t>
  </si>
  <si>
    <t>Pelican Cove</t>
  </si>
  <si>
    <t>Email offers and/or questions to lili.homes@yahoo.com. Items MUST HAVE with offers 1. purchase contract no disclosures 2. pre-approval not pre-qual from direct lender 3. proof of funds dated within past 30 days 4. copy of EMD. Call owner Robert for al</t>
  </si>
  <si>
    <t xml:space="preserve">Beautiful clean newer home in wonderful community in Oceanside. It is like a model home </t>
  </si>
  <si>
    <t>P819119</t>
  </si>
  <si>
    <t>297 Island Way</t>
  </si>
  <si>
    <t>P819122_SOCAL</t>
  </si>
  <si>
    <t>Magnolia And Westminster</t>
  </si>
  <si>
    <t xml:space="preserve">Beautiful.... 2 bdrms end unit in pacific Garden pud complex very privite very spacious patio w/access to 2 car garage remodeled home home  has beautiful wood floor in living room and ceramic title thru-out dining room &amp; kitchen ...must see </t>
  </si>
  <si>
    <t>92844-2725</t>
  </si>
  <si>
    <t>SHORT SALE PROPERTY SUBJECT TO LENDER'S APPROVAL . SUBMIT YOUR OFFER TO WESTPOINTREALTY@YAHOO.COM</t>
  </si>
  <si>
    <t>P819122</t>
  </si>
  <si>
    <t>13932 Magnolia Street</t>
  </si>
  <si>
    <t>P819124_SOCAL</t>
  </si>
  <si>
    <t>Rosecrans X Adelfa</t>
  </si>
  <si>
    <t>North of Rosecrans East of Adelfa</t>
  </si>
  <si>
    <t>90638-4030</t>
  </si>
  <si>
    <t>khiem2020@gmail.com</t>
  </si>
  <si>
    <t>714-870-9208</t>
  </si>
  <si>
    <t>Khiem Ngo</t>
  </si>
  <si>
    <t>714-313-9170</t>
  </si>
  <si>
    <t>Dear agents this is a pre-approved HAFA short sale for 355 000. Appointment only but easy to set up. Someone usually home. Please call 562-947-0652 to set up appt. directly with homeowner. Dog on the premise. Please submit all offers with pre</t>
  </si>
  <si>
    <t>Approved HAFA short sale at listed price. Well priced. Good starter home that is located conveniently right across from elementary school. Close to supermarket banks parks etc. Home is in good shape overall.</t>
  </si>
  <si>
    <t>P819124</t>
  </si>
  <si>
    <t>14405 La Pluma Drive</t>
  </si>
  <si>
    <t>P819125_SOCAL</t>
  </si>
  <si>
    <t>E/ Orange &amp; N/ Market</t>
  </si>
  <si>
    <t>East of Orange and in on 55th street</t>
  </si>
  <si>
    <t>90805-4821</t>
  </si>
  <si>
    <t>As is  cash or conventional offer or FHA 203K offer. Please submit offer with preapproval letter proof of funds and fico score to Tomswanner@gmail.com . Email me for more interior photos.</t>
  </si>
  <si>
    <t>562-708-4000</t>
  </si>
  <si>
    <t>Large 4 Bedroom home on a huge lot fireplace large bedrooms. 2 car detached garage with long driveway.</t>
  </si>
  <si>
    <t>YREYEGRI_SOCAL</t>
  </si>
  <si>
    <t>P819125</t>
  </si>
  <si>
    <t>1221 E 55TH Street</t>
  </si>
  <si>
    <t>A2 ELB K8 MO K3</t>
  </si>
  <si>
    <t>STO Z17 Z24</t>
  </si>
  <si>
    <t>W09 W03 DP IE</t>
  </si>
  <si>
    <t>P819126_SOCAL</t>
  </si>
  <si>
    <t>Rose/Wabash</t>
  </si>
  <si>
    <t>When you enter the park make you 1st left follow until it dead ends and then go right. House is on the left hand side.</t>
  </si>
  <si>
    <t>Lake Wood</t>
  </si>
  <si>
    <t>92886-1552</t>
  </si>
  <si>
    <t>negotiator4oc@gmail.com</t>
  </si>
  <si>
    <t>PPOTTSHA_SOCAL</t>
  </si>
  <si>
    <t>Shawn Potter</t>
  </si>
  <si>
    <t>714-801-7919</t>
  </si>
  <si>
    <t>Call listing agent for an appointment thank you. Lockbox is located on the handrail to the left as you walk up the stairs. Use the door on the right for access.</t>
  </si>
  <si>
    <t xml:space="preserve">Welcome Home...to Lake Park in Yorba Linda. This park caters to active adults over the age of 55. The grounds are located on an oasis of lush emerald landscape surrounding the centrally located spectacular lake which is the Lake Park hallmark. This beautiful home features a brand new roof &amp; dual pane windows throughout. The formal dining room has a custom built china cabinet &amp; wood floors. The spacious living room shows light &amp; bright from the 3 large windows. The oversized kitchen has extra cabinet space dual ovens microwave dishwasher &amp; a kitchen window. The abundant master bedroom is accented with wood floors a ceiling fan &amp; a walk in closet. This property is also outfitted with an enclosed Florida room which can be used as an office computer room or just a place to relax on those cool summer nights. The enclosed backyard is big enough for family gatherings weekend BBQ's &amp; has a garden. The property also has a massive storage area &amp; storage shed. Private Location </t>
  </si>
  <si>
    <t>P819126</t>
  </si>
  <si>
    <t>3767 Lake Wood Drive</t>
  </si>
  <si>
    <t>P819129_SOCAL</t>
  </si>
  <si>
    <t>92nd street</t>
  </si>
  <si>
    <t>90003-3825</t>
  </si>
  <si>
    <t>Gul@Maazdarealty.com</t>
  </si>
  <si>
    <t>562-376-9373</t>
  </si>
  <si>
    <t>WIRANGU_SOCAL</t>
  </si>
  <si>
    <t>Gul Iranpur</t>
  </si>
  <si>
    <t>PB16275_SOCAL</t>
  </si>
  <si>
    <t>Maazda Realty</t>
  </si>
  <si>
    <t>562-714-1814</t>
  </si>
  <si>
    <t>909-646-8889</t>
  </si>
  <si>
    <t>Shown by appointment only. Do not show up at the property tenant will not let you in. Submit your offer with proof of down payment copy of EMD and letter from a direct lender to be considered. Incomplte offer will not be presented. Thank you for sh</t>
  </si>
  <si>
    <t>Beautiful colonial style two storey 3 bedrooms and 2 baths home with huge backyard one car detached garage and long driveway for lots of toys to park. Property is fenced. Needs minor TLC. Probate property. Shown by appointment only. Do not disturb tenant.Check Agent remarks for showing instructions.</t>
  </si>
  <si>
    <t>P819129</t>
  </si>
  <si>
    <t>424 E 92ND Street</t>
  </si>
  <si>
    <t>766A1</t>
  </si>
  <si>
    <t>P819130_SOCAL</t>
  </si>
  <si>
    <t>N/ South &amp; E/ Lakewood</t>
  </si>
  <si>
    <t>E/ Lakewood and N/ South St.</t>
  </si>
  <si>
    <t>90712-1106</t>
  </si>
  <si>
    <t>Short sale all terms &amp; conditions including sale price repairs &amp; commissions subject to lender approval. Only 1 loan. Mongo or email offers to tomswanner@gmail.com with proof of funds fico scores current valid prequalification letter. No lock box inst</t>
  </si>
  <si>
    <t>Large 3 bedroom house with large master suite with private bath step down family room with wood burning stove. Kitchen w/ breakfast bar &amp; tiled floors central heating &amp; air conditioning 2 car detached garage with long driveway. RV access rear alley gate.</t>
  </si>
  <si>
    <t>SSHAFREN_SOCAL</t>
  </si>
  <si>
    <t>P819130</t>
  </si>
  <si>
    <t xml:space="preserve">4332 Arabella </t>
  </si>
  <si>
    <t>P819132_SOCAL</t>
  </si>
  <si>
    <t xml:space="preserve">Martin Luther King Jr. / Atla </t>
  </si>
  <si>
    <t>Martin Luther King Jr. / Atlantic</t>
  </si>
  <si>
    <t>Colyer</t>
  </si>
  <si>
    <t>90262-2807</t>
  </si>
  <si>
    <t>JoyClarkRealty@yahoo.com</t>
  </si>
  <si>
    <t>714-965-2406</t>
  </si>
  <si>
    <t>PSCOTJOY_SOCAL</t>
  </si>
  <si>
    <t>Joy ScottClark</t>
  </si>
  <si>
    <t>PB12217_SOCAL</t>
  </si>
  <si>
    <t>Joy Clark Realty</t>
  </si>
  <si>
    <t>562-328-5576</t>
  </si>
  <si>
    <t>This is a short sale subject to final lender approval. Final commissions are subject to lender approval. Property will be sold AS-IS No warranties or guarantees implied or given. Submit your best and highest offer. All offers must have pre-approva</t>
  </si>
  <si>
    <t>Short sale subject to lender approval. Large corner lot with great floor plan. Lots of upgrades. Home is well kept and in move in condition. Priced to sell..</t>
  </si>
  <si>
    <t>TMACHSTE_SOCAL</t>
  </si>
  <si>
    <t>P819132</t>
  </si>
  <si>
    <t>11273 Colyer Avenue</t>
  </si>
  <si>
    <t>DR LR EB OT</t>
  </si>
  <si>
    <t>P819139_SOCAL</t>
  </si>
  <si>
    <t>92 st west of Alameda</t>
  </si>
  <si>
    <t>90002-2404</t>
  </si>
  <si>
    <t>ANTHONYTURNER@PRUCAREALTY.COM</t>
  </si>
  <si>
    <t>PTURNAN1_SOCAL</t>
  </si>
  <si>
    <t>310-493-8735</t>
  </si>
  <si>
    <t>Anthony Turner</t>
  </si>
  <si>
    <t>42x106</t>
  </si>
  <si>
    <t>Nice home with 3 good size bedrooms A cozy fireplace in the living room  formal dinning room  2 car garage with the yard fenced in  close to shopping center s and freeway s</t>
  </si>
  <si>
    <t>P819139</t>
  </si>
  <si>
    <t>1773 E 92ND Street</t>
  </si>
  <si>
    <t>IE WF</t>
  </si>
  <si>
    <t>P819142_SOCAL</t>
  </si>
  <si>
    <t>FROM CRENSHAW GO EAST ON 39TH AND RT SOUTH ONTO MCCLUNG/BRONSON. KEEP RIGHT AT SPLIT ONTO MCCLUNG AND HOUSE WILL BE ON THE LEFT MIDWAY OF THE BLOCK.</t>
  </si>
  <si>
    <t>Mcclung</t>
  </si>
  <si>
    <t>90008-2639</t>
  </si>
  <si>
    <t>McClung</t>
  </si>
  <si>
    <t>562-577-6769</t>
  </si>
  <si>
    <t>sealionre-george@yahoo.com</t>
  </si>
  <si>
    <t>562-344-0298</t>
  </si>
  <si>
    <t>PVALDGEO_SOCAL</t>
  </si>
  <si>
    <t>George Valdespino</t>
  </si>
  <si>
    <t>Please Submit all offers with the following RPA Pre-qual Letter or Proof of funds must be in name of purchaser and EMD 5000 to gbibbs.rebiz@gmail.com Property Can be viewed Showing Agent Glenda Bibbs 562-577-6769. . Washer &amp; Dryer is INCLUDED</t>
  </si>
  <si>
    <t>75x73</t>
  </si>
  <si>
    <t xml:space="preserve"> PRICE REDUCTION 2 BEDROOM AND 1 &amp; 1/2 BATH IS LOCATED IN THE DESIRABLE LEIMERT PARK AREA. IT HAS A FORMAL DINNING ROOM ADDITIONAL EATING AREA IN KITCHEN. LARGE LIVING ROOM WITH GAS FIREPLACE. LOTS OF CLOSET SPACE IN HALLWAY AND BEDROOMS. SERVICE PORCH HAS WASHER/DRYER HOOKUPS. ENCLOSED BACK YARD. WELL MANICURED LAWN. LOCATED NEAR BALDWIN HILLS MALL AND CRENSHAW SQUARE. MUST SEE TO APPRECIATE. AGENTS PLEASE SEE AGENT REMARKS TO SHOW </t>
  </si>
  <si>
    <t>P819142</t>
  </si>
  <si>
    <t>3944 McClung Drive</t>
  </si>
  <si>
    <t>PC I9 OT WC</t>
  </si>
  <si>
    <t>Z24 COF RL</t>
  </si>
  <si>
    <t>767D6</t>
  </si>
  <si>
    <t>P819143_SOCAL</t>
  </si>
  <si>
    <t>E/Walker N/Orange</t>
  </si>
  <si>
    <t>Between Walker &amp; Valley View north of Orange. See mapquest</t>
  </si>
  <si>
    <t>90630-3103</t>
  </si>
  <si>
    <t>Please call Justin with time/day of showing 714 905-6421.If no answer leave message. Be sure to knock before entering house. Lockbox on waterpipe. Standard sale. Thank you for showing.</t>
  </si>
  <si>
    <t>58x138</t>
  </si>
  <si>
    <t>Standard Sale can close quickly Expanded single story in desirable Imperial Estates neighborhood. Nicely appointed throughout. Wonderful floorplan with 3 bedrooms den and 2 bathrooms. Spacious kitchen has upgraded cabinets with pantry pull-outs &amp; lazy susan. New counter tops lighting &amp; tile flooring. Inside laundry. New windows. Raised panel interior doors. Both baths have been remodeled &amp; look great Central air. Large step-down family room with fireplace &amp; 2 ceiling fans. Over-sized grassy backyard with patio. Part of garage has been converted to office space can be converted back . RV parking area. Conveniently located to parks shopping freeways &amp; highly rated Cypress Schools including Oxford Academy.</t>
  </si>
  <si>
    <t>P819143</t>
  </si>
  <si>
    <t>5621 Lime Avenue</t>
  </si>
  <si>
    <t>P819148_SOCAL</t>
  </si>
  <si>
    <t>E Of Harbor N Of Westminster</t>
  </si>
  <si>
    <t>East of Harbor North of Westminster</t>
  </si>
  <si>
    <t>92843-4171</t>
  </si>
  <si>
    <t>Les Jardins</t>
  </si>
  <si>
    <t>yul@oceanviewri.com</t>
  </si>
  <si>
    <t>PCHANYUL_SOCAL</t>
  </si>
  <si>
    <t>714-865-6804</t>
  </si>
  <si>
    <t>Yul Chang</t>
  </si>
  <si>
    <t>949-486-3788</t>
  </si>
  <si>
    <t>This is a short sale subject to lender approval. All showings are by appointment only and will require 24 hr notice. Please do not disturb occupants. This complex is currently not FHA approved as the approval expired last year. All inquiries and offer</t>
  </si>
  <si>
    <t xml:space="preserve">Large beautiful 1 bedroom 1 bath 2 car garage condominium in the gated complex of Les Jardins built in 1989. With community club house swimming pool and spa in a serene setting this is the perfect step up from renting. Pay less than apartments to live in your own condo today </t>
  </si>
  <si>
    <t>PNGOMIN_SOCAL</t>
  </si>
  <si>
    <t>P819148</t>
  </si>
  <si>
    <t>12423 Bay Hill Court</t>
  </si>
  <si>
    <t>PC I9 CR MB TR</t>
  </si>
  <si>
    <t>B12 B15 RB OW SL B08</t>
  </si>
  <si>
    <t>LR LA IG</t>
  </si>
  <si>
    <t>P819154_SOCAL</t>
  </si>
  <si>
    <t>Sunkist/South</t>
  </si>
  <si>
    <t xml:space="preserve">Off Sunkist &amp; Bethel - From Lincoln Ave. Head South on Sunkist - 1 Block Past South Street Turn Left east </t>
  </si>
  <si>
    <t>92806-4839</t>
  </si>
  <si>
    <t>probate@kw.com</t>
  </si>
  <si>
    <t>714-829-4034</t>
  </si>
  <si>
    <t>PMEAERI_SOCAL</t>
  </si>
  <si>
    <t>714-519-5777</t>
  </si>
  <si>
    <t>Eric Mead</t>
  </si>
  <si>
    <t>562-626-8903</t>
  </si>
  <si>
    <t>Short Sale Subject to lender Approval. Please do not contact owner. I will arrange for open house which will be posted later. Commission will be 50/50. Offer send to probate@kw.com - RPA EMD SSD and POF. Email or text me is the best way to get reply. Buye</t>
  </si>
  <si>
    <t>72x109</t>
  </si>
  <si>
    <t>A Great Opportunity for the right buyer - A Fixer with great upside - A Spacious 6 BD 2-3/4 BA Is approx. 2800 sq. ft home in desirable area of East Anaheim area. Home has an incomplete/permitted master suite. Remodel has been started properly now needs to be completed. Bathrooms have been wrapped in travertine and look great. Ceramic floors looks like wood. Windows have all been upgraded. Master suite has a separate room for office/laundry with hookups. Recessed Lighting throughout. curently has line-set for central AC but no unit installed. Dimentional Comp roof is approx 3 years old. Home is just blocks to Schools Parks Library Close to Shopping Close to Freeways Just minutes from Disneyland Angel Stadium Honda Center Convention Center and many other attractions.</t>
  </si>
  <si>
    <t>PBACELEN_SOCAL</t>
  </si>
  <si>
    <t>P819154</t>
  </si>
  <si>
    <t>802 S Hilda Street</t>
  </si>
  <si>
    <t>P819156_SOCAL</t>
  </si>
  <si>
    <t>McKinney And Del Monte</t>
  </si>
  <si>
    <t>enter LeisureWorld and turn right on Del Monte. 300 yards down turn left by carport 146. Park on street by this carport. Building is to your right behind building 36</t>
  </si>
  <si>
    <t>Del Monte M-12</t>
  </si>
  <si>
    <t xml:space="preserve"> 34K </t>
  </si>
  <si>
    <t>Home is ready to show. In great condition.</t>
  </si>
  <si>
    <t>895-2527</t>
  </si>
  <si>
    <t>Charming and move in ready 2 bedroom and 1 bath bungalow home located in Leisure World. Entire home has been freshly painted in warm neutral tones. New carpet in living room and bedrooms. New linoleum in kitchen and bath. The patio has a locking door and has been partially enclosed so it can be closed to the elements but can also be opened to let in the fresh air. Home sits on a nice greenbelt with garden areas views from both sides of entrance. Also has nice small garden directly in front of home. Parking is only 50 yards away but you cannot see street carports or cars from home. Seller has put alot into making this home ready for your buyer and listed it to sell. Bring buyers who want privacy and move in ready. Carport is 146 space 2</t>
  </si>
  <si>
    <t>P819156</t>
  </si>
  <si>
    <t xml:space="preserve">13281 Del Monte M-12 </t>
  </si>
  <si>
    <t>680A4</t>
  </si>
  <si>
    <t>P819162_SOCAL</t>
  </si>
  <si>
    <t>Property in Tallywood Townhome Complex. Tallywood Comlex sits on the East of Diamond Bar Bl. and Kiowa Crest Dr.</t>
  </si>
  <si>
    <t>Galvin</t>
  </si>
  <si>
    <t>91765-3267</t>
  </si>
  <si>
    <t>davidsbchunn@gmail.com</t>
  </si>
  <si>
    <t>714-525-8338</t>
  </si>
  <si>
    <t>PCHUNDAV_SOCAL</t>
  </si>
  <si>
    <t>714-309-2355</t>
  </si>
  <si>
    <t>David Chun</t>
  </si>
  <si>
    <t>Agent Please call Daekeon co-listing agent and set up an appointment. It is very easy to show. His phone number is 909 342-3442. Please take your shoes off when you get in and leave your card. Thank you for showing. Open house Sat 4/21/2012 1 00pm to</t>
  </si>
  <si>
    <t>Standard Sale. BEAUTIFUL end-unit location Townhouse with private patio in the luxurious Tallywood Development off of Diamond Bar Blvd and Kiowa Crest. Come see the attention to detail and many upgrades offered by this gorgeous home. 3 Good size bedrooms and 2 baths Well-cared for interior that is very SPACIOUS and welcoming. Relaxing outdoor patio. 2 car attached garage. Built in 1989. Sparkling Community Pool. HOA dues cover front yard landscape greenbelts water trash and exterior maintenance of buildings. Come see this BEAUTY today in the WALNUT School District Directions Property in Tallywood Townhome Complex. Tallywood Complex sits on the East of Diamond Bar Bl. and Kiowa Crest Dr.</t>
  </si>
  <si>
    <t>P819162</t>
  </si>
  <si>
    <t>2010 Galvin Lane</t>
  </si>
  <si>
    <t>P819166_SOCAL</t>
  </si>
  <si>
    <t>Longworth Ave</t>
  </si>
  <si>
    <t>Please Google</t>
  </si>
  <si>
    <t>90670-4150</t>
  </si>
  <si>
    <t>Parkmead St</t>
  </si>
  <si>
    <t>esther@estherviera.net</t>
  </si>
  <si>
    <t>WVIEREST_SOCAL</t>
  </si>
  <si>
    <t>562-322-3646</t>
  </si>
  <si>
    <t>Esther Viera</t>
  </si>
  <si>
    <t>562-902-4152</t>
  </si>
  <si>
    <t>Contingent on Seller finding a property of his choice. To show please call Seller first and then go.</t>
  </si>
  <si>
    <t>This home is in one of the nicest area of Sante Fe Springs. Great curb appeal. Quiet Cul-de-sac. First time buyers will love this home. Schools and Shopping center are conveniently close.Newer interior paint. Beautiful living room with fireplace and newer carpet. White custom window shutters and great bay window in living room.Spacious kitchen with plenty of cabinets space.Recess light in kitchen. Inside laundry. Block fence with big back yard with sprinkler front and back. Panel 2 car garage. Cover patio. Block fence. Lush landscaping. Move-in condition home. Buyer to verify with city for square footage and permits.</t>
  </si>
  <si>
    <t>P819166</t>
  </si>
  <si>
    <t>11237 Parkmead St Street</t>
  </si>
  <si>
    <t>P819170_SOCAL</t>
  </si>
  <si>
    <t>Bond/Williams</t>
  </si>
  <si>
    <t>Power Inn Rd / Auberry</t>
  </si>
  <si>
    <t>95624-4129</t>
  </si>
  <si>
    <t>This is a short sale please submit complete offer with poof of funds fico lender authorization to rosamontiel229@gmail.com Thank you and make sure you call or email me to make appointment to show this home.</t>
  </si>
  <si>
    <t xml:space="preserve">Two story home with 4 Bedroom 3 Bath home in a great location </t>
  </si>
  <si>
    <t>P819170</t>
  </si>
  <si>
    <t>8293 Wyandotte Court</t>
  </si>
  <si>
    <t>P819172_SOCAL</t>
  </si>
  <si>
    <t xml:space="preserve">Whittier Blvd &amp; Santa Gertrud </t>
  </si>
  <si>
    <t>Whittier Blvd go North on Santa Gertrudes which turns into West Rd.</t>
  </si>
  <si>
    <t>90631-8646</t>
  </si>
  <si>
    <t>franknordella@hotmail.com</t>
  </si>
  <si>
    <t>PFRANNOR_SOCAL</t>
  </si>
  <si>
    <t>Frank Nordella</t>
  </si>
  <si>
    <t>To view property must call for an appointment at 310-612-4708. Dogs on property. Questions email franknordella@hotmail.com or text 310-612-4708 for quicker response. Offers must be scanned to franknordella@hotmail.com and include proof of funds scores an</t>
  </si>
  <si>
    <t>205x200</t>
  </si>
  <si>
    <t>DR CP GA 1L</t>
  </si>
  <si>
    <t xml:space="preserve">One of a kind Completely Renovated Spanish Style Casita nestled on a massive lot with privacy and gorgeous views of La Habra Heights. The private hilltop home offers a newly remodeled kitchen with stainless steel appliances dining and family areas 2 bedrooms 3 patios and a living room featuring a wood burning fireplace. A 'must see' location with just the right balance of privacy and convenience to school and shopping centers. This property can be converted to a 3 bedroom. HORSE PROPERTY. STANDARD SALE </t>
  </si>
  <si>
    <t>P819172</t>
  </si>
  <si>
    <t>1869 West Road</t>
  </si>
  <si>
    <t>P819174_SOCAL</t>
  </si>
  <si>
    <t>E/East-S/La Palma</t>
  </si>
  <si>
    <t>Anaheim East of Harbor</t>
  </si>
  <si>
    <t>Wilhelmina</t>
  </si>
  <si>
    <t>92805-2148</t>
  </si>
  <si>
    <t>P819174</t>
  </si>
  <si>
    <t>1208 E Wilhelmina Street</t>
  </si>
  <si>
    <t>P819177_SOCAL</t>
  </si>
  <si>
    <t>405 fwy and 710 fwy.</t>
  </si>
  <si>
    <t>90806-1276</t>
  </si>
  <si>
    <t>navarrojuanm@hotmail.com</t>
  </si>
  <si>
    <t>562-261-1595</t>
  </si>
  <si>
    <t>PNAVJUAN_SOCAL</t>
  </si>
  <si>
    <t>562-569-0701</t>
  </si>
  <si>
    <t>Juan Navarro</t>
  </si>
  <si>
    <t>One bedroom condo in Long Beach. Excellent condition. Please submit residential purchase agreement proof of funds pre-approval letter from Wells Fargo Home Mortgage you may reach Maria Rivas at Wells Fargo Bank 562-244-1168 Also copy of deposit check.</t>
  </si>
  <si>
    <t>Beautiful one bedroom condominium in gated community with association pool. Spacious one bedroom with 2 large closets. Unit has new paint new base-moldings new carpet new flooring. This is in move in condition. Conveniently located to the 405 fwy and minutes from shopping centers.</t>
  </si>
  <si>
    <t>P819177</t>
  </si>
  <si>
    <t>883 W 34TH Street</t>
  </si>
  <si>
    <t>P819187_SOCAL</t>
  </si>
  <si>
    <t xml:space="preserve">S. Of Garden Grove Blvd. W. </t>
  </si>
  <si>
    <t>South of Garden Grove Blvd. North of Westminster West of Springdale East of 405 FWY.</t>
  </si>
  <si>
    <t>92683-2432</t>
  </si>
  <si>
    <t>ikumi@REMCO.delta.net</t>
  </si>
  <si>
    <t>562-597-5797</t>
  </si>
  <si>
    <t>ZBAKEIKU_SOCAL</t>
  </si>
  <si>
    <t>562-310-0490</t>
  </si>
  <si>
    <t>Ikumi Baker</t>
  </si>
  <si>
    <t>0452_SOCAL</t>
  </si>
  <si>
    <t>RemcO - A R.E. &amp; Mgmt. Co.</t>
  </si>
  <si>
    <t>562-494-3805</t>
  </si>
  <si>
    <t>Submit ALL offers. Cooperative Tenant occupied. Please give a 24 hour notice they have a dog. Make an appointment with tenant directly. The best and quickest to reach him is by text then email and call in that order. He can't pick up a call at his work</t>
  </si>
  <si>
    <t>60x106</t>
  </si>
  <si>
    <t>Bring all offers. Income property liquidation. Owner bought other out of state. Spacious and attractive floor plan. Nice and quiet area. Big back yard. Upgraded some but need some TLC.</t>
  </si>
  <si>
    <t>HPARKEJE_SOCAL</t>
  </si>
  <si>
    <t>P819187</t>
  </si>
  <si>
    <t>5621 Norma Drive</t>
  </si>
  <si>
    <t>FR LR ME MR GB WN</t>
  </si>
  <si>
    <t>IC Z25 RL</t>
  </si>
  <si>
    <t>708D3</t>
  </si>
  <si>
    <t>P819190_SOCAL</t>
  </si>
  <si>
    <t>Avocado Crest And Lamat</t>
  </si>
  <si>
    <t>Hacienda East on Avocado Crest stay to the left at the fork in the road continue up Avocado Crest make a right on Lamat street changes to Pueblo Crest. Right down the private road 1739 Pueblo Crest</t>
  </si>
  <si>
    <t xml:space="preserve">This property inlcudes 2 parcels numbers totalling the 1.78 acres APN 8238-004-029 and APN 8238-003-010. Appointment only please call Laura at 562-715-3743 or Mayra 562-900-5085. EASY to show Thanks for showing and good luck </t>
  </si>
  <si>
    <t>VH PA PB PV VT</t>
  </si>
  <si>
    <t xml:space="preserve">Spectacular 1.78 acres of secluded resort living. Light open floor plan high ceilings with 4 bedrooms 4 baths living room family room dining room loft office spacious laundry room 3 fireplaces 2 wet bars granite and stainless steel kitchen. Black bottom pool with swim up bar and jacuzzi. Master bedroom with retreat fireplace wet bar and Disneyland fireworks from balcony. Garden views from every window. Beautifully landscaped for entertaining. Too much to list this home and it's location is spectacular. Call make the appointment to see it </t>
  </si>
  <si>
    <t>H165827_SOCAL</t>
  </si>
  <si>
    <t>P819190</t>
  </si>
  <si>
    <t>1739 Pueblo Crest Lane</t>
  </si>
  <si>
    <t>P819198_SOCAL</t>
  </si>
  <si>
    <t>Cedar Crest Ln.</t>
  </si>
  <si>
    <t>From main gate Golden Rain Rd. Right on Cedar Crest Right on Homewood Rd. Left at end of Homewood Rd. Bldg. 112 will be on your left at curve in road.</t>
  </si>
  <si>
    <t>90740-4633</t>
  </si>
  <si>
    <t>112F</t>
  </si>
  <si>
    <t xml:space="preserve">112F </t>
  </si>
  <si>
    <t>This is a senior 55 community and a stock cooperative with requirements to live here. All cash no financing. The onsite sales office is located within the community the guard will direct you. If need assistance to enter community to show this property</t>
  </si>
  <si>
    <t xml:space="preserve">Two bedroom basic with front and highside patios enclosed/Ceiling fan in high-side patio area/ Sliding glass doors from living room and master bedroom onto patio/ All heating and appliances are standard/ Walking distance to downtown area. Mutual 5 Unit 112F Carport 63 Space 12 </t>
  </si>
  <si>
    <t>P819198</t>
  </si>
  <si>
    <t>1541 Homewood Road</t>
  </si>
  <si>
    <t>CC Z05</t>
  </si>
  <si>
    <t>IS LA LU1</t>
  </si>
  <si>
    <t>P819204_SOCAL</t>
  </si>
  <si>
    <t>Del Amo &amp; Studebaker</t>
  </si>
  <si>
    <t xml:space="preserve">Directions from the 605 Freeway exit on Del Amo and go west on Del Amo to Studebaker turn left south to Gordon Ranch. Enter through gate. The entrance is across the street from Rynerson Park entrance. </t>
  </si>
  <si>
    <t>Gordon</t>
  </si>
  <si>
    <t>90715-1674</t>
  </si>
  <si>
    <t xml:space="preserve">Lakewood Estates At Gordon Ra </t>
  </si>
  <si>
    <t>acmarkle@gmail.com</t>
  </si>
  <si>
    <t>PMARKALI_SOCAL</t>
  </si>
  <si>
    <t>562-818-5055</t>
  </si>
  <si>
    <t>Alice Markle</t>
  </si>
  <si>
    <t>Appointment only please call Alice 562-818-5055. Owner would like a 24 hour notice if possible. Please ask for gate code when you make the appointment.</t>
  </si>
  <si>
    <t>Spacious custom designed home in the gated community of Lakewood Estates at Gordon Ranch. This home resides in the ABC Unified School District. The gourmet kitchen with granite counter tops up to the large family room with an elegant fireplace and a door the opens in to the private backyard. One bedroom and bath are on the first floor as well as an office/den that has it's own door opening to the front of the house. The master suite is on the 2nd floor north side of the house. This suite has a private sitting area adjoing the bedroom. The suite includes two walk in closets bath with soaking tub separate traventine shower and two sinks. A library or second office is outsde the master bedroom. This homes floor plan works well for two generations of families living together. Located across the street from Rynerson Park easy access to the 605 91 and 405 freeways.</t>
  </si>
  <si>
    <t xml:space="preserve">Lakewood Estates At </t>
  </si>
  <si>
    <t>P819204</t>
  </si>
  <si>
    <t>20509 Gordon Place</t>
  </si>
  <si>
    <t>740C7</t>
  </si>
  <si>
    <t>P819206_SOCAL</t>
  </si>
  <si>
    <t>E Orangethorpe/Boisserance St</t>
  </si>
  <si>
    <t>Lakeview right on E Orangethorpe Left on Boisseranc St Right on Woodwond Lane.</t>
  </si>
  <si>
    <t>92807-1108</t>
  </si>
  <si>
    <t>Seller needs 24 hour notice no expections due to animals in home. Call or text show phone for viewing. Please email for quickest response to SeanTDrumm@gmail.com. This short sale and gross commission are subject to lender approval. Any reduction in th</t>
  </si>
  <si>
    <t>This is a great home located just blocks from the Glenview Elementary school. Minutes away from the 91 and 55 freeways Yorba Linda Golf Course and Nixon Library. This home has great potential and is priced to sell. Do not miss this great opportunity.</t>
  </si>
  <si>
    <t>HSTANFDO_SOCAL</t>
  </si>
  <si>
    <t>P819206</t>
  </si>
  <si>
    <t>18532 Woodwind Lane</t>
  </si>
  <si>
    <t>4476H5</t>
  </si>
  <si>
    <t>P819208_SOCAL</t>
  </si>
  <si>
    <t>1st Ave/Hercules</t>
  </si>
  <si>
    <t>92345-5470</t>
  </si>
  <si>
    <t>zul36@aol.com</t>
  </si>
  <si>
    <t>PJUANZUL_SOCAL</t>
  </si>
  <si>
    <t>Juan Zuloaga</t>
  </si>
  <si>
    <t>PB14902_SOCAL</t>
  </si>
  <si>
    <t>Pacific Coast Home</t>
  </si>
  <si>
    <t>888-503-6854</t>
  </si>
  <si>
    <t>Approved approved approved short sale at listed price with up to 4 for closing cost. Final price and commission subject to lender approval. Any reducetion to commission will be reduced 50/50. Property sold 'AS IS' and no repairs will be done. Buyers</t>
  </si>
  <si>
    <t>Large 5 bedroom 3 bath home with large lot. The home needs TLC and is presently tenant occupied</t>
  </si>
  <si>
    <t>P819208</t>
  </si>
  <si>
    <t>17700 Hercules Street</t>
  </si>
  <si>
    <t>P819209_SOCAL</t>
  </si>
  <si>
    <t>Town Ave Arrow Hwy</t>
  </si>
  <si>
    <t>91711-4807</t>
  </si>
  <si>
    <t>carlos.boche@yahoo.com</t>
  </si>
  <si>
    <t>562-296-9750</t>
  </si>
  <si>
    <t>PBOCHCAR_SOCAL</t>
  </si>
  <si>
    <t>213-494-5858</t>
  </si>
  <si>
    <t>Carlos Boche</t>
  </si>
  <si>
    <t>714-243-0034</t>
  </si>
  <si>
    <t>Title shows 2 beds 2 bath buyer and buyer's agent to investigate any additions and or permits square footage to satisfy themselves. Any questions offers and appoitments to be emailed to carlos.boche@yahoo.com. Agents owner will be showing the property</t>
  </si>
  <si>
    <t>68x130</t>
  </si>
  <si>
    <t>Great property for First time home buyer or investor. Counts with Nice size pool 4 bedrooms and 2 Bathroom family room living room dining area and Kitchen. Short sale subject to lender's approval. Agents please read private remarks. Agents owner will be showing the property next thursday betwen 4 and 6 PM. Please bring your clients this will be the only time they will allowyou to do so.</t>
  </si>
  <si>
    <t>P819209</t>
  </si>
  <si>
    <t>674 W Arrow Highway</t>
  </si>
  <si>
    <t>P819216_SOCAL</t>
  </si>
  <si>
    <t>N/Valley W/Fremont</t>
  </si>
  <si>
    <t>91803-1842</t>
  </si>
  <si>
    <t>Standard Sale Please contact James 323 321-3501 for all inquiries and showing appt. 24 hrs notice . Please submit your Best and Higher Offer include Copy of EMD Sources of Funds Fico and DU Approval to abrahamcap@live.com Thanks for showing</t>
  </si>
  <si>
    <t>Beautifully restored and remodeled home. No reserve taken on on this renovation. This home has an open space floor plan that is perfect for living and entertaining from the front yard through the house into the backyard. The home has all new electrical plumbing roof garage landscaping kitchen luxurious bathroom hardwood floors porcelain and marble. Its a wonderful transitional home with lots of traditional character and modern design. Don't waste anytime and have a look for yourself.</t>
  </si>
  <si>
    <t>P819216</t>
  </si>
  <si>
    <t>3025 Front Street</t>
  </si>
  <si>
    <t>P819220_SOCAL</t>
  </si>
  <si>
    <t>90201-5060</t>
  </si>
  <si>
    <t>PLEASE CALL OCCUPANT TO SCHEDULE APPOINTMENT. OCCUPANTS HAVE A NEW BORN SO THEY WOULD LIKE 24 HOUR NOTICE. CALL LISTING AGENT WITH QUESTIONS.</t>
  </si>
  <si>
    <t xml:space="preserve">WOW THIS IS A GREAT PROPERTY FOR FIRST TIME BUYERS. IT HAS 3 BEDROOMS AND 2 BATHROOMS SPACIOUS FLOOR PLAN KITCHEN WITH VIEW INTO THE LIVING ROOM ALTHOUGH THIS IS A CONDO IS HAS BOTH A SIDE AND BACKYARD. THE BACKYARD HAS A NEW WOOD AND PLENTY OF ROOM TO ENTERTAIN. THERE IS A TWO CAR GARAGE NEW ROOF JUST TWO YEARS OLD WITH SOLAR PANELS TO SAVE MONEY AND SO MUCH MORE </t>
  </si>
  <si>
    <t>YNALVJOR_SOCAL</t>
  </si>
  <si>
    <t>P819220</t>
  </si>
  <si>
    <t>4325 Clara Street</t>
  </si>
  <si>
    <t>DW ELB ELE</t>
  </si>
  <si>
    <t>767A7</t>
  </si>
  <si>
    <t>P819222_SOCAL</t>
  </si>
  <si>
    <t>N/Ball E/Bloomfield</t>
  </si>
  <si>
    <t>From intersection of ball and bloomfield go north on bloomfield and make right on via ingresso go to the end of the street and park in fron of the pool ... the unit is on the back of the pool facing huge greenbelt</t>
  </si>
  <si>
    <t>90630-3426</t>
  </si>
  <si>
    <t>zajackathy@hotmail.com</t>
  </si>
  <si>
    <t>PZAJAKAT_SOCAL</t>
  </si>
  <si>
    <t>Kathy Zajac</t>
  </si>
  <si>
    <t>property is vacant go direct</t>
  </si>
  <si>
    <t xml:space="preserve">popular three bedroom model in awesome location. Home is facing the biggest greenbelt in the complex close enough to the pool but not too close. Community club house in the walking distance. This floor plan offers step down leaving room leading to a formal dining room and huge kitchen with walk in pantry. Kitchen and dining room over looks cozy patio for your summer entertaining. Of course there is two car garage with a washer and dryer hook ups. Upstairs offers huge master bedroom with modified closet. What a view from master bedroom.Just like a living in the park. This complex is located in walk in distance to schools and shopping. Call now to schedule an appointment to see </t>
  </si>
  <si>
    <t>Arnold/Landel</t>
  </si>
  <si>
    <t>P819222</t>
  </si>
  <si>
    <t xml:space="preserve">9702 Paseo De Oro </t>
  </si>
  <si>
    <t>P819225_SOCAL</t>
  </si>
  <si>
    <t>Garden Grove/Fairview</t>
  </si>
  <si>
    <t>PLEASE MAPQUEST</t>
  </si>
  <si>
    <t>Abbey</t>
  </si>
  <si>
    <t>92843-4251</t>
  </si>
  <si>
    <t>Abbey Rd</t>
  </si>
  <si>
    <t>PLEASE SUBMIT OFFER TO tamkieu8@gmail.com OR FAX 714-312-5899. THIS IS SHORT SALE AND LENDER WAS APPROVED 420 000. JUST BACK ON MARKET BECAUSE BUYER BACK OUT. COMMISIONS TO BE SPLIT 50/50 BETWEEN LISTING OFFICE &amp; SELLING OFFICE. PROPERTY IS BEING S</t>
  </si>
  <si>
    <t>APPROVE...APPROVE...APPROVE.... LENDER WAS APPROVED 420 000. VERY NICE PROPERTY TWO STORIES SINGLE FAMILY HOME 4 BEDROOMS &amp; 2 5 BATHS 2 CAR GARAGE WITH APPROX. 2 000 SQ/FT LIVING SPACE. PRIVATE GATE ACCESS EASY ACCESS 22FWY SHOPPING CHURCH HOSPITAL AND OTHER. VERY NICE NEIGHBORHOOD AND QUIET. THIS PROPERTY WILL BE GONE FAST...... CAN'T FIND THE PROPERTY YEAR BUILD 2000 WITH THIS ASKING PRICE.</t>
  </si>
  <si>
    <t>P819225</t>
  </si>
  <si>
    <t xml:space="preserve">12902 Abbey Rd </t>
  </si>
  <si>
    <t>IC STO SD</t>
  </si>
  <si>
    <t>GN G06 FF JJ WI</t>
  </si>
  <si>
    <t>898C6</t>
  </si>
  <si>
    <t>P819228_SOCAL</t>
  </si>
  <si>
    <t>Greer And Peppermint Place</t>
  </si>
  <si>
    <t>Located between the 15E and 15 off of Clinton Keith Road.</t>
  </si>
  <si>
    <t>92562-4489</t>
  </si>
  <si>
    <t>714-514-5550</t>
  </si>
  <si>
    <t>jmaspacific@yahoo.com</t>
  </si>
  <si>
    <t>PMICHSTE_SOCAL</t>
  </si>
  <si>
    <t>Michael Steinbergs</t>
  </si>
  <si>
    <t>PB11176_SOCAL</t>
  </si>
  <si>
    <t>Stateside Real Estate Serv.</t>
  </si>
  <si>
    <t>714-742-8805</t>
  </si>
  <si>
    <t>Enjoy living inside the peaceful gated community of Greer Ranch. This is a corner lot house on a cul-de-sac. Inside this lovely home you will enjoy an open floor plan offering high quality laminate wood floors granite counter tops center island a great room and walk-in pantry. The upstairs has 3 bedrooms a master suite with walk-in closet two bedrooms joined by a jack-and-jill bathroom plus a spacious computer desk and work area. The downstairs has 1 bedroom with a full bath. Plantation shutters and ceiling fans are throughout the entire house.</t>
  </si>
  <si>
    <t>P819228</t>
  </si>
  <si>
    <t>26847 Lemon Grass Way</t>
  </si>
  <si>
    <t>766J1</t>
  </si>
  <si>
    <t>P819229_SOCAL</t>
  </si>
  <si>
    <t>183rd</t>
  </si>
  <si>
    <t>From 91 freeway head south on Norwalk blvd and head west on 183rd.</t>
  </si>
  <si>
    <t>90701-4221</t>
  </si>
  <si>
    <t>juliedemedeiros@verizon.net</t>
  </si>
  <si>
    <t>PDEMJUL_SOCAL</t>
  </si>
  <si>
    <t>562-743-7300</t>
  </si>
  <si>
    <t>Julianne De Medeiros</t>
  </si>
  <si>
    <t>562-513-7816</t>
  </si>
  <si>
    <t>Appointments only please contact Listing Agent Julie @ 562-743-7300  there are two Large dogs on the property and a Alarm system please call 2 hours prior to appoinment time. Please email all offers to Juliedemedeiros@verizon.net Please Include Proof</t>
  </si>
  <si>
    <t>70x138</t>
  </si>
  <si>
    <t>Beautiful home in Artesia with RV access &amp; Parking. 5 Bedrooms &amp; 2 1/2 Bathrooms  Living room has beautiful crown molding &amp; newer paint. Dining Area has wood flooring Large Family room/TV Area Kitchen has built in Dishwasher &amp; Oven/Microwave. Off the Master Bedroom is a Spa/Gazebo. Central AC/Heat Automatic Sprinklers Electric Driveway gate/remotes Property is protected by Alarm System. Well kept yard with several different fruit trees Fig/Orange/Lemon/Avocado &amp; Grapes. Highly regarded ABC school district. Near 91 &amp; 605 freeways walking distances to Cerritos Mall &amp; schools. Additional storage Shed in backyard.</t>
  </si>
  <si>
    <t>YUMPASHI_SOCAL</t>
  </si>
  <si>
    <t>Elliott Elementary</t>
  </si>
  <si>
    <t>Ross Middle</t>
  </si>
  <si>
    <t>P819229</t>
  </si>
  <si>
    <t>18035 Horst Avenue</t>
  </si>
  <si>
    <t>BR OT VY YD F01</t>
  </si>
  <si>
    <t>SJ BBQ LZ X48</t>
  </si>
  <si>
    <t>DW A2 ELB MO K3</t>
  </si>
  <si>
    <t>Z25 CC RY HQ</t>
  </si>
  <si>
    <t>DP IW W04 SC ID</t>
  </si>
  <si>
    <t>B02 LC OW SK SL</t>
  </si>
  <si>
    <t>P819230_SOCAL</t>
  </si>
  <si>
    <t xml:space="preserve">Elmview Dr Buchanan St Indi </t>
  </si>
  <si>
    <t>Exit 91 frwy at Magnolia Ave take Magnolia southwest to Buchanan St turn right on Buchananyou will see the a few gateways saying on right 'Villa Magnolia' Go to the second gate then make 1st right to newer side of park then look for space 188</t>
  </si>
  <si>
    <t>92503-4750</t>
  </si>
  <si>
    <t>Charles@CharlesSellsOC.com</t>
  </si>
  <si>
    <t>PCHARSEL_SOCAL</t>
  </si>
  <si>
    <t>Charles Selstad</t>
  </si>
  <si>
    <t>714-396-8112</t>
  </si>
  <si>
    <t>Call first and or make App for showing if no answer leave VM with ETA then go direct. Owner has a small dog. Name on Realist does not reflect current owner. I have copy of current DOH title.</t>
  </si>
  <si>
    <t>Wow you will not find a bigger or better looking mobile home. Built in 2005 better than new the owners have kept upgrading and adding to it. Landscaping is complete fencing is complete and patio is complete. A stunning Triple Wide that looks and feels like NO mobile home. Textured drywall rounded corners stunning archways Vaulted Ceilings and Sky Light dormers every room has high vaulted ceilings. The master bedroom is huge and has a retreat room that has its own many uses you decide. With an extra large kitchen with upgraded deep pull out easy access cabinets. Extra large breakfast nook as well as an extra large dining room. Covered parking will fit 3 cars side by side. Extra wide covered patio wrapping around to an extra large back yard nothing you would expect to find on a mobile home lot. Nothing about this home feels or looks like a mobile home it s a must see. Gated senior 55 community Villa Magnolia.</t>
  </si>
  <si>
    <t>P819230</t>
  </si>
  <si>
    <t>BL CF ST RR</t>
  </si>
  <si>
    <t>P819237_SOCAL</t>
  </si>
  <si>
    <t xml:space="preserve">W/Grand Ave &amp; N/Santa Clara A </t>
  </si>
  <si>
    <t>Exit 22 Freeway at Glassell. South on Glassell. Glassell Turns Into Grand Ave. Turn Right onto E Santa Clara Ave. Take the 1st Right onto N. Hathaway St. Take the 1st Left onto Aspen Street. House is on the Left Hand Side of the Street.</t>
  </si>
  <si>
    <t>92705-6700</t>
  </si>
  <si>
    <t>Property is Vacant Go Direct. Supra Lockbox is on the Front Door. NOT A SHORT SALE AND NOT AN REO. Seller Responds Quickly. Co-Listed with Nubia Chiriac. Please Call Nubia with all your Questions at 714/307-2130. Thank you for Showing this Property.</t>
  </si>
  <si>
    <t xml:space="preserve">Large Single Level Remodeled Home on a 7 300sf Lot on a Cul-De-Sac Street. Near Border of Orange. Some Amenities Include Newer Windows New Interior &amp; Exterior Paint &amp; New Carpeting. 2-Car Direct Access Garage w/Steel Roll Up Door &amp; Automatic Opener. Cozy Gated Front Courtyard. Double Entry Doors Leads to Spacious Living Room w/Floor to Ceiling Stone Wood Burning Fireplace &amp; Glass Sliding Doors to Backyard. Upgraded Kitchen Includes Granite Countertops Ceramic Tile Floor New Stainless Steel Gas Range/Oven Dishwasher Microwave Double Deep Stainless Sink w/New Fixtures &amp; Lots of Lovely White Cabinets. Separate Eating Area w/Ceiling Fan. Separate Inside Laundry Room. Spacious Family Room. 4 Bedrooms Including Master Suite w/Remodeled Master Bath w/Granite Countertop Ceramic Tile Floor &amp; New Sink. 2.5 Bathrooms all Newly Remodeled. Backyard w/Covered Lattice Patio Stone Pathways &amp; Large Shed. Close Proximity to 55 &amp; 22 Fwys Near Old Town Orange. Turnkey &amp; Ready to Move Right Into </t>
  </si>
  <si>
    <t>Fairhaven Elementary</t>
  </si>
  <si>
    <t>P819237</t>
  </si>
  <si>
    <t>1126 Aspen Street</t>
  </si>
  <si>
    <t>CC CW HQ</t>
  </si>
  <si>
    <t>W08 W02</t>
  </si>
  <si>
    <t>P819238_SOCAL</t>
  </si>
  <si>
    <t>Meadowood And Culver</t>
  </si>
  <si>
    <t>From Culver turn in to Meadowood and it's the community to your left hand side</t>
  </si>
  <si>
    <t>92620-0226</t>
  </si>
  <si>
    <t>jamiejkim@socalavalar.com</t>
  </si>
  <si>
    <t>PJAMIEJK_SOCAL</t>
  </si>
  <si>
    <t>Jamie Kim</t>
  </si>
  <si>
    <t>IT'S A MUST SEE HOME and your clients will definitly love it All information are reliable however please verify information with HOA city and county. Thank you very much for showing and please feel free to contact me with any questions at anytime.</t>
  </si>
  <si>
    <t xml:space="preserve">Come and enjoy the luxury life style at the prestigious Northwood Villas in Northwood. Community offers resort life style with pool spa basketball court barbeque area near by tennis court and much more for your family and guests to enjoy. This beautiful and inviting home offers 2 Bed 2 Bath spacious floor plan with vaulted ceiling and lots of natural lights. Many features you can enjoy including large kitchen open to living room cozy fireplace in the living room sophisticated recessed lightings throughout. Master Suite has large walk in closet and dual sinks. Beautifully upgraded with stainless appliances new laminate flooring new custom paint granite countertops in kitchen and bathroom. Mint Clean condition and move in ready. Hurry it's a must see home </t>
  </si>
  <si>
    <t>SFARAFAR_SOCAL</t>
  </si>
  <si>
    <t>Nothwood</t>
  </si>
  <si>
    <t>P819238</t>
  </si>
  <si>
    <t xml:space="preserve">73 Darlington </t>
  </si>
  <si>
    <t>1208J2</t>
  </si>
  <si>
    <t>P819244_SOCAL</t>
  </si>
  <si>
    <t>Alvarez Meadow</t>
  </si>
  <si>
    <t>92126-6097</t>
  </si>
  <si>
    <t xml:space="preserve">Short sale subject to lenders approval on all terms. Please include POF Earnest money and Purchase contract to Jessica@JGRealtygroup.com Please do not fax email only. TO SET APPT CALL 562 572-4531 Jessica Thank you for showing and Good luck </t>
  </si>
  <si>
    <t>Welcome Home This property features 4 Bedrooms and 3 Baths. The seller has kept this property in excellent condition and has many upgrades.</t>
  </si>
  <si>
    <t>P819244</t>
  </si>
  <si>
    <t>11366 Alvarez Meadow Court</t>
  </si>
  <si>
    <t>P819246_SOCAL</t>
  </si>
  <si>
    <t>Bake/Rue De Valore</t>
  </si>
  <si>
    <t>Bake N. to Rue De Valore L. Right on Chaumont immediately to your right.</t>
  </si>
  <si>
    <t>92610-2355</t>
  </si>
  <si>
    <t>lancich@earthlink.net</t>
  </si>
  <si>
    <t>562-572-9301</t>
  </si>
  <si>
    <t>Lisa Ancich</t>
  </si>
  <si>
    <t>Please call homewoner to set appointment. M-S no showings on Sundays. There is a small friendly pup-so please be sure to close patio gate and screen door behind you. ALL TERMS AND CONDITIONS OF SHORT SALE ARE SUBJECT TO LENDER APPROVAL. ANY REDUCTION O</t>
  </si>
  <si>
    <t>DG HZ GP</t>
  </si>
  <si>
    <t>Highly sought after 3 Bedroom in Salerno. Light and bright 3BD/2BA Groung Level unit with front patio and yard. Open floor plan with Living Room w/ fireplace dining area and kitchen with lots of cabinets. Inside Laundry Room and Direct Garage Access. This home has a brand new water heater is close to pool and offers generous parking. Nestled in the foothills it is close to shopping the toll road parks and schools. Private lovely complex.</t>
  </si>
  <si>
    <t>HGAFFKTO_SOCAL</t>
  </si>
  <si>
    <t xml:space="preserve">FSA </t>
  </si>
  <si>
    <t>P819246</t>
  </si>
  <si>
    <t>341 Chaumont Circle</t>
  </si>
  <si>
    <t>B04 LC</t>
  </si>
  <si>
    <t>LA LU1</t>
  </si>
  <si>
    <t>709B5</t>
  </si>
  <si>
    <t>P819249_SOCAL</t>
  </si>
  <si>
    <t>E/ Tamarack N/Central</t>
  </si>
  <si>
    <t>TAKE CENTRAL/ NORTH AT TAMARACK LIGHT/ RIGHT AT MARIPOSA STOP SIGN PAST ELEMENTARY SCHOOL/ RIGHT AT PONDEROSA STOP SIGN/ SITS ON CORNER OF PONDEROSA AND ORANGEWOOD</t>
  </si>
  <si>
    <t>92821-2521</t>
  </si>
  <si>
    <t>Ponderosa Avenue</t>
  </si>
  <si>
    <t>3 3 3 TO S/O Standard equity sale Owner will entertain offers between 399k-419k Please email to crisfry4re@aol.com- R.P.A./Evidence of funds/ Pre-approval with copy of fico scores/ Copy of deposit check Seller to have option of effecting a 1031</t>
  </si>
  <si>
    <t xml:space="preserve"> STANDARD EQUITY SALE JUST REMODELED WITH NEW NEUTRAL CARPET-FRESH INTERIOR PAINT-TEXTURED CEILINGS-BASEBOARDS T/O-GRANITE VANITIES IN BOTH BATHS COZY LIVING ROOM WITH FIREPLACE UNIQUE 8710 SQUARE FOOT CORNER LOT WITH LARGE POTENTIAL RV AREA-TWO LARGE SIDE YARDS GREAT BREA SCHOOLS WITHIN STEPS OF MARIPOSA ELEMENTARY NEWER WINDOWS THROUGHOUT-CENTRAL AIR/HEATING-OVERHEAD COPPER PLUMBING-MAIN LINE TO STREET INSIDE LAUNDRY MATURE LEMON TREE AND BEAUTIFUL AGAVE NEIGHBORHOOD IS TUCKED AWAY IN SECLUDED QUIET LOCATION BUT STILL CONVENIENT TO FREEWAY/SHOPPING/DINING SEE AGENT REMARKS</t>
  </si>
  <si>
    <t>SSAIESEG_SOCAL</t>
  </si>
  <si>
    <t>P819249</t>
  </si>
  <si>
    <t xml:space="preserve">1125 Ponderosa Avenue </t>
  </si>
  <si>
    <t>P819250_SOCAL</t>
  </si>
  <si>
    <t>N/Mc Fadden E/Newhope</t>
  </si>
  <si>
    <t>From Newhope/Warner Go NORTH on Newhope. Pass McFadden. 1st gated-complex on the right gate is open during the day . Enter gated complex with front brown/white Building 601.</t>
  </si>
  <si>
    <t>92704-2178</t>
  </si>
  <si>
    <t>PWILANT_SOCAL</t>
  </si>
  <si>
    <t>Anthony Willis</t>
  </si>
  <si>
    <t>714-269-5560</t>
  </si>
  <si>
    <t>eryn@tracwillis.com</t>
  </si>
  <si>
    <t>714-459-8384</t>
  </si>
  <si>
    <t>PTRACERY_SOCAL</t>
  </si>
  <si>
    <t>714-865-9198</t>
  </si>
  <si>
    <t>Eryn Trac</t>
  </si>
  <si>
    <t>PB15101_SOCAL</t>
  </si>
  <si>
    <t>Trac Willis Enterprises Inc.</t>
  </si>
  <si>
    <t xml:space="preserve"> NOT FHA approved complex. Call/Text 714 865-9198 to make an appointment as I have to be present for all showings. Showings daily 1 pm to 5 30 pm. Elderly woman lives there ... please give as much notice as possible preferrably 24 hrs . Enter gate</t>
  </si>
  <si>
    <t>A17 A0 IN H7 A8 WT</t>
  </si>
  <si>
    <t>Lovely 2-story townhouse. End Unit - like a SFR with front patio for gardening herbs fruit trees plants &amp; trees. Cathedral Ceiling. Direct Garage Access 1 open parking space steps to unit. Laundry in garage. Newly remodeled laminate flooring and freshly painted. Remodeled bathrooms. Newer gas range. Balcony off the larger bedroom. Private &amp; great location/view - greenbelt/grassy area in front of the unit. Steps to the pool/spa. HOA Dues cover insurance water trash and common areas. Gated community. Garden Grove School District. Must see ... conveniently located ... bordering Fountain Valley.</t>
  </si>
  <si>
    <t>Los Amigos Lobos</t>
  </si>
  <si>
    <t>P819250</t>
  </si>
  <si>
    <t>605 S Newhope Street</t>
  </si>
  <si>
    <t>P819251_SOCAL</t>
  </si>
  <si>
    <t>El Toro Rd/Jeronimo</t>
  </si>
  <si>
    <t>92630-4602</t>
  </si>
  <si>
    <t>Open House Sun April 22 from 12 to 5pm otherwise call for appt.</t>
  </si>
  <si>
    <t>Perfect Starter Townhome Located in Lake Forest Features 2 Spacious Bedrooms and 1 1/2 Baths 1 Car garage Inside Laundry with a Large Living Room Kitchen No one Above or Below.</t>
  </si>
  <si>
    <t>P819251</t>
  </si>
  <si>
    <t xml:space="preserve">25374 Via Verde </t>
  </si>
  <si>
    <t>P819252_SOCAL</t>
  </si>
  <si>
    <t>92505-4849</t>
  </si>
  <si>
    <t>debsmail2000@yahoo.com</t>
  </si>
  <si>
    <t>760-956-3253</t>
  </si>
  <si>
    <t>PVALDEB_SOCAL</t>
  </si>
  <si>
    <t>760-486-0104</t>
  </si>
  <si>
    <t>Deborah Valdez</t>
  </si>
  <si>
    <t xml:space="preserve"> 2500.00 Selling Agent BONUS with full price offer This is a traditional sale. Owner occupied. Please call me at 760-486-0104 for appointment. No lockbox on property. Owner is very flexible and property can be shown easily. Property shows very well.</t>
  </si>
  <si>
    <t>HUGE REDUCTION REDUCED OVER 12K. IMMACULATE HOME located in a gated community.FANTASTIC LOCATION freeway close. Move in condition. Beautiful open floor plan home with 3 large bedroom 2 baths living room and fireplace formal dining indoor laundry. Spacious kitchen has plenty of cabinets. Carport parking. Nice park with community pool spa and club house.</t>
  </si>
  <si>
    <t>P819252</t>
  </si>
  <si>
    <t>P819253_SOCAL</t>
  </si>
  <si>
    <t>92505-2849</t>
  </si>
  <si>
    <t>SHORT SALE process in on HOLD because the seller is trying to due a loan modification.</t>
  </si>
  <si>
    <t>short sale property</t>
  </si>
  <si>
    <t>P819253</t>
  </si>
  <si>
    <t>10715 Broderick Drive</t>
  </si>
  <si>
    <t>P819256_SOCAL</t>
  </si>
  <si>
    <t>92551-4656</t>
  </si>
  <si>
    <t>brian@inetoc.com</t>
  </si>
  <si>
    <t>949-748-1112</t>
  </si>
  <si>
    <t>PLAUGBRI_SOCAL</t>
  </si>
  <si>
    <t>Brian Laughlin</t>
  </si>
  <si>
    <t>949-748-1111</t>
  </si>
  <si>
    <t>Standard Sale Please call Brandon at 949-748-1111 x101 for showing/inquiries. Submit all offers to support@inetoc.com with copy of EMD and Proof of Funds.</t>
  </si>
  <si>
    <t>STANDARD SALE Fully remodeled interior and exterior. Large 4 bedroom home that is move-in ready condition. Perfect for first time buyer or investor. FHA OK. Landscaped yard with sprinkler for low maintenance/care. Don't wait this one will not last long. NOT a short sale. Not an REO. No frustration dealing with banks. Fast responses on offers.</t>
  </si>
  <si>
    <t>P819256</t>
  </si>
  <si>
    <t>15712 Patricia Street</t>
  </si>
  <si>
    <t>P819257_SOCAL</t>
  </si>
  <si>
    <t>FROM 38 EAST GO LEFT ON STATE LANE THEN RIGHT ON WILLOW TO THE END MAKE RIGHT ON GLENCOVE.</t>
  </si>
  <si>
    <t>PROPERTY HAS ALARM PLEASE CALL LISTING OFFICE.</t>
  </si>
  <si>
    <t xml:space="preserve">GREAT HORSE PROPERTY ON OVER 5 ACRES. BACKS TO NATIONAL FOREST. MANY TREES. 4 BEDROOMS 2 1/2 BATH. APPROXIMEATELY 2907 SQUARE FEET OF LIVING SPACE. SPRINKLER SYSTEM AND A/C. LOTS OF TREES. GO OUT OF YOUR BACK YARD AND RIDE YOUR HORSES OR HIKE THE TRAILS IN NATIONAL FOREST. TRANQUILITY AT IT'S BEST </t>
  </si>
  <si>
    <t>P819257</t>
  </si>
  <si>
    <t xml:space="preserve">2201 Glencove </t>
  </si>
  <si>
    <t>P819260_SOCAL</t>
  </si>
  <si>
    <t>GOING WEST ON BIG BEAR BLVD MAKE A LEFT ON IRIS.</t>
  </si>
  <si>
    <t>TENANT OCCUPIED PLEASE CALL LIST OFFICE.</t>
  </si>
  <si>
    <t>BEAUTIFUL HOME. 3 BED 2 1/2 BATH 2 CAR ATTACHED GARAGE. LARGE COVERED AND TILED DECK. SOME LAKEVIEWS. OPEN FLOOR PLAN. BRIGHT AND AIRY. HARDWOOD FLOOR THROUGHOUT. JETTED TUB IN MASTER BATH. TENANT OCCUPIED. PLEASE CALL LISTING OFFICE.</t>
  </si>
  <si>
    <t>P819260</t>
  </si>
  <si>
    <t>773 Iris Drive</t>
  </si>
  <si>
    <t>2512A1</t>
  </si>
  <si>
    <t>P819261_SOCAL</t>
  </si>
  <si>
    <t>Summer Springs Drive</t>
  </si>
  <si>
    <t>North of Panama Lane and East of Ashe Road</t>
  </si>
  <si>
    <t>Summer Country</t>
  </si>
  <si>
    <t>93313-5212</t>
  </si>
  <si>
    <t xml:space="preserve">This is a gorgeous split wing home located in SW Bakersfield and is NOT a REO or Short Sale. This home has brand new carpet and it has beautiful tile and hardwood floors. The interior has also been freshly painted and the fixtures completely updated. The kitchen comes fully loaded with Frigidaire appliances that are ready for you to use. And if that does not sound good enough then you will love the backyard and landscape. It has a sparkling pool as well as the space and wiring for a Jacuzzi. This is a must see today </t>
  </si>
  <si>
    <t>P819261</t>
  </si>
  <si>
    <t>5707 Summer Country Drive</t>
  </si>
  <si>
    <t>644B2</t>
  </si>
  <si>
    <t>P819267_SOCAL</t>
  </si>
  <si>
    <t>Etiwand/ Jurupa</t>
  </si>
  <si>
    <t>92337-1217</t>
  </si>
  <si>
    <t>714-225-1227</t>
  </si>
  <si>
    <t>MULTIPLE OFFERS- plent y of bac up offers at this time. All terms subject to lender approval. Any reduction to the total gross commission by the short sale lender to be split evenly between listing and selling brokers/agents. Email offers and questions t</t>
  </si>
  <si>
    <t>Beautiful 4bed 2bath single story home in a beautiful area of Southridge. Tile floor throughout kitchen and living room. Beautiful spacious backyard. Property is on a Cul-De-Sac street close to middle schools and high schools.</t>
  </si>
  <si>
    <t>P819267</t>
  </si>
  <si>
    <t>11391 Almond Avenue</t>
  </si>
  <si>
    <t>P819268_SOCAL</t>
  </si>
  <si>
    <t>S/166th E/Norwalk</t>
  </si>
  <si>
    <t>from the intersection of Norwalk blvd and 166th go north on Norwalk and turn right to tiburon complex the unit will be on the left</t>
  </si>
  <si>
    <t>90703-1900</t>
  </si>
  <si>
    <t>22x77</t>
  </si>
  <si>
    <t>Beautiful and specious unit in Tiburon. Open floor plan with newer paint. Huge updated kitchen with white kitchen cabinets and tile flooring. Breakfast bar for your everyday dining and breakfast nook next to the kitchen. Living room/formal dining combo offers comfort and view of the greenbelts. Master suite upstairs features huge walk in closet and private bath and you can step out and have a cup of coffee on your private balcony.Central air and heat makes this home comfortable for winter and summer. Big patio great for entertaining leading to two car garage. Well taken care of grounds and pools make this community a pleasure to live in. call for private showings.</t>
  </si>
  <si>
    <t>P819268</t>
  </si>
  <si>
    <t>16019 Sugarpine Lane</t>
  </si>
  <si>
    <t>X04 LOB RCH RLK PEV DSK KOI</t>
  </si>
  <si>
    <t>BZ HQ</t>
  </si>
  <si>
    <t>SG GG MGR OSG</t>
  </si>
  <si>
    <t>Teramachi Homes</t>
  </si>
  <si>
    <t>P819271_SOCAL</t>
  </si>
  <si>
    <t>S. San Pedro &amp; 3rd St</t>
  </si>
  <si>
    <t>Corner of S. San Pedro St and 3rd St.</t>
  </si>
  <si>
    <t>90012-3878</t>
  </si>
  <si>
    <t xml:space="preserve">Tenant is residence. Please call listing agent to make appt. Will do everything possible to make it easy for you to show your clients. Thanks for showing </t>
  </si>
  <si>
    <t>SC CV HZ P19</t>
  </si>
  <si>
    <t>CB EX SA GR A09 A10 H8 A30</t>
  </si>
  <si>
    <t xml:space="preserve">55 Senior Community. Beautiful 2 Bedroom/2 Bathroom unit with balcony and bedrooms facing courtyard. Located in the heart of Little Tokyo. Spacious Master Bedroom Gourmet Kitchen Granite Counter tops Stainless Steel Appliances Central Heating and Air Conditioning Full Size Washer/Dryer Air Purification System and Balcony. Community amenities package includes 24 Hour On-Site Security State of the Art Fitness Center Sparkling Indoor/Outdoor Swimming Pool w/ Sun Deck Spa Luxurious Community Room w/ Catering Kitchen Flat Screen TV Billiards Lounge Gorgeous Courtyard w/ Koi Pond Fountains and Zen Garden. 55 Senior Community. Secure parking. WELCOME HOME </t>
  </si>
  <si>
    <t>P819271</t>
  </si>
  <si>
    <t>P819276_SOCAL</t>
  </si>
  <si>
    <t>Flower &amp; Santa Clara</t>
  </si>
  <si>
    <t>From W.17th St go north on Flower to a right on North Park Blvd. Turn left on N Benton Way to the property on the right</t>
  </si>
  <si>
    <t>92706-1601</t>
  </si>
  <si>
    <t>Floral Park</t>
  </si>
  <si>
    <t>this is a short sale. Final price and commissions to be determined by the lender. Any lender reductions in commission will be spilt equally between the listing and selling agents. Buyer to veryfy/satisfy any permits and square footage.</t>
  </si>
  <si>
    <t>Charming English Tudor home located in the heart of historic Floral Park. Full of light this home has hardwood floors through out including the kitchen. The spacious living room has a cozy wood burning fireplace and a large picture window overlooking the front yard. The formal dining room also looks out to the front yard. The kitchen has been remodeled with hardwood floors marble counter tops new cabinets and all stainless steel appliances. There is an enviting breakfast nook with windows to the front and side plus built in cabinets. The 3/4 bath has been remodeled with new floors pedistal sink and shower. The full bathroom has original cabinetry newer toilet mirrors &amp; light fixtures. Two spacious bedrooms. The master bedroom is located across the rear of the house with a wall of windows hs two closets and direct access to the backyard. The attic has been finsihed off with approximately 850 sq ft Enjoy the private backyard under the pergola which has a gas burning fireplace.</t>
  </si>
  <si>
    <t>P819276</t>
  </si>
  <si>
    <t>2319 N Benton Way</t>
  </si>
  <si>
    <t>DW A2 CO RA MO</t>
  </si>
  <si>
    <t>738A2</t>
  </si>
  <si>
    <t>P819279_SOCAL</t>
  </si>
  <si>
    <t>Beach And Hillsborough</t>
  </si>
  <si>
    <t>WEST OF BEACH BLVD/SOUTH OF IMPERIAL HWY</t>
  </si>
  <si>
    <t>90638-6532</t>
  </si>
  <si>
    <t>Cedar Creek Ct</t>
  </si>
  <si>
    <t>christopher4360@hotmail.com</t>
  </si>
  <si>
    <t>PCHRISCAI_SOCAL</t>
  </si>
  <si>
    <t>714-452-4153</t>
  </si>
  <si>
    <t>Christopher Caillouette</t>
  </si>
  <si>
    <t>THIS HOME WILL BE EASY TO SHOW THIS SATURDAY JUNE 23RD. THE LISTING AGENT WILL BE AT THE PROPERTY FROM 1 TO 3PM. FURTHER SHOWING WILL BE UPDATED ON THE MLS. PLEASE DO NOT DISTURB THE TENNANTS. LIEN HOLDER WILL NOT PAY FOR HOME WARRANTY FEES HAZARD DISCLO</t>
  </si>
  <si>
    <t>HILLSBOROUGH TRAC.DO NOT MISS OUT ON THIS GREAT OPPORTUNITY TO PURCHASE THIS BEAUTIFUL 1706 SQUARE FOOT 3 BEDROOM 2 1/2 BATHROOM HOME THAT WAS BUILT IN 1997. THIS HOME FEATURES PLANTATION SHUTTERS MIRRORED WARDDROBE DOORS LAMINATE FLOORING AND CARPETING. THERE IS INTERNET IN ALL THE BEDROOMS AND A BUILT IN MEDIA NICHE IN THE FAMILYROOM.</t>
  </si>
  <si>
    <t>Los Coyotes Jr High</t>
  </si>
  <si>
    <t>P819279</t>
  </si>
  <si>
    <t xml:space="preserve">13602 Cedar Creek Ct </t>
  </si>
  <si>
    <t>P819280_SOCAL</t>
  </si>
  <si>
    <t>Ingelwood</t>
  </si>
  <si>
    <t>view google maps</t>
  </si>
  <si>
    <t>90260-3102</t>
  </si>
  <si>
    <t xml:space="preserve">Please e-mail all offers with proof of funds to osminhomes@yahoo.com text me or call me with any questions you may have. Property will not be shown been sold as land value only... GOOD LUCK </t>
  </si>
  <si>
    <t>Property been sold as land value only... Location Location Location Lowest price lot at this most desirable South Bay location - just 150 feet and 3 houses from Redondo Beach. West of 405 freeway and 2 miles or minutes from the ocean with lots of ocean breezes in summer. No air-conditioning needed - ever Take advantage of today's low construction costs to build your dream home. Not suitable for dwelling in current condition but buyer can build a new single family home Buyer to verify all info from the City .</t>
  </si>
  <si>
    <t>P819280</t>
  </si>
  <si>
    <t>4747 W 167TH Street</t>
  </si>
  <si>
    <t>763J6</t>
  </si>
  <si>
    <t>P819288_SOCAL</t>
  </si>
  <si>
    <t>see Google maps</t>
  </si>
  <si>
    <t>90501-2926</t>
  </si>
  <si>
    <t xml:space="preserve">BACK ON THE MARKET HUGE Price Reduction Public Open House 06/16/12 from 1pm to 3pm...Please e-mail all offers with proof of funds and approval from direct lender to osminhomes@yahoo.com text me or call me with any questions you may have. GOOD LUCK </t>
  </si>
  <si>
    <t xml:space="preserve">BACK ON THE MARKET HUGE Price Reduction Charming home with tons of remodeling Come home to a beautifully manicured landscaped front yard and sip a cup of coffee on the front porch. Enter and enjoy the open floor plan or sit to watch the game/movie in the family room. Prepare to entertain bring out the BBQ or go out and play with the kids in the amazingly huge backyard one that can offer great outdoor experiences. On the weekend take a stroll down to Old Torrance and share laughter over a meal with family and friends shop or enjoy a community event... all within walking distance. Come take a look... This may be the place you'll call 'home' </t>
  </si>
  <si>
    <t>P819288</t>
  </si>
  <si>
    <t>21203 Hobart Boulevard</t>
  </si>
  <si>
    <t>KJ X40 X48</t>
  </si>
  <si>
    <t>Z15 WR RL DDE</t>
  </si>
  <si>
    <t>EK K06 K07 K08</t>
  </si>
  <si>
    <t>P819289_SOCAL</t>
  </si>
  <si>
    <t>Beach/Trask Blvd.</t>
  </si>
  <si>
    <t>E. Of Beach/ W. of Newland</t>
  </si>
  <si>
    <t>92844-1816</t>
  </si>
  <si>
    <t>Please email all offers along with credit score pre approval and proof of fund to offers@eastwestrealtors.com 'Information deemed reliable but not guaranteed - buyer s and buyer's agent to verify all permits and property's square footage. Thank you GO</t>
  </si>
  <si>
    <t>DR CD GT 1G GA 1L</t>
  </si>
  <si>
    <t>Priced to Sell Garden Grove home great for an extended family with an additional living room 2 bedrooms and 1 bath in the back unit.</t>
  </si>
  <si>
    <t>P819289</t>
  </si>
  <si>
    <t>13382 Wilson Street</t>
  </si>
  <si>
    <t>P819291_SOCAL</t>
  </si>
  <si>
    <t>Enter at maingate and proceed down Golden Rain Road. Right onto El Dorato Dr. Right at Knollwood Rd. make a left turn at end Bldg. 46 will be on your right with end of Bldg. facing carport.</t>
  </si>
  <si>
    <t>90740-3616</t>
  </si>
  <si>
    <t>46G</t>
  </si>
  <si>
    <t xml:space="preserve">46G </t>
  </si>
  <si>
    <t>This is a senior 55 community and a stock cooperative with requirements to live here. All cash no financing. The onsite sales office is located within the community the guard will direct you. If need assistance in entering the community to show this p</t>
  </si>
  <si>
    <t xml:space="preserve">This is the most charming cottage in LW. Fully expanded two bedroom corner unit surrounded by greenbelts with mature trees close to carport parking and pull up street parking. Tiled patio/and entry porch with storage. Custom designer windows throughout with bay windows w/window seats. Sliding doors off both bedrooms out to patio areas. Ceiling fans in living room and kitchen. Unit has heat/air pump. Kitchen has upgraded kitchen counter built-in snack bar and microwave dishwasher and ceiling fan. Bathroom has upgraded counter with two sinks cut down shower and hi-boy toilet. Unit has washer/dryer. Master bedroom has large walk-in closet. New paint carpet and flooring throughout. Mutual 4 Unit 46G Carport 58 Space 57 </t>
  </si>
  <si>
    <t>P819291</t>
  </si>
  <si>
    <t>1241 Knollwood Road</t>
  </si>
  <si>
    <t>P819296_SOCAL</t>
  </si>
  <si>
    <t>Greenville/ Edinger</t>
  </si>
  <si>
    <t>W. Greenville and S. Edinger</t>
  </si>
  <si>
    <t>Bamdal</t>
  </si>
  <si>
    <t>92704-4010</t>
  </si>
  <si>
    <t>sueliu668@hotmail.com</t>
  </si>
  <si>
    <t>ELIUSUE_SOCAL</t>
  </si>
  <si>
    <t>714-604-5670</t>
  </si>
  <si>
    <t>Sue-Hwa Liu</t>
  </si>
  <si>
    <t>Short Sale all terms and conditions are subject to lender approval including commission. Property SOLD AS-IS offers must be submitted with David Elias from PMC Bank 714-926-3104 for your pre-approval if needed. Submit complete offer. Phone to show 714-60</t>
  </si>
  <si>
    <t>One story home in Santa Ana that features 3 bedrooms 2 baths 2 car garage large lot with fruit trees close to Valley High School Carr Middle School and Centennial Park.</t>
  </si>
  <si>
    <t>PRICHMAR_SOCAL</t>
  </si>
  <si>
    <t>P819296</t>
  </si>
  <si>
    <t>1840 S Bamdal Street</t>
  </si>
  <si>
    <t>DW DR K1 A2 RF EF WA ST6 GB GSB GC K8 GGR MO K3 SC FZ</t>
  </si>
  <si>
    <t>Z24 BS CC CRA CW Z17 RL WZ DDE FC Z09</t>
  </si>
  <si>
    <t>BW DP W05 SC W02 W09 W03 W10</t>
  </si>
  <si>
    <t>B04 LC OW SE TI IB</t>
  </si>
  <si>
    <t>AK FF FY GM FS WI</t>
  </si>
  <si>
    <t>P819298_SOCAL</t>
  </si>
  <si>
    <t>Skyline &amp; E. Lemon Heights Dr.</t>
  </si>
  <si>
    <t>North on Newport Ave. Right on Cowan Heights Right on Skyline Left on E. Lemon Heights Dr. Right on Gold Star. End of cul de sac house on the right at top of the hill</t>
  </si>
  <si>
    <t>Gold Star</t>
  </si>
  <si>
    <t>92705-2518</t>
  </si>
  <si>
    <t>APPOINTMENT ONLY. NO LOCK BOX. 24 Hours Notice if possible. MUST CALL FIRST-Large Dog on Premises. This is an absolutely gorgeous home. Thank you for showing it. All information is deemed reliable but is not guaranteed. Low tax rate &amp; NO MELLO ROOS BLUE</t>
  </si>
  <si>
    <t>Magnificient secluded estate located in the premier neighborhood of Lemon Heights on approx. 3/4 acre A romantic master suite with private balcony &amp; panoramic canyon views. Gourmet kitchen features all stainless steel appliances Wolf cooking station-6 gas burners &amp; griddle 3 ovens plus warming tray 2 Sub-Zero refrig Miele dishwasher wine cooler &amp; 2 beverage drawers oversized center island large walk-in pantry breakfast/buffet bar granite counter tops &amp; custom banquette Custom Iron Entry Doors by Cantera to foyer &amp; gorgeous wrought iron &amp; brass stair railings Living Room features stunning architecture &amp; views Quality amenities include solid wood flooring dual pane Pella windows tankless WH epoxy garage flooring huge family room-custom built-in entertainment center fireplace &amp; Fr. Doors large game room-beverage center adorable 22 ft laundry room abundance of storage outdoor living-custom BBQ pavilion fireplace salt water pool &amp; spa. Security System. STUNNING HOME-MUST SEE</t>
  </si>
  <si>
    <t>P819298</t>
  </si>
  <si>
    <t>11061 Gold Star Lane</t>
  </si>
  <si>
    <t>800F4</t>
  </si>
  <si>
    <t>P819299_SOCAL</t>
  </si>
  <si>
    <t xml:space="preserve">Chapman Avenue And Canyon Vie </t>
  </si>
  <si>
    <t>Chapman Avenue and Canyon View Avenue</t>
  </si>
  <si>
    <t>Kings Crown</t>
  </si>
  <si>
    <t>92869-4380</t>
  </si>
  <si>
    <t>pledgeroffers@gmail.com</t>
  </si>
  <si>
    <t>PPLEDKEI_SOCAL</t>
  </si>
  <si>
    <t>Keith Pledger</t>
  </si>
  <si>
    <t>PB14208_SOCAL</t>
  </si>
  <si>
    <t>Pledger Properties</t>
  </si>
  <si>
    <t>To Show Call Seller First/Leave Msg - Go Direct - Showings From 10a-6pm PST - Timed Access Supra iBox On Front Door. Submit All Offers Via Email To pledgeRoffers@gmail.com With The Following 1. Pre-Approval Letter From A Direct Lender Dated Within</t>
  </si>
  <si>
    <t xml:space="preserve">Elegant Two Story Home Located In Gate Guarded 'Rocking Horse Ridge ' This Home Features Four Bedrooms Two And A Half Baths With Plantation Shutters And Natural Travertine Flooring. Great Entertainer Floor Plan With Vaulted Ceilings Living Room With Fireplace Light And Bright Kitchen With Newer Stainless Steel Appliances Family Room With Wet Bar And Access To The Rear Patio Area That Has Been Wired For Speakers And Cable Master Bath Has Been Remodeled With Travertine Tiles Granite Countertops And Also Has A Surround Sound Speaker System With Remote Control Quiet Interior Tract Location Within 'Rocking Horse Ridge.' HOA Amenities Include Pool Spa Tennis Courts And Clubhouse </t>
  </si>
  <si>
    <t>P819299</t>
  </si>
  <si>
    <t>6434 E Kings Crown Road</t>
  </si>
  <si>
    <t>P819301_SOCAL</t>
  </si>
  <si>
    <t>Directions South of Pigeon Pass Road and West of Hidden Spring Drive</t>
  </si>
  <si>
    <t>Country Crest</t>
  </si>
  <si>
    <t>92557-1711</t>
  </si>
  <si>
    <t>lxlucyd@att.net</t>
  </si>
  <si>
    <t>PDOMLUCY_SOCAL</t>
  </si>
  <si>
    <t>Lucia Dominguez</t>
  </si>
  <si>
    <t>714-309-2881</t>
  </si>
  <si>
    <t xml:space="preserve">This is a short sale transaction. All terms conditions and commission are subjected to lender approval. Commission will be shared 50-50 for both office. Please email all offers subject to inspection to lucia@inetoc.com with the offer include EMD POF </t>
  </si>
  <si>
    <t>Short Sale Great starter home 4 bedrooms 2 bath large living room large kitchen. home is located in very nice area very close to freeways and shopping center.</t>
  </si>
  <si>
    <t>P819301</t>
  </si>
  <si>
    <t>22423 Country Crest Drive</t>
  </si>
  <si>
    <t>P819306_SOCAL</t>
  </si>
  <si>
    <t>S. Figueroa St / S. Hoover St</t>
  </si>
  <si>
    <t>see thomas guide for directions</t>
  </si>
  <si>
    <t>90044-5610</t>
  </si>
  <si>
    <t>jcuevas_agent@yahoo.com</t>
  </si>
  <si>
    <t>PJCUEVAS_SOCAL</t>
  </si>
  <si>
    <t>714-210-2860</t>
  </si>
  <si>
    <t>714-210-2222</t>
  </si>
  <si>
    <t>Drive by only subjet to interior inspection tenant has been evited.</t>
  </si>
  <si>
    <t>Excellent property in Los Angeles. Great opportunity for first time buyers dont miss this one Located in great area nearby everything.</t>
  </si>
  <si>
    <t>P819306</t>
  </si>
  <si>
    <t>538 W Colden Avenue</t>
  </si>
  <si>
    <t>FB M08</t>
  </si>
  <si>
    <t>P819315_SOCAL</t>
  </si>
  <si>
    <t xml:space="preserve">Rolling Hills Dr &amp; Cedarhill </t>
  </si>
  <si>
    <t>From Imperial Hwy go west on Placentia Ave Left on Rolling Hills Right on Cedarhills Right on Pinewood. Space 101 on your right</t>
  </si>
  <si>
    <t>92835-2370</t>
  </si>
  <si>
    <t>Cedarhill Estates</t>
  </si>
  <si>
    <t>Key opens top lock of front door only. For lending options for manufacture home you can call US Financial 800-655-9044. Escrow will be with Express Escrow.</t>
  </si>
  <si>
    <t>SA TC CB</t>
  </si>
  <si>
    <t>Cedarhill Estates - Manufacture home with land ownership no space rent. Looking to downsize or purchase your first home in the great city of Fullerton. This home features 2 bedroom and 2 baths and an open floor plan great for family gatherings. Large covered patio off the kitchen/living area along with a small yard for your kids to play or family pet. Community amenities at Cedarhill are absolutely unbelievable and include the following lakes fountains waterfalls tennis courts basketball swimming pool enclosed Jacuzzi billiard room massive hall hall kitchen gym private men s and women s sauna room remodeled association bathrooms lounging area and so much more You will love the location of this home and all that this community offers.</t>
  </si>
  <si>
    <t>P819315</t>
  </si>
  <si>
    <t>P819318_SOCAL</t>
  </si>
  <si>
    <t>10th/Junipero Ave</t>
  </si>
  <si>
    <t>10TH/JUNIPERO - SEE TG.</t>
  </si>
  <si>
    <t>90804-4654</t>
  </si>
  <si>
    <t>E 10TH</t>
  </si>
  <si>
    <t>Open escrow in process - open for back-up offers. New Carpeting has been installed MAKE SURE SHOES ARE CLEAN-UNIT IS VACANT AND COMBO LOCK BOX is LOCATED ON FRONT FENCING COMBO CODE 5026 supra to go on soon TO SHOW CALL ANTOINETTE @ 562-682-1698. PLEASE</t>
  </si>
  <si>
    <t xml:space="preserve">Front End Unit is A MUST SEE Features Two Bdrms &amp; Two full Baths each with large closet Kitchen features attactive Wood Cabinets Granite Counter tops W/Stainless Steel kitchen sink Breakfast Bar. Large Living Room with Fireplace french double doors to balcony. Inside Laundry Hook up for Stackable washer &amp; Dryer. 1 Undergraund security parking. Enterior freshly painted plus New Carpets installed. Ceiling fans in living room &amp; both bdrm. Nice Open Floor Plan. APPROX 1 MILE FROM BEACH MINUTES TO UNIVERSITY AND SHOPS - MUST SEE TO APPRECIATE. Current escrow open-open for back-up offers </t>
  </si>
  <si>
    <t>P819318</t>
  </si>
  <si>
    <t>2331 E E 10TH Street</t>
  </si>
  <si>
    <t>FR OT EB GS GB WN</t>
  </si>
  <si>
    <t>EK GK K03 K07 K08</t>
  </si>
  <si>
    <t>P819319_SOCAL</t>
  </si>
  <si>
    <t>Cannon And Villa Park</t>
  </si>
  <si>
    <t>Heading South on Cannon pass Villa Park Rd and turn left on Cerritos left on Palo Loma house is on left side</t>
  </si>
  <si>
    <t>Palo Loma</t>
  </si>
  <si>
    <t>92869-1400</t>
  </si>
  <si>
    <t>Los Tesores</t>
  </si>
  <si>
    <t>PLEASE TEXT SELLERS TO ADVISE OF SHOWING AND THEY WILL CONFIRM. LOCKBOX IS ON THE GATE TO THE RIGHT OF THE FRONT DOOR BUT DO NOT USE UNLESS YOU HAVE CONFIRMED VIA TEXT WITH THE SELLERS. Ridel 714-306-7886. If problem please call Jen at 714-612-3371 and</t>
  </si>
  <si>
    <t>Located in the desirable Los Tesoros. Be impressed with the leaded glass double door entry. The large entry formal living room and dining room all with cathedral ceilings. Chef's kitchen offers granite countertops custom cabinetry tumbled stone backsplash brick enclave around the cooktop area double ovens and a large pantry. Kitchen opens to the spacious family room. Family room is complimented by a brick fireplace with mantle with doors opening to the spacious yard. The master retreat features a beautifully remodeled master bathroom with dual sink vanity jacuzzi tub and separate stone shower. Ample secondary bedrooms and large upstairs bonus room add to the charm of this wonderful home. Backyard has open feel &amp; includes a patio perfect for entertaining combined with a large grassy yard. Custom draperies Stone floors newer windows are a few of the quality amenities for this customized home.SOME NEW PAINT ANDNEW CARPET COME SEE</t>
  </si>
  <si>
    <t>STANGTHA_SOCAL</t>
  </si>
  <si>
    <t>P819319</t>
  </si>
  <si>
    <t>1190 N Palo Loma Place</t>
  </si>
  <si>
    <t>DW A2 RF WA ST6 GB GC</t>
  </si>
  <si>
    <t>OX JJ ST</t>
  </si>
  <si>
    <t>P819321_SOCAL</t>
  </si>
  <si>
    <t>Bastanchury / Humboldt</t>
  </si>
  <si>
    <t>Bastanchury / Humboldt / Santa Anita Lane</t>
  </si>
  <si>
    <t>topagentjanet@gmail.com</t>
  </si>
  <si>
    <t>PKWONJAN_SOCAL</t>
  </si>
  <si>
    <t>714-261-0292</t>
  </si>
  <si>
    <t>Janet Kwon</t>
  </si>
  <si>
    <t>Agents home is very easy to show but please call with 2 hour advance notice. Seller controled lockbox between 11am-5pm for showing hours. Furniture and built in media center family room can be purchased with negotiated price. Please Text Janet for a</t>
  </si>
  <si>
    <t>VG MT PA VK GB PV VE</t>
  </si>
  <si>
    <t>Gorgeous Yorba Linda estate on Black Gold Golf Course. This Toll Brothers home was built to perfection w/ some magnificent upgrades. Well thought out floor plan w/ a main floor bedroom w/ it's own bath. Enjoy the convinience of a office/library on the main floor w/ closet. Formal living room is inviting w/ high ceilings &amp; fireplace. Spacious family room w/ a fireplace &amp; media niche opens out to huge kitchen. Well appointed kitchen features center island eating area walk in pantry SS appliances &amp; much more. Master suite features impeccable details like dual sided fireplace retreat &amp; private balcony for enjoying panoramic views of golf course &amp; mountains. Home showcases elegant upgrades including dramatic staircase custom window treatments surround sound sys coifferred ceilings. Large lot affords the space for a swimming pool built in BBQ with ceramic stone sitting area for enjoying views and a spot for a tot lot an sport court. No Mello Roos &amp; HOA.</t>
  </si>
  <si>
    <t>Mabel M. Paine</t>
  </si>
  <si>
    <t>Yorba Linda Junior</t>
  </si>
  <si>
    <t>P819321</t>
  </si>
  <si>
    <t>4022 Santa Anita Lane</t>
  </si>
  <si>
    <t>P819335_SOCAL</t>
  </si>
  <si>
    <t>Central Ave./ Site Dr.</t>
  </si>
  <si>
    <t>From Berry Ave. go east to Site Dr. and turn left go 1/2 block and turn left into Crestmont Park go left at stop sign an immediate right then go staight home will be on the left side at the end of the street</t>
  </si>
  <si>
    <t>92821-2130</t>
  </si>
  <si>
    <t>For an appointment to show call Anthony at 562-237-8219.</t>
  </si>
  <si>
    <t>Priced To Sell This over 1600 square foot home sits on a large private corner lot and offers the following 3 bedrooms 2 baths a spacious living room with fireplace family room dinning room seperate laundry room and an a large kitchen with plenty of cabinet space and a circular counter space. This is a must see floor plan with a extra large master bedroom. Park ammenities include a sparkling swimming pool jacuzzi billiard room and community club house all for your enjoyment.</t>
  </si>
  <si>
    <t>P819335</t>
  </si>
  <si>
    <t>P819337_SOCAL</t>
  </si>
  <si>
    <t>W/Grand N/Lincoln</t>
  </si>
  <si>
    <t>from crescent go south on Grand to Polk turn right property is on left side</t>
  </si>
  <si>
    <t>92801-6036</t>
  </si>
  <si>
    <t>seller has accepted one offer and has one offer as a back up.</t>
  </si>
  <si>
    <t>great potential for this diamond in the rough Access to the property from the Polk Ave and also from the alley in back new homes off alley great for potential RV's work trucks etc. vaulted ceilings in Living Area lots of windows good sized kitchen. Full bath in good shape. needs carpet and paint interior and exterior. this property isn't damaged just not updated in a long time. lock box now installed see remarks</t>
  </si>
  <si>
    <t>NSCHNCHE_SOCAL</t>
  </si>
  <si>
    <t>P819337</t>
  </si>
  <si>
    <t>3130 W Polk Avenue</t>
  </si>
  <si>
    <t>P819338_SOCAL</t>
  </si>
  <si>
    <t>From Alta Vista turn onto Edwards there are 2 other gates in the complex but the only one that you can enter through is the gate on Edwards Left on Hamlin. Left on Cron. Right on Cameron.</t>
  </si>
  <si>
    <t>92870-7476</t>
  </si>
  <si>
    <t>Short sale subject to lender approval. Possible reduction in commission offered if bank negotiates commission down. Buyer to verify all information.</t>
  </si>
  <si>
    <t>Beautiful home located in the gated Altura community. This home is on one of the larger lots in the complex. Open floorplan is light &amp; bright with high ceilings. Family room has a cozy fireplace. Kitchen overlooks the yard with plenty of grassy area and custom built-in BBQ. Upstairs boasts 3 bedrooms and a loft area perfect for an office entertainment area or play area for the kids. Master suite has a walk in closet and large master bathroom with separate tub and shower. Association pool spa and work out facility. Low HOA dues.</t>
  </si>
  <si>
    <t>PLAMICH_SOCAL</t>
  </si>
  <si>
    <t>P819338</t>
  </si>
  <si>
    <t>1567 E Cameron Way</t>
  </si>
  <si>
    <t>P819340_SOCAL</t>
  </si>
  <si>
    <t>From intersection of Rosecrans and Gilbert go west on Rosecrans turn right onto Sunny Ridge Place and make immediate right onto Greenwich. Subject property is on the righthand side of the street.</t>
  </si>
  <si>
    <t>92833-1204</t>
  </si>
  <si>
    <t>Easy to show. Please call listing agent for instructions.</t>
  </si>
  <si>
    <t>45x151</t>
  </si>
  <si>
    <t xml:space="preserve">In 'The Meadows' at Coyote Hills is this beautifully updated 3 bedroom 2 bath single level home. Kitchen with granite counters travertine floors and stainless steel appliances including built-in microwave and refrigerator. The Master bedroom suite is separate from the two secondary bedrooms one bedroom is now being used as an office and boasts an ample travertine with granite inlay shower with bench and a double sink vanity with granite counter tops. There s one step down to the family room and room for a formal dining table near the fireplace just off of the kitchen. Nice-size patio has plenty of room for a barbecue. Association pool spa playgrounds walking trail. Near great shopping at the Amerige Heights Town Center at Malvern and Gilbert </t>
  </si>
  <si>
    <t>MEAD</t>
  </si>
  <si>
    <t>P819340</t>
  </si>
  <si>
    <t>2506 Greenwich Drive</t>
  </si>
  <si>
    <t>P819342_SOCAL</t>
  </si>
  <si>
    <t>Flower Bristol</t>
  </si>
  <si>
    <t>warner to flower north to home</t>
  </si>
  <si>
    <t>92707-1101</t>
  </si>
  <si>
    <t>PLEASE call agent Ken first  owners usually only need 1 hour notice do not contact occupants....all offers must have proof of funds EMD and approval letter. mlS is updated daily</t>
  </si>
  <si>
    <t>list as a single family  has extra home 2bed 1ba plus a seperate 1 bedrm unit no bath  a total of 3 buildings all on one lot..nice Area near schools shopping and fwy.needs some TLC Great for multiple famlies and/or investor..price reduced..lots here at this price.buyer to verify all permits PRICE REDUCTION....</t>
  </si>
  <si>
    <t>P819342</t>
  </si>
  <si>
    <t>1123 S Flower Street</t>
  </si>
  <si>
    <t>P819343_SOCAL</t>
  </si>
  <si>
    <t>Bloomfield/Lincoln</t>
  </si>
  <si>
    <t>90630-6982</t>
  </si>
  <si>
    <t xml:space="preserve">Call office for lock box combo. We have financing available for all credit scores with down payments beginning as low as 10 </t>
  </si>
  <si>
    <t>P819343</t>
  </si>
  <si>
    <t>9080 Bloomfield Street</t>
  </si>
  <si>
    <t>BR FR LR ME OT EB</t>
  </si>
  <si>
    <t>WT CJ CC CW RL DDE</t>
  </si>
  <si>
    <t>P819346_SOCAL</t>
  </si>
  <si>
    <t>Skyline/Lemon Heights</t>
  </si>
  <si>
    <t>From Cowan Heights and Skyline fire station location . Go up Skyline left on Skyill which is the next street past Lemon Heights Drive.</t>
  </si>
  <si>
    <t>92705-2585</t>
  </si>
  <si>
    <t>Shown by appointment only with 24 hour notice - Seller has small children. Open house Saturday 4/28/12 1-4. The gross commission is subject to lender approval. Listing agents have secured the support of a short sale negotiator. All short sale negotiator f</t>
  </si>
  <si>
    <t>This charming Tudor-style view home is beautifully situated behind private gates in Lemon Heights. Built in 1981 yet almost completely restored with high-end Old World inspired features throughout. Enjoy the gourmet kitchen accentuated by wrought iron accents and the master suite with the luxury of space and private balcony. The open and bright living dining and great room flow effortlessly with views of the sparkling pool manicured grounds and bbq patio areas from the sprawling custom windows and doors. This home offers the best in family living with quality upgrades.</t>
  </si>
  <si>
    <t>PBLATEDW_SOCAL</t>
  </si>
  <si>
    <t>P819346</t>
  </si>
  <si>
    <t>1702 Skyhill Way</t>
  </si>
  <si>
    <t>TCP SU BZ</t>
  </si>
  <si>
    <t>MA MR MS M09 WK</t>
  </si>
  <si>
    <t>P819351_SOCAL</t>
  </si>
  <si>
    <t>Rangeview/Overhill</t>
  </si>
  <si>
    <t>Cowan Heights to Rangeview go Right follow until it dead ends into Overhill then go left house is on the right.</t>
  </si>
  <si>
    <t>92705-1576</t>
  </si>
  <si>
    <t>Owner works out of house must call before showing. Lock box will be on front porch. Code to pedestrian gate is 8866. Access to downstairs studio will be shown by appt only if your client has interst in the property. The gross commission is subject to len</t>
  </si>
  <si>
    <t>155x210</t>
  </si>
  <si>
    <t>VC VH MT VK GB</t>
  </si>
  <si>
    <t>Approved Short Sale call for details. Beautifully situated with mesmerizing panoramic views of the preserve lands of Peters Canyon Park. The single-story interior has been meticulously maintained and boasts a light and open floor plan with architectural details voluminous ceilings sprawling wood floors wall-to-wall glass and is an entertainer's dream. The separate guest quarters currently used as a recording studio offers a 3/4 bath and sauna and overlooks the pool. Enjoy lovely patios a full regulation tennis court park areas of grass and a stunning pool and jacuzzi with fountain features. Separate guest quarters is 550 sq. ft of the 4 083 sq. feet.</t>
  </si>
  <si>
    <t>P819351</t>
  </si>
  <si>
    <t>9801 Overhill Drive</t>
  </si>
  <si>
    <t>Ericksen</t>
  </si>
  <si>
    <t>P819354_SOCAL</t>
  </si>
  <si>
    <t>Marina &amp; 4th</t>
  </si>
  <si>
    <t>PCH to 1st St left on Marina rt on 4th</t>
  </si>
  <si>
    <t>90740-6012</t>
  </si>
  <si>
    <t>mello roos about 200/ year for bond Tenant occupied must have at least 24 hour notice thanks</t>
  </si>
  <si>
    <t>30x117</t>
  </si>
  <si>
    <t>Best street in Old Town &amp; on a 30' wide lot. The extra 5' of width give a much more spacious feeling to this beach cottage home. Lovely living room with vaulted ceilings and brick fireplace. Informal dining room. Spacious kitchen with counter bar for additional seating opens to the family room. French doors open off the family room to the extra wide patio. Family room has a lovely brick fireplace. Baths have natural stone counters Lots of windows and and high ceilings bring natural light throughout this home. This home could be extended over the garage adding another two rooms. Walk to the sand and charming Main St. Three major freeways less than 5 minute drive a perfect location.</t>
  </si>
  <si>
    <t>MacCauillif</t>
  </si>
  <si>
    <t>P819354</t>
  </si>
  <si>
    <t>225 4TH Street</t>
  </si>
  <si>
    <t>STO SD HE</t>
  </si>
  <si>
    <t>3AR</t>
  </si>
  <si>
    <t>P819358_SOCAL</t>
  </si>
  <si>
    <t>Hayley</t>
  </si>
  <si>
    <t>92646-6934</t>
  </si>
  <si>
    <t>P819358</t>
  </si>
  <si>
    <t>21438 Hayley Lane</t>
  </si>
  <si>
    <t>P819359_SOCAL</t>
  </si>
  <si>
    <t>Madison/ Placentia</t>
  </si>
  <si>
    <t>North 57 exit Nutwood turn right. Left on Placentia. Community is on northwest corner of Madison and Placentia.</t>
  </si>
  <si>
    <t>92831-2520</t>
  </si>
  <si>
    <t>NCALEDOU_SOCAL</t>
  </si>
  <si>
    <t>Douglas Cale</t>
  </si>
  <si>
    <t>jerusk@gmail.com</t>
  </si>
  <si>
    <t>PRUSKJEN_SOCAL</t>
  </si>
  <si>
    <t>714-307-0887</t>
  </si>
  <si>
    <t>Jennifer Rusk</t>
  </si>
  <si>
    <t>This is a short sale comission subject to lender. One offer has been submitted to the bank but we will gladly accept back up offers so feel free to show. Please call Jennifer or Doug before showing. There is a dog in the property friendly but barks a</t>
  </si>
  <si>
    <t xml:space="preserve">This is one of the largest townhomes in the community. This rare 4 bedroom 2.5 bath sits in a quiet area with all the amenities of convenient living. New flooring stretches across the open floor plan on the first story. Covered carport and attached garage. Garage opens to laundry room with hook-ups. Cozy wood burning fireplace in living room. Double paned windows with plantation shutters grant peace and privacy. Enclosed patio with ceramic tile makes for easy maintenance. Every room in this home comes complete with ceiling fans. All four bedrooms upstairs. Very close to community pool and clubhouse fantastic for gatherings Easy access to public transportation shopping CSUF 57 and 91 freeways. A wonderful find </t>
  </si>
  <si>
    <t>PVILLSAR_SOCAL</t>
  </si>
  <si>
    <t>P819359</t>
  </si>
  <si>
    <t>1250 N Placentia Avenue</t>
  </si>
  <si>
    <t>P819360_SOCAL</t>
  </si>
  <si>
    <t>Pittsford</t>
  </si>
  <si>
    <t>Please check with www.mapquest.com</t>
  </si>
  <si>
    <t>Moresby</t>
  </si>
  <si>
    <t>92630-7235</t>
  </si>
  <si>
    <t>San Rita Ridge</t>
  </si>
  <si>
    <t>For now drive by only. Please do not go direct. This is a short sale all terms and conditions will be subject to lender's approval. A 1 from total commission will be deducted for negotiations fees. Please email all offers to marwa@mcfarlinlaw.com along w</t>
  </si>
  <si>
    <t>This beautiful home is located on a cul-d-sac in San Rita Ridge HOA. It's a walking distance to Pittsford Park and award winning Lake Forest. The house has a 3-car garage.Master bath has upgraded Jacuzzi tub with separate shower and his and her sinks. Master also has a walk-in closet and cathedral ceiling. There are 2 other upstairs bedrooms which are both good sized as well as separate upstairs bathroom with bathtub shower. It features the following Hardwood floors throughout lower level. Fireplace in the family room. Kitchen with Granite counter tops and custom roll out cabinets. Spanish tile roof in good condition. Tank less energy efficient water heater. The seller bought the house as a 4 bedroom not sure if it's permitted.</t>
  </si>
  <si>
    <t xml:space="preserve">SRR </t>
  </si>
  <si>
    <t>P819360</t>
  </si>
  <si>
    <t>21542 Moresby Way</t>
  </si>
  <si>
    <t>IU LU2</t>
  </si>
  <si>
    <t>P819365_SOCAL</t>
  </si>
  <si>
    <t>Sycamore Ave / Newport Ave</t>
  </si>
  <si>
    <t>From 55 Frwy North exit on McFadden Ave to merge onto Sycamore Ave. Take the first right onto Newport Ave. From 55 Frwy South exit on McFadden Ave to Village Way right to McFadden Ave right to Pasadena Ave right to Sycamore left to Newport.</t>
  </si>
  <si>
    <t>92780-6148</t>
  </si>
  <si>
    <t>Sycamore Gardens</t>
  </si>
  <si>
    <t xml:space="preserve">One of the best locations in the complex </t>
  </si>
  <si>
    <t>CP OF</t>
  </si>
  <si>
    <t xml:space="preserve">Gorgeous Sycamore Gardens townhome has been completely remodeled with no item left untouched Boasting the largest floor plan in the complex this unit is open and bright and includes a spacious private patio perfect for outdoor relaxing and entertaining. All new flooring includes oversized tile downstairs and in the bathrooms as well as plush carpet upstairs in the three large bedrooms. Stunning kitchen boasts rich wood cabinetry granite counters and stainless steel appliances. Additioanl amenties include a warm two tone paint palette 6' baseboards new granite bathroom vanities recessed lighting scraped ceilings new hardware new light fixtures and more. Complete with two assigned covered parking spaces this beautiful townhome is ideally located at the back side of the immaculate grounds and is steps to the community pool spa and clubhouse. Don't miss this wonderful opportunity </t>
  </si>
  <si>
    <t>SGORRSAM_SOCAL</t>
  </si>
  <si>
    <t>SYGA</t>
  </si>
  <si>
    <t>Thorman</t>
  </si>
  <si>
    <t>Currie</t>
  </si>
  <si>
    <t>P819365</t>
  </si>
  <si>
    <t>14802 Newport Avenue</t>
  </si>
  <si>
    <t>LR EB GL GS GB</t>
  </si>
  <si>
    <t>Irvine Pacific</t>
  </si>
  <si>
    <t>Crosswind</t>
  </si>
  <si>
    <t>P819366_SOCAL</t>
  </si>
  <si>
    <t>Culver/Deerfield</t>
  </si>
  <si>
    <t xml:space="preserve">Located between Harvard and Culver off of Deerfield. This unit is located in a quiet cul de sac near the tennis courts with plenty of guest parking nearby </t>
  </si>
  <si>
    <t>92606-7645</t>
  </si>
  <si>
    <t>Windwood Townhomes</t>
  </si>
  <si>
    <t>ljblanc@earthlink.net</t>
  </si>
  <si>
    <t>714-633-5500</t>
  </si>
  <si>
    <t>PBLANLIS_SOCAL</t>
  </si>
  <si>
    <t>714-231-9622</t>
  </si>
  <si>
    <t>Lisa Blanc</t>
  </si>
  <si>
    <t>This is an absolutely gorgeous standard sale townhome Please call owner Virginia at 949 683-6967 with some advanced notice to set up a showing appointment. Friendly cat on property so owner wants to be present to prevent it from escaping. This one w</t>
  </si>
  <si>
    <t>CV DG CP</t>
  </si>
  <si>
    <t xml:space="preserve">GORGEOUS STANDARD SALE in the Windwood Townhomes of Irvine Features 2 large bedrooms including master w/separate vanity &amp; sink plus walk-in closet. Great open floor plan has main floor living room w/cozy brick fireplace &amp; a separate dining area. Interior offers neutral colors throughout w/French doors gorgeous plantation shutters wood entry floors &amp; tons of natural light. Kitchen has white painted cabinets &amp; tile countertops plus shiny white appliances as well as a convenient breakfast bar. Upstairs full bath with tub/shower leads directly to the master bedroom vanity area. 1/2 bath on main floor is perfect for guests. Convenient indoor laundry w/full sized hookups storage &amp; direct access to the garage. The French doors lead to a lovely rear brick patio &amp; enclosed yard w/rose arbor grass &amp; garden area. This unit offers an ATTACHED 1 CAR GARAGE PLUS a COVERED CARPORT just steps from the front door. Great association w/pool spa &amp; tennis. Close to fabulous shopping/dining/schools </t>
  </si>
  <si>
    <t>P819366</t>
  </si>
  <si>
    <t>417 Deerfield Avenue</t>
  </si>
  <si>
    <t>P819370_SOCAL</t>
  </si>
  <si>
    <t>La Paz/Marguerite</t>
  </si>
  <si>
    <t>La Paz Road east to Briarwood right to Portsmouth left to Leicester right then Exmoor left.</t>
  </si>
  <si>
    <t>Exmoor</t>
  </si>
  <si>
    <t>92692-2830</t>
  </si>
  <si>
    <t>Current Escrow subject to cancellation. Appointment only. Owner is always home. easy to show. Please call/text/email listing agent to set up an appointment to view. Please email or fax offers to marygolbakhsh@gmail.com 714-779-8645 .</t>
  </si>
  <si>
    <t xml:space="preserve"> BACK ON MARKET Outstanding panoramic views of Saddleback Valley and breathtaking sunsets Pride of an ownership is written all over this dream home located on a quiet single loaded cul-de-sac which creating a private and safe environment.Very open floor plan with high ceilings remodeled maple cabinet with pull out gourmet kitchen with granite counter tops and built in wine cooler. beautiful tile floors and updated bathrooms. The downstairs bedroom can also be used as a guest room/office Bonus room perfect as a Den/Playroom. Master suite with a walk in closet plus Double sink vanity and view of city lights evening sunset.Small association fee and no Mello Roos enjoy country living feel along with lake Mission Viejo access for fishing boating and beaches only blocks to great shopping school and park.Lush tropical gardens designed for minimum upkeep. your clients should see it to believe it.</t>
  </si>
  <si>
    <t xml:space="preserve">BEL </t>
  </si>
  <si>
    <t>Rielly</t>
  </si>
  <si>
    <t>Capo</t>
  </si>
  <si>
    <t>P819370</t>
  </si>
  <si>
    <t xml:space="preserve">25171 Exmoor </t>
  </si>
  <si>
    <t>P819373_SOCAL</t>
  </si>
  <si>
    <t>4th And Maine</t>
  </si>
  <si>
    <t>710 S exit 6th street right turn on Daisy right turn on 4th street. Complex up on Right side</t>
  </si>
  <si>
    <t>562-513-7860</t>
  </si>
  <si>
    <t xml:space="preserve"> C.D.P.E. This is a short sale all terms are subject to lender approval any reduction in commission will be split 50/50. Lock box is on the left stair rail near front entry of complex. Please leave a card and replace all keys inluding key fob to</t>
  </si>
  <si>
    <t xml:space="preserve">Upper level one bedroom condo unit located in a great gated condo community with subterreanean parking and storage above the parking space. Close to downtown Pine Square the Pike so you can walk to restaurants shops and walk to the beach. Open kitchen with breakfast bar inside laundry and balcony. This is a great first home or investment </t>
  </si>
  <si>
    <t>PHEADLIN_SOCAL</t>
  </si>
  <si>
    <t>P819373</t>
  </si>
  <si>
    <t>P819377_SOCAL</t>
  </si>
  <si>
    <t>Mocassin</t>
  </si>
  <si>
    <t>From 18 south left on Corwin 2.8 miles then right on Wallew rd for 2.7 miles then right on central rd for .4 miles then 2nd left on South rd for 1.8 miles then right on Moccasin for .05 miles then left on Tocaloma rd. proeprty on right</t>
  </si>
  <si>
    <t>92307-2040</t>
  </si>
  <si>
    <t>georgehann@live.com</t>
  </si>
  <si>
    <t>PHANNGEO_SOCAL</t>
  </si>
  <si>
    <t>562-537-4130</t>
  </si>
  <si>
    <t>George Hann</t>
  </si>
  <si>
    <t>Agents please note there is a tenant in property for now. Please call Kayla 1-909-354-6357 YOU DO NOT NEED TO WAIT FOR HER TO CALL BACK. JUST DO COURTESY CALL THEN GO DIRECT There is a supra lock box and a combo lock box on water pipe. combo is 1947 if</t>
  </si>
  <si>
    <t>Tax records show 2 bedrooms but there is an addition that appears could be 3rd bedroom. Large home with a dining area just off the kitchen. Den or 3rd bedroom. Granite counter tops in the freshly painted kitchen and cabinets. Large Master bedroom with own master bath. Ceiling fans thruout for cooling off in those summer days and evenings. Living room has fireplace for those romantic winter nights. Swamp cooler for effifiency and to help cool down those warmer summer days. Large fenced yard all around front and back. Quiet and serene area with room to park RV and or sand toys.</t>
  </si>
  <si>
    <t>P819377</t>
  </si>
  <si>
    <t>23931 Tocaloma Road</t>
  </si>
  <si>
    <t>P819379_SOCAL</t>
  </si>
  <si>
    <t>Atlantic &amp; Main</t>
  </si>
  <si>
    <t>Atlantic &amp; Main Street. On Sixth Street - one block South of Main St.</t>
  </si>
  <si>
    <t>91801-3607</t>
  </si>
  <si>
    <t>Standard Sale. Due to a devastating fire no casualties  this house is being built from the ground up. Everything NEW. The projected sq. footage is 645. Construction completed and ready for showing. For access please call text or Email your request.</t>
  </si>
  <si>
    <t>49x33</t>
  </si>
  <si>
    <t>Brand spanking new Simply beautiful. Due to a fire no fatality  this house was rebuilt from ground up - everything brand new. The exterior is made of a 'fire rated cement board'. Granite counter top. Recessed lighting. Walking distance to Alhambra High School.</t>
  </si>
  <si>
    <t>P819379</t>
  </si>
  <si>
    <t>100 S 6TH Street</t>
  </si>
  <si>
    <t>P819381_SOCAL</t>
  </si>
  <si>
    <t>Green River/Crest Ridge</t>
  </si>
  <si>
    <t>From 91 freeway go North Make right at Crest Ridge Jack in the Box go thru gate make right on Golden Ridge.</t>
  </si>
  <si>
    <t>Golden Ridge</t>
  </si>
  <si>
    <t>92880-9422</t>
  </si>
  <si>
    <t>sachu_d@hotmail.com</t>
  </si>
  <si>
    <t>NDESASAC_SOCAL</t>
  </si>
  <si>
    <t>714-269-9528</t>
  </si>
  <si>
    <t>Sachu Desai</t>
  </si>
  <si>
    <t>714-244-3816</t>
  </si>
  <si>
    <t>This is short sale Package is ready to go waiting for an offer. All terms and conditions including commission are subjecto lender approval.Agents show your card at the gate. Dog in the house very friendly. Not known to bite. Please lock all the doors.</t>
  </si>
  <si>
    <t>BQ EX SA SC TC CB</t>
  </si>
  <si>
    <t>This great family home in a wonderful GUARD GATED COMMUNITY has THREE BEDROOMS UP &amp; ONE BEDROOM DOWNSTAIRS Large LIVING ROOM RAISED ENTRY FORMAL DINING ROOM with DIRECT GARAGE entrance &amp; EXPANSIVE FAMILY ROOM with KITCHEN &amp; BREAKFAST AREA all boast WOOD PERGO flooring. Slider off FAMILY/KITCHEN leads to COVERED PATIO &amp; CONCRETE SLAB that wraps around to the side of the house. ASSOCIATION offers CLUBHOUSE GYM TENNIS COURT BASKETBALL COURT POOL SPA SAUNA AND MUCH MORE.</t>
  </si>
  <si>
    <t>P819381</t>
  </si>
  <si>
    <t>4817 Golden Ridge Drive</t>
  </si>
  <si>
    <t>PEV X43 X34</t>
  </si>
  <si>
    <t>DW DR A2 RF WA FSB ELB EC FSE MO</t>
  </si>
  <si>
    <t>Z15 BZ SD</t>
  </si>
  <si>
    <t>P819385_SOCAL</t>
  </si>
  <si>
    <t>Tremont Ave.</t>
  </si>
  <si>
    <t>From boat landing 'the Mole' take cab or walk into town. Turn left on Claressa Ave. go up about 2 blocks. When you get to Beacon Ave. turn left again until Clemente Ave. Turn right on Clemente and go up about 2 blocks.</t>
  </si>
  <si>
    <t>C53</t>
  </si>
  <si>
    <t xml:space="preserve">C53 </t>
  </si>
  <si>
    <t>SC CV HZ P19 P23 GC SS</t>
  </si>
  <si>
    <t>H8 EI ZQ A14 IN H7</t>
  </si>
  <si>
    <t>Light and Airy 1 bedroom 1 bath. One level with open floor plan which makes it great for entertaining. Large closet in the bedroom Washer/Dryer hook-up deck that leads out from both of the bedroom and living room. Pleasant views of the garden and the pool. Currently a year round monthly tenant occupied. Underground garage for your convenience for a golf cart and some storage. Association dues apply fee simple.</t>
  </si>
  <si>
    <t>P819385</t>
  </si>
  <si>
    <t>P819388_SOCAL</t>
  </si>
  <si>
    <t>Lambert Rd &amp; Laurel Ave</t>
  </si>
  <si>
    <t>Laurel and Danbrook Dr.</t>
  </si>
  <si>
    <t>90605-2404</t>
  </si>
  <si>
    <t xml:space="preserve"> regular sale Please note there is some minor work being done at the home handyman will be onsite. Please submit all offers and if any questions via email ONLY to JOSIEYOUREALTOR@AOL.COM</t>
  </si>
  <si>
    <t xml:space="preserve">Hurry- Regular sale accross the street from Laurel Elementary school..This corner lot home is nicely centralized for all your entertaining and shopping needs. It offers 3 beds 2 baths. Has all new windows freshly painted walls new hardwood floors that run throughout the home and tiled kitchen floor. Cabinets are recently updated 2 car detached garage. Central air and forced heat. A great living space. A super large backyard to enjoy and BBQ with lots of room to grow. A must see but HURRY will not last long </t>
  </si>
  <si>
    <t>P819388</t>
  </si>
  <si>
    <t>13602 Danbrook Drive</t>
  </si>
  <si>
    <t>P819389_SOCAL</t>
  </si>
  <si>
    <t>91335-4537</t>
  </si>
  <si>
    <t>PENGLSCO_SOCAL</t>
  </si>
  <si>
    <t>Scott Engle</t>
  </si>
  <si>
    <t>619-312-5619</t>
  </si>
  <si>
    <t>All terms and conditions to be approval be short sale lender. Any commission reduction under 5 to be split 50/50. Buyers and agents to verify all property condition and measurment B4COE. Contact CC Meng 619-3125619 for all questions. Text 619-3125619 or</t>
  </si>
  <si>
    <t>Lender approved 236 000 cash ready to go. Investors look no further. Large corner lot main building is a fixer half detached garage was converted into a 1 bed/ 1 bath and the other half garage still good for storage. Main building needs work covered pation use as a family room not included in SQFT. Due to conditin of property needs CASH offer.</t>
  </si>
  <si>
    <t>P819389</t>
  </si>
  <si>
    <t>7001 Garden Grove Avenue</t>
  </si>
  <si>
    <t>P819397_SOCAL</t>
  </si>
  <si>
    <t>Molino St &amp; E 4th St</t>
  </si>
  <si>
    <t>90013-2269</t>
  </si>
  <si>
    <t>s.stofenmacher@gmail.com</t>
  </si>
  <si>
    <t>310-382-2430</t>
  </si>
  <si>
    <t>PSTOSEB_SOCAL</t>
  </si>
  <si>
    <t>818-464-5113</t>
  </si>
  <si>
    <t>Sebastian Stofenmacher</t>
  </si>
  <si>
    <t>213-245-7928</t>
  </si>
  <si>
    <t>Back on Market. SUPRA GO DIRECT Please email to s.stofenmacher@gmail.com please include the offer copy of deposit check and Approval letter or Proof of funds. For financing specials and incentives Seller requests potential buyers contact Chase Loan Offi</t>
  </si>
  <si>
    <t>Large bright loft style unit in the desirable Arts District of Downtown Los Angeles. Unit has a lot of natural light high ceilings modern kitchen exposed brick walls and modern fixtures. Building amenities include a rooftop pool gym and a sundeck. Close to public transportation restaurants including popular Wurstkuche and Church &amp; State bars cafes and shops. Centrally located to Little Tokyo Arts Districs Bunker HIlls Historic Core South Park City Terrace Chinatown East Los Angeles Rampart Villagem and Downtown Los Angeles.</t>
  </si>
  <si>
    <t>C101946_SOCAL</t>
  </si>
  <si>
    <t>P819397</t>
  </si>
  <si>
    <t>P819398_SOCAL</t>
  </si>
  <si>
    <t>West Rd./Solejar</t>
  </si>
  <si>
    <t>90631-8686</t>
  </si>
  <si>
    <t>Please call listing office to show 562 697-2241. Seller sometimes works nights and sleeps during the day.</t>
  </si>
  <si>
    <t>La Habra Heights at its best Courtyard entry with fountain. Quiet rural setting with city lights &amp; canyon views. Open floorplan with large family room with fireplace and french doors that lead to a spacious deck perfect for enteraining. Fabulous kitchen built for a chef features custom cabintry with lots of storage. Charming home with 4 bedrooms 3 baths spacious master suite with fireplace and downstairs office with fireplace and french doors could be used as fourth bedroom. Beautifully landscaped with lush vegetation and vegetable garden. Accessible location parking offers 3 car garage ample room for RV and guest parking.</t>
  </si>
  <si>
    <t>P819398</t>
  </si>
  <si>
    <t>1717 Solejar Drive</t>
  </si>
  <si>
    <t>P819399_SOCAL</t>
  </si>
  <si>
    <t>223rd/Main</t>
  </si>
  <si>
    <t>west of 223rd / north of mail</t>
  </si>
  <si>
    <t>90745-3730</t>
  </si>
  <si>
    <t>Please call home owner for showing @ 310 562 8292 Monday to Friday 6 30pm to 8 30pm. Saturday and Sunday make an appointment. she is very motivated. A must see. Thanks.</t>
  </si>
  <si>
    <t>Unit has been beautifully upgraded.. A must see.</t>
  </si>
  <si>
    <t>P819399</t>
  </si>
  <si>
    <t>120 W 223 Street</t>
  </si>
  <si>
    <t>P819401_SOCAL</t>
  </si>
  <si>
    <t>Hillandale Ave/Idaho St</t>
  </si>
  <si>
    <t>See Map Quest for directions.</t>
  </si>
  <si>
    <t>90631-5233</t>
  </si>
  <si>
    <t>714-200-0884</t>
  </si>
  <si>
    <t>714-488-8007</t>
  </si>
  <si>
    <t xml:space="preserve">THIS IS A SHORTSALE SUBJECT TO LENDER APPROVAL. COMMISSION IS SUBJECT TO LENDER APPROVAL AS WELL. PLEASE SUBMIT PRE-APPROVAL LETTER VERIFICATION OF FUNDS AND FICO SCORES. THANK YOU </t>
  </si>
  <si>
    <t xml:space="preserve">BEAUTIFUL TWO STORY CONDO THAT INCLUDES A COMMUNITY POOL SPA AND LAUNDRY ROOM. ALSO THIS COMPLEX IS LOCATED NEAR SCHOOLS AND SHOPPING MALLS. THIS IS GREAT FOR FIRST TIME BUYERS OR INVESTORS. HURRY IT WONT LAST </t>
  </si>
  <si>
    <t>P819401</t>
  </si>
  <si>
    <t>DW DR RF GSB GC MO K3</t>
  </si>
  <si>
    <t>P819402_SOCAL</t>
  </si>
  <si>
    <t>Ocean @ 9th Place</t>
  </si>
  <si>
    <t>East of Shoreline and west of Cherry. Ocean @ 9th Place</t>
  </si>
  <si>
    <t>90802-6929</t>
  </si>
  <si>
    <t>Easy to show please call 562-607-3015 for showings.</t>
  </si>
  <si>
    <t>GT GP SS</t>
  </si>
  <si>
    <t>Breathtaking Beach-Front Ocean Views at the beautiful 1500 Ocean. Stunning Ocean Views from your Master Suite Gourmet Kitchen Spacious Living Room and Dining Areas. Gorgeous upgrades throughout New designer paint and upgraded carpet Custom Granite counters Cabinets with golden Travertine flooring Fireplace in LR Jacuzzi tub &amp; sep.custom shower. Resort-like features include Spacious Sundeck Pool-Spa-Club-House-Gym &amp; Direct Beach access.</t>
  </si>
  <si>
    <t>P819402</t>
  </si>
  <si>
    <t>P819409_SOCAL</t>
  </si>
  <si>
    <t>Division Street</t>
  </si>
  <si>
    <t>South of Division Street and East of Cypress Avenue</t>
  </si>
  <si>
    <t>90065-2610</t>
  </si>
  <si>
    <t xml:space="preserve">Check out this newly remodeled home in L.A. The lot is humongous The front yard shines with new sod plants and professional landscape design. We added fresh paint to the exterior and interior. This home has new carpet and new 20x20 porcelain tile which compliments the custom white cabinets and fabulous dark granite. We ve added beautiful bathroom vanities with professional craftsmanship and design on the shower wraps. There is a huge carport and bonus room at back. All new light and plumbing fixtures top off this gorgeous home. Must see in person </t>
  </si>
  <si>
    <t>P819409</t>
  </si>
  <si>
    <t>3410 Isabel Drive</t>
  </si>
  <si>
    <t>892A3</t>
  </si>
  <si>
    <t>P819410_SOCAL</t>
  </si>
  <si>
    <t>Trabuco/Rimhurst</t>
  </si>
  <si>
    <t>From Trabuco turn left onto Rimhurst.</t>
  </si>
  <si>
    <t>92630-5941</t>
  </si>
  <si>
    <t>Offer submitted to lender. No additional showings. Garage is to left of cluster of units 2nd in. EMAIL for updates and response to Nancy@TheOCExperts.com All terms subject to lender approval. Negotiation fee included in higher listing side commission.</t>
  </si>
  <si>
    <t>Perfect opportunity for the patient buyer. 2 bedroom 1 bath condo. Clean ready for remodel. Great investment or starter home. Perfect location in complex. 1 car detached garage.</t>
  </si>
  <si>
    <t xml:space="preserve">LPC </t>
  </si>
  <si>
    <t>P819410</t>
  </si>
  <si>
    <t xml:space="preserve">25712 Le Parc </t>
  </si>
  <si>
    <t>DW TC GSB MO</t>
  </si>
  <si>
    <t>OW SK B10</t>
  </si>
  <si>
    <t>865F6</t>
  </si>
  <si>
    <t>P819411_SOCAL</t>
  </si>
  <si>
    <t>Mandaville / Nottingham</t>
  </si>
  <si>
    <t>Property is located at the corner of Greenwood Drive and Nottingham Way.</t>
  </si>
  <si>
    <t>92530-5454</t>
  </si>
  <si>
    <t>PLUDWDAN_SOCAL</t>
  </si>
  <si>
    <t>Daniel Ludwig</t>
  </si>
  <si>
    <t>626-399-5258</t>
  </si>
  <si>
    <t>hudson.warren@gmail.com</t>
  </si>
  <si>
    <t>562-252-0121</t>
  </si>
  <si>
    <t>562-786-9779</t>
  </si>
  <si>
    <t>Hudson Warren</t>
  </si>
  <si>
    <t>SUBJECT TO CANCELLATION OF CURRENT ESCROW. To enter property if you're in front of the driveway gate go to the second pedestrian gate to the right the only one unlocked . Make sure to walk the grounds and check out the entire property. It's big AVAILA</t>
  </si>
  <si>
    <t>DC ST VH MT TTV VT</t>
  </si>
  <si>
    <t xml:space="preserve">PRICE REDUCED STANDARD SALE This is an incredibly unique property nestled at the base of a hill and amongst tons of mature trees. A seasonal babbling brook leads you to the entry way of this spacious home. The formal entry opens up to a large living room with a fireplace and sun room that is just off the living room. The oversized kitchen is primed and ready to be made into the gourmet kitchen of your dreams and includes a formal dining area and breakfast nook. Upstairs there are three bedrooms. The huge master retreat includes a fireplace and a sitting area that is perfect for cuddling up and reading a book. A large walk-in closet will easily fit your needs. The master bath is large and private and great for a night spent with candles and a glass of wine. The large 3 car garage has plenty of space and a convenient half bath for when you're working in the yard. The grounds have fruit trees a gazebo for entertaining and tons of usable space. Call us today for your private showing </t>
  </si>
  <si>
    <t>P819411</t>
  </si>
  <si>
    <t>33291 Greenwood Drive</t>
  </si>
  <si>
    <t>K03 K04 IL</t>
  </si>
  <si>
    <t>P819412_SOCAL</t>
  </si>
  <si>
    <t xml:space="preserve">State College Blvd/Yorba Lind </t>
  </si>
  <si>
    <t>please call office for directions</t>
  </si>
  <si>
    <t>92831-1217</t>
  </si>
  <si>
    <t>Ooo</t>
  </si>
  <si>
    <t>AGENTS DO NOT KNOCK ON THE HOUSES DOORS AND DO NOT PAY A VISIT ON YOUR OWN CALL LISTING AGENT FIRST THEN HE WILL ACCOMPANY YOU TO SHOW IT.</t>
  </si>
  <si>
    <t>CV CRT VH PA PV TTV VE</t>
  </si>
  <si>
    <t>you don't see this Home every day on market. owner said that just recently spent over 100 000 on improvment. each room has a beautifull view even frontyard. you should see the backyard it has tow patios and a firepit and privet pool a lots of trees.</t>
  </si>
  <si>
    <t>P819412</t>
  </si>
  <si>
    <t>1928 E Dana Place</t>
  </si>
  <si>
    <t>WK FA</t>
  </si>
  <si>
    <t>796B3</t>
  </si>
  <si>
    <t>P819418_SOCAL</t>
  </si>
  <si>
    <t>Los Coyotes &amp; Tulane</t>
  </si>
  <si>
    <t>From 405 exit Bellflower and head south on Los Coyotes. Turn left on Tulane. Mid way down on right.</t>
  </si>
  <si>
    <t>90815-1947</t>
  </si>
  <si>
    <t>Bank completed BPO. File is in. Previous Buyer went away. Call before writing an offer. Call Owner first- leave message w/ time you are showing and go direct. Use lockbox even if someone is home -for security reasons. The key works but insert fully BE G</t>
  </si>
  <si>
    <t>SO CD GA OR</t>
  </si>
  <si>
    <t>Los Altos home has wonderful curb appeal w/exterior shaded porch and brick entry. This home features a gigantic Master Suite w/ fireplace dual closets and fantastic master bath. Huge walk-in shower with dual heads and dual vanity. Bright kitchen with Corian counters tile floors and 10 panel French door out to covered patio. Lots of windows with skylights in living room kitchen bath and master make this home bright and cheerful. Fourth bedroom does not have closet but features French doors with direct access to patio area - great office or easy to add closet. Living room includes good sized area for dining and inside laundry is located in Master bath. Hardwood floors throughout. Rear yard has two brick patios one which has larger patio cover. Nice landscape including green grass and lots of trees. One car garage does not have direct access to home and is currently sealed and used for storage and can also be a great a work shop.</t>
  </si>
  <si>
    <t>P819418</t>
  </si>
  <si>
    <t>2305 Tulane Avenue</t>
  </si>
  <si>
    <t>P819421_SOCAL</t>
  </si>
  <si>
    <t>Newland / Trask</t>
  </si>
  <si>
    <t>Mays</t>
  </si>
  <si>
    <t>92844-2518</t>
  </si>
  <si>
    <t>714-962-7356</t>
  </si>
  <si>
    <t>SHORT SALE SUBJECT TO LENDER APPROVAL ... DO NOT DISTURB OCCUPANTS ... PLEASE CALL LISTING AGENT FOR DETAILS .... THANKS</t>
  </si>
  <si>
    <t>SHORT SALE TRANSACTION  PROPERTY NEEDS SOME TLC . NEWER HOME IN OLD NEIGHBORHOOD BUT OK LOCATION AND NO HOA ....</t>
  </si>
  <si>
    <t>P819421</t>
  </si>
  <si>
    <t>8622 Mays Avenue</t>
  </si>
  <si>
    <t>P819423_SOCAL</t>
  </si>
  <si>
    <t>X/Carson W/Bloomfield</t>
  </si>
  <si>
    <t>From 605 fwy off at Carson go east about 1 mile turn south on Hawaiian</t>
  </si>
  <si>
    <t>Hawaiian</t>
  </si>
  <si>
    <t>90716-1621</t>
  </si>
  <si>
    <t>Tenant occupied - DO NOT DISTURB. Please drive by and make offer subject to interior inspection. Do not open gate and go into yard -DOG IN YARD. Only one lender Bank of America any reduction in commission to be 50/50 Cooperative shortsale offers wi</t>
  </si>
  <si>
    <t>Rare find...Great investor oppotunity. Huge 10 854 sq. ft. lot zoned R4 2 bedroom l bath home currently rented for 1550 a month over-sized 3 car detached garage nice area surrounded by newer homes and condos</t>
  </si>
  <si>
    <t>P819423</t>
  </si>
  <si>
    <t>21827 Hawaiian Avenue</t>
  </si>
  <si>
    <t>FW W10</t>
  </si>
  <si>
    <t>P819426_SOCAL</t>
  </si>
  <si>
    <t>N/ Santa Clara E/ Flower</t>
  </si>
  <si>
    <t>west on 17th North on Flower East on North Park Blvd</t>
  </si>
  <si>
    <t>92706-1611</t>
  </si>
  <si>
    <t>Tenant Occupied. Please call agent Sandy 714-731-5100 to show. Showing times with 24 hr notice 9am -1pm weekdays weekends by appt. evenings with much advance notice. Expert short sale team working with short sale lenders. Price terms commissions ar</t>
  </si>
  <si>
    <t>60x155</t>
  </si>
  <si>
    <t>Spacious Traditional home on exclusive tree lined street in Historic Floral Park - Neighborhood of the Year Nationally 2005 - 4 spacious bedrooms &amp; 3 full baths. Center hall entry Gracious large Formal Living Room with stately brick Fireplace. Light Bright Formal Dining Room. Gourmet Kitchen Granite counter tops Dacor 5 burner gas cook-top oven and warming drawer wine cooler built-in subzero fridge Breakfast Nook and breakfast/entertainment counter. Oversized Family Room with office area high ceilings fireplace &amp; French Doors to the inviting backyard. Refinished Hardwood floors &amp; beautifully detailed moldings. Custom window coverings throughout. Leaded Glass Door. Elegant Master Suite with walk in closets double sinks huge walk-in shower and French doors to a separate brick patio. Lovely landscaped backyard. Electric Gated Driveway.</t>
  </si>
  <si>
    <t>P819426</t>
  </si>
  <si>
    <t>2428 N Park Boulevard</t>
  </si>
  <si>
    <t>FR MB EB OT</t>
  </si>
  <si>
    <t>P819427_SOCAL</t>
  </si>
  <si>
    <t>Nohl Ranch/E. Camino Grande</t>
  </si>
  <si>
    <t>Nohl Ranch/E. Canino Grande</t>
  </si>
  <si>
    <t xml:space="preserve">Thanks for showing </t>
  </si>
  <si>
    <t>28x106</t>
  </si>
  <si>
    <t>Spacious 3 bedroom 3 bath home with city light &amp; canyon views. Private Gated Courtyard Entry. Open floor plan with two master bedrooms one master with vaulted ceilings &amp; marble faced fireplce with custom built mantle. Downstairs office that could be used as third bedroom. Kitchen with large eating area &amp; counter seating laminate flooring custom built-in china cabinet &amp; ceramic tile counter tops with diamond cut back splash. Glass slider off kitchen leads to large deck &amp; patio area with views of the hills &amp; greenbelt. Family room with fireplace and built-ins seperate laundry room &amp; 2 car attached garage. Close to Canyon Heights School and Anaheim Hills Gold Club.</t>
  </si>
  <si>
    <t>P819427</t>
  </si>
  <si>
    <t xml:space="preserve">6587 E Paseo Diego </t>
  </si>
  <si>
    <t>DW K1 A2 RF EC MO</t>
  </si>
  <si>
    <t>FR LR MB EB MR OT</t>
  </si>
  <si>
    <t>P819428_SOCAL</t>
  </si>
  <si>
    <t>Big Canyon Dr</t>
  </si>
  <si>
    <t>92660-5106</t>
  </si>
  <si>
    <t>Big Canyon Broadmoor</t>
  </si>
  <si>
    <t>CALL BILL 949-244-9123 OR VICTOR TO SHOW 949-677-5268.</t>
  </si>
  <si>
    <t>PKB OG</t>
  </si>
  <si>
    <t>THE PRESIDENT/DEVELOPER OF BIG CANYON BROADMOOR HOMES SELECTED THIS LOT FOR HIS PERSONAL HOME. THE HOME WAS EXPANDED AND REMODELED IN 1987. A FANTASTIC LOCATION IN THE FINEST GATE GUARDED GOLF COMMUNITY IN SOUTHERN CALIFORNIA. THIS SINGLE LEVEL 4000 SQ. FT. POOL HOME INCLUDES 4 BEDROOMS 3 BATHS AN EXPANDED FAMILY ROOM FORMAL DINING ROOM 16 SKYLIGHTS AND A 3 CAR GARAGE WITH ADDITIONAL OFF STREET PARKING FOR 3 CARS. THE LOT EXCEEDS 13 200 SQ. FT. AND WITH GREAT EXISTING CURB APPEAL THERE IS AN OPPORTUNITY TO ADD A SECOND STORY THAT WOULD HAVE COMMANDING OCEAN AND CITY LIGHT VIEWS GIVING YOU ONE OF THE PREMIUM PROPERTIES IN BIG CANYON.</t>
  </si>
  <si>
    <t>BCBM</t>
  </si>
  <si>
    <t>P819428</t>
  </si>
  <si>
    <t>19 Burning Tree Road</t>
  </si>
  <si>
    <t>P819433_SOCAL</t>
  </si>
  <si>
    <t>Wilmigton</t>
  </si>
  <si>
    <t>W compton and &amp; wilmington Ave &amp; Alondra Blvd</t>
  </si>
  <si>
    <t>90220-3694</t>
  </si>
  <si>
    <t>This is a short sale and all terms and conditions must be approved by lender. No repairs to be made call 562- 281- 5741 and fax your offer to 949-313-0991 make sure you add the credit report proof of funds or email to rosamontiel229@gmail.com only 1 c</t>
  </si>
  <si>
    <t>Great Home in Compton ... Ready to move in.</t>
  </si>
  <si>
    <t>P819433</t>
  </si>
  <si>
    <t>605 W Myrrh Lane</t>
  </si>
  <si>
    <t>DW A2 EF GB GC MO</t>
  </si>
  <si>
    <t>P819436_SOCAL</t>
  </si>
  <si>
    <t>Collins/Tustin Ave</t>
  </si>
  <si>
    <t>from 55 exit Chapman and make a left on Prospect and Prospect becomes Collins</t>
  </si>
  <si>
    <t>92867-6211</t>
  </si>
  <si>
    <t>949-313-1837</t>
  </si>
  <si>
    <t>Drive by only  submit offers subjet to interir inspection...</t>
  </si>
  <si>
    <t>P819436</t>
  </si>
  <si>
    <t>2615 E Collins Avenue</t>
  </si>
  <si>
    <t>829B1</t>
  </si>
  <si>
    <t>P819438_SOCAL</t>
  </si>
  <si>
    <t>17th Street/English Street</t>
  </si>
  <si>
    <t>Take I5 fwy to 17th Street exit turn left then turn left onto N. King street</t>
  </si>
  <si>
    <t>92706-3207</t>
  </si>
  <si>
    <t>Casa De Santiago</t>
  </si>
  <si>
    <t>King Street T3</t>
  </si>
  <si>
    <t>Property being sold in As-Is condition. No warranties expressed or implied. Please submit offer with Pre-approval letter Proof of Funds and copy of EMD to michelle12823@aol.com. Great Investor Opportunity Flip or hold great Cap rate. - property has fan</t>
  </si>
  <si>
    <t>714-515-4284</t>
  </si>
  <si>
    <t>H5 A0</t>
  </si>
  <si>
    <t>Two Story 2 bedroom 1.5 bathrooms with open floor plan. Property features large living room that opens to dining area and nice kitchen. Centrally located near shopping schools and freeways.</t>
  </si>
  <si>
    <t>CSDS</t>
  </si>
  <si>
    <t>P819438</t>
  </si>
  <si>
    <t xml:space="preserve">1602 N King Street T3 </t>
  </si>
  <si>
    <t>DW DR A2 WA EC MO</t>
  </si>
  <si>
    <t>P819444_SOCAL</t>
  </si>
  <si>
    <t>Show your business card to guard at the gate. Go straight left turn at first stop sign and left turn 2nd street La Jolla Cir BLDG 11-13 17-18 . Park in the 2nd parking lot.</t>
  </si>
  <si>
    <t>90638-3326</t>
  </si>
  <si>
    <t>estherwoonlee@gmail.com</t>
  </si>
  <si>
    <t>PWOONLEE_SOCAL</t>
  </si>
  <si>
    <t>714-501-8880</t>
  </si>
  <si>
    <t>Esther Lee</t>
  </si>
  <si>
    <t>Please turn off all lights fans and lock the doors. Submit all offers with Approval Letter Credit report Fico scores and proof of Fund for closing Escrow.</t>
  </si>
  <si>
    <t>Landmark Adult Living Complex is for 55 years or older. Security guard 24 hours 7 days a week. Highly upgraded throughout. 3 bedroom 2 bathrooms enclosed patio for hobby room. Kitchen with garden window and wood floors. Master bedroom has walk-in closet with organizer cabinets. Dual sink in Master Bathroom. 2nd bedroom has built-in desk and book shelves for home library. All windows have wood shutters and enclosed patio has window blinds. 7 ceiling fans in the house. Association includes pool spa gym library wood shop game room ceramics room tennis courts club house activity center putting green and beautiful walk-ways. 2 car garage 4 and 6 has electric door opener. La Mirada Regional Park and La Mirada Golf course accross the street. BLDG No. is 17.</t>
  </si>
  <si>
    <t>P819444</t>
  </si>
  <si>
    <t>13606 La Jolla Circle</t>
  </si>
  <si>
    <t>DW A2 EC K3</t>
  </si>
  <si>
    <t>Stanford Xpand</t>
  </si>
  <si>
    <t>P819445_SOCAL</t>
  </si>
  <si>
    <t>N/Almond &amp; E/Lampson</t>
  </si>
  <si>
    <t xml:space="preserve">TG 797C6 Lampson to Basswood East to Aster right ...go along Almond until you come to the park...this home is located across from the park with basketball courts &amp; playground equipment...The entire family will love it </t>
  </si>
  <si>
    <t>90740-3116</t>
  </si>
  <si>
    <t xml:space="preserve">Please provide Pre-Approval FICO scores &amp; verification of funds with offers. Please call listing agent Carolyn for showing appt 562-716-2500. Small Mello Roos for Los Al Schools 12-15/mo...This home has been expanded to approx 3500 SF </t>
  </si>
  <si>
    <t xml:space="preserve">This custom 6 bedroom home offers a level of comfort &amp; style ideally suited for family &amp; entertaining. The architectural 'Cape Cod' charm will captivte you at first glance. Warm interior wood floors and neutral carpeting will welcome you and surely compliment any decor. An inviting &amp; spacious great room features a cozy used brick fireplace breakfast nook area and gourmet kitchen w/granite countertops and stainless appliances. Delight in the palatial master suite boasting a sitting area and attractive master bath w/extensive use of natural stone including travertine &amp; tumbled marble in the separate shower a relaxing jacuzzi tub granite countertops and built-in vanity area plus a walk-in closet w/built-in drawers and shelving The dream backyard is a year round entertainers paradise..a luscious emerald green lawn sprawling patio fire pit and a shimmering salt water pool &amp; spa plus outdoor storage unit . Acclaimed Los Alamitos School District and more. A wonderful and unique find </t>
  </si>
  <si>
    <t>P819445</t>
  </si>
  <si>
    <t xml:space="preserve">3551 Almond </t>
  </si>
  <si>
    <t>P819447_SOCAL</t>
  </si>
  <si>
    <t>Central Ave. / Site Dr.</t>
  </si>
  <si>
    <t>From Berry Ave. go east on Central Ave. then left on Site Dr.go 1/2 block and turn left into crestmont Park then go right at stop sign then left at last street Sp. 22 is on the right at end of street.</t>
  </si>
  <si>
    <t>Beautiful Brea This spacious 3 bedroom 2 bath home offers over 1400 square foot of living space a large covered porch 3 car parking and a great location. The park ammenities include a large out door swimming pool jacuzzi billiard room and community club house.</t>
  </si>
  <si>
    <t>P819447</t>
  </si>
  <si>
    <t>LS LT OW SL TI B08 IB</t>
  </si>
  <si>
    <t>M01 MR MS</t>
  </si>
  <si>
    <t>P819451_SOCAL</t>
  </si>
  <si>
    <t>90043-4551</t>
  </si>
  <si>
    <t>Property is occupied.go direct supra on the front door.any questions please email me at mayeralan39@hotmail.com.Mls is updated daily if it shows active it is.all offers shall have included with the purchase agreement preapproval letter fico scores source</t>
  </si>
  <si>
    <t>Standard Sale.3 bedrooms 2 bathroom 1 of the bedrooms is a master suite.Jacuzzi tub travertine shower both bathrooms have been remodeled.Extra large custom kitchen that open to the formal dining room dish washer inside laundry room new heaters hardwood floors sprinkler system in front yard barreled ceilings copper plumbing updated electrical.All this in a quite and safe neighborhood that is close to schools shopping and entertainment.Property is on supra</t>
  </si>
  <si>
    <t>P819451</t>
  </si>
  <si>
    <t>6605 3RD Avenue</t>
  </si>
  <si>
    <t>TIR DK</t>
  </si>
  <si>
    <t>DW GB FSG</t>
  </si>
  <si>
    <t>LR MT GB WN</t>
  </si>
  <si>
    <t>OX OW SK B01</t>
  </si>
  <si>
    <t>M2 DA MG MR M07</t>
  </si>
  <si>
    <t>P819462_SOCAL</t>
  </si>
  <si>
    <t>N Of Franklin/E Of Canyon</t>
  </si>
  <si>
    <t>N of Franklin straight up Canyon and make a Right onto Tuxedo Terrace</t>
  </si>
  <si>
    <t>90068-2458</t>
  </si>
  <si>
    <t>lisamgillis@verizon.net</t>
  </si>
  <si>
    <t>562-947-8071</t>
  </si>
  <si>
    <t>PGILLLIS_SOCAL</t>
  </si>
  <si>
    <t>Lisa Gillis</t>
  </si>
  <si>
    <t>562-787-1940</t>
  </si>
  <si>
    <t>----REDUCED AGAIN NOW 899 900----Seller EXTREMELY MOTIVATED AND LOOKING AT ALL OFFERS AS THEY ARE IN NEGOTIATIONS ON THEIR UPLEG PURCHASE ..bring us an offer this home has several levels and is very unusual even for the HH. please call me for an appo</t>
  </si>
  <si>
    <t>68x60</t>
  </si>
  <si>
    <t>CD OI</t>
  </si>
  <si>
    <t>VC CV VN TTV</t>
  </si>
  <si>
    <t xml:space="preserve">SELLER WANTS THIS SOLD In negotiations for upleg house in the area HUGE PRICE REDUCTION TO 899 900 This 1700  2 bed/2 bath true Hollywood Hills home has wonderful views from almost every room in the house-and several amazing outside decks...one off the master bedroom one just off the kitchen/dining room a wonderful waterfall feature and several tree top decks with direct views to the Hollywood Sign and the W. Everything updated-new brazillian cherry hardwood floors throughout beautiful slate tile all new stainless steel kitchen-aid appliances new granite stainless steel sink newly tiled master bath and many more upgrades-2 master bedrooms with en suite baths - 1 upstairs with a separate sitting room office loft bedroom and 1 on first level. Aprox. 300 sq ft wine cellar potential as well A wonderfully thought out eclectic home with an amazing verdi gris patina fireplace in the living room. It truly is a one-of-a-kind home in Hollywood Hills and you will love it </t>
  </si>
  <si>
    <t>P819462</t>
  </si>
  <si>
    <t>5758 Tuxedo Terrace</t>
  </si>
  <si>
    <t>P819463_SOCAL</t>
  </si>
  <si>
    <t>EUCLID NORTH OF KATELLA AND EAST OF WALNUT SEE TG NO 798F1</t>
  </si>
  <si>
    <t>92804-6176</t>
  </si>
  <si>
    <t>DRIVE BY ONLY OFFER SUBMITTED TO LENDER BUT YOU CAN SUBMIT BACK UP OFFERS SUBJECT TO INTERIOR INSPECTION. PLEASE SUBMIT COMPLETE PACKAGE RPA EMD FOR 5 000. PROOF OF FUNDS COPY OF CREDIT REPORT PRE-APPROVAL FROM DIRECT LENDER. BUYER MUST BE CROSS QUAL</t>
  </si>
  <si>
    <t>LOCATED ON A GATED COMMUNITY AND IT HAS 2 BEDROOMS 1.5 BATHS. FULL BATAH IS UPSTAIRS 1/2 BATH IS DOWNSTAIRS. FIXER IT NEEDS SOME WORK NEEDS CARPET AND PAINT KITCHEN AND APPLIANCES ARE OUTDATED BOTH BATHROOMS NEED SOME REPAIRS AND UPGRADES THIS CONDO IS SELLING AS IS CONDITION.</t>
  </si>
  <si>
    <t>SCONTCA1_SOCAL</t>
  </si>
  <si>
    <t>P819463</t>
  </si>
  <si>
    <t>1700 W Cerritos Avenue</t>
  </si>
  <si>
    <t>P819474_SOCAL</t>
  </si>
  <si>
    <t>Edinger/Kensington Park</t>
  </si>
  <si>
    <t xml:space="preserve"> 1 mile south of Redhill Take Edinger. Turn onto Kensington Park Drive. Make right onto Valencia. 1482 Valencia.</t>
  </si>
  <si>
    <t>Cambridge Lane</t>
  </si>
  <si>
    <t>jenafullerton@ca.rr.com</t>
  </si>
  <si>
    <t>714-889-5653</t>
  </si>
  <si>
    <t>PFULLJEN_SOCAL</t>
  </si>
  <si>
    <t>714-749-6600</t>
  </si>
  <si>
    <t>Jena Fullerton</t>
  </si>
  <si>
    <t>STANDARD SALE Owner controlled lockbox. Please call or text owner 714 222-6675 so they can put lockbox outside for you. Status is current in the MLS. Thanks for showing.</t>
  </si>
  <si>
    <t>Beautifully upgraded townhome in the desirable Villages of Columbus with pristine architectural appeal. Walk to the District and enjoy the history of Tustin Hangar outside your front door. This immaculate 2 level home is sure to impress Beauty and elegance can be found here-welcoming front courtyard leads the way to your retreat. Lower level features a 2-car garage and an oversized powder room. Upstairs features the modern living space with gorgeous distressed wood floors. Spacious oversized living/dining space with large windows recessed lighting crown moldings and custom paint. Huge gourmet kitchen with beautiful white cabinetry and tons of storage space. Bright master suite with amazing bathroom featuring standup shower and spa tub plus walk-in closet. Stunning views of the greenbelt. Laundry area upstairs. This community offers a Georgian-Style Club House Jr Olympic Swimming Pool Wading Pool &amp; Spa Sport Courts Open Park-Like grounds &amp; Childrens playground.</t>
  </si>
  <si>
    <t>CAML</t>
  </si>
  <si>
    <t>P819474</t>
  </si>
  <si>
    <t>1482 Valencia Avenue</t>
  </si>
  <si>
    <t>P819475_SOCAL</t>
  </si>
  <si>
    <t>Goldenrain</t>
  </si>
  <si>
    <t>Golden rain and El Dorado</t>
  </si>
  <si>
    <t>El Dorado 190 K</t>
  </si>
  <si>
    <t>562-987-4262</t>
  </si>
  <si>
    <t>ZRUZGBIL_SOCAL</t>
  </si>
  <si>
    <t>William Ruzgis</t>
  </si>
  <si>
    <t>562-439-3028</t>
  </si>
  <si>
    <t>Very nice apartment. great location.</t>
  </si>
  <si>
    <t xml:space="preserve">Lovely expanded apartment walk-in closet close parking close laundry Up-grads A/C Skylights .Make offer </t>
  </si>
  <si>
    <t>P819475</t>
  </si>
  <si>
    <t xml:space="preserve">13340 El Dorado 190 K </t>
  </si>
  <si>
    <t>BSC CLB X08 LOB LKR BZ</t>
  </si>
  <si>
    <t>DW K1 A2 RF GC MO</t>
  </si>
  <si>
    <t>GSE OSG</t>
  </si>
  <si>
    <t>P819487_SOCAL</t>
  </si>
  <si>
    <t>Jamboree</t>
  </si>
  <si>
    <t>Michelson</t>
  </si>
  <si>
    <t>92612-5669</t>
  </si>
  <si>
    <t>Marquee At Park Place</t>
  </si>
  <si>
    <t>949-930-6362</t>
  </si>
  <si>
    <t>CASH OFFERS ONLY DUE TO HOA TO SHOW GO DIRECT SUPRA WITH CONCIERGE OFFERS NEED TO BE EMAILED TO Vvasu@VasuTeam.com AS ONE PDF DOCUMENT ORGANIZED AS FOLLOWS COVER LETTER/CONTACT INFO RPA PROOF OF FUNDS COPY OF EMD DEPOSIT CHECK. SOLD AS-</t>
  </si>
  <si>
    <t>BQ CB EX GR A9 A14</t>
  </si>
  <si>
    <t>BACK ON MARKET AS OF 6/7/12 - CASH ONLY This Luxe condo boasts floor-to-ceiling windows with expansive views of city lights and greenbelts. The gourmet kitchen offers stainless steel appliances granite slab counters cherry wood floors. The baths offer marble and travertine surfaces and marble showers. There are also two large bedroom suites with generous closet space and a large terrace along the living room. 24 hour Concierge pool spa fitness center billiards room &amp; guard gated parking. Located in close proximity to shopping and dining experiences at the Irvine Spectrum Center South Coast Plaza Fashion Island in Newport Beach and the finest beaches in the country are located within a short drive to Newport Beach Laguna Beach and Huntington Beach.</t>
  </si>
  <si>
    <t>MARQ</t>
  </si>
  <si>
    <t xml:space="preserve">Marquee At Park Pla </t>
  </si>
  <si>
    <t>P819487</t>
  </si>
  <si>
    <t>3141 Michelson Drive</t>
  </si>
  <si>
    <t>DW DR A2 RF TC GSB MO</t>
  </si>
  <si>
    <t>P819492_SOCAL</t>
  </si>
  <si>
    <t>N/Ocean E/Redondo</t>
  </si>
  <si>
    <t>Corner of Loma and 1st Street.</t>
  </si>
  <si>
    <t>90803-2676</t>
  </si>
  <si>
    <t>562-493-0925</t>
  </si>
  <si>
    <t>No need to preview. This is a short sale subject to lender approval of price terms and commission.Listing agent is a CDPE and closes many short sales. Commission to be split 50/50. Please use current CAR standard forms and include pre-approval letter wi</t>
  </si>
  <si>
    <t>Walk to the beach Spacious Belmont Heights Top Floor Corner Unit. Perfect for entertaining. The expansive living room has an open floor plan leading to the light and bright dining room. Hardwood floors and shutter cased windows. Kitchen has granite counters stainless steel appliances including Refrigerator Trash Compactor Gas Stove Dishwasher and Microwave. Free Community Laundry. Large bedrooms with lots of storage. Security System.</t>
  </si>
  <si>
    <t>P819492</t>
  </si>
  <si>
    <t>26 Loma Avenue</t>
  </si>
  <si>
    <t>SW KJ SG</t>
  </si>
  <si>
    <t>BRD FAL GI IG FHT GH</t>
  </si>
  <si>
    <t>Z24 CJ CC DDE FC</t>
  </si>
  <si>
    <t>KI K10 GK K07 K08</t>
  </si>
  <si>
    <t>P819493_SOCAL</t>
  </si>
  <si>
    <t>S/ Slater E/Bushard</t>
  </si>
  <si>
    <t>From Bushard go east onto Slater the very first right is Fremont turn right past the Valley Vista High school at Oscar turn left. you are there</t>
  </si>
  <si>
    <t>92708-4616</t>
  </si>
  <si>
    <t>Unklnown</t>
  </si>
  <si>
    <t>easy to show please lock all doors and turn off all lights that you use. seller choice of services please don't ask you will be countered. 7K deposit all parties to sign contract. please email to darylandlaurie@chrispen.com please include pre- app</t>
  </si>
  <si>
    <t>Beautifully Maintained Home from the moment you drive up. Great location on a Cul de Sac with pride of ownership neighbors all around. Easy walk to schools and shoping. Close to freeway access.. but a Great little Paradise once you get home.. Check out the photos and Virtual tour for full impact of this home. Cement Tile Roof Used Brick Accents Front and Back. New Interior Paint and Carpet T/O. French County White 'Complete' Remodel at the Kitchen.. stunning. All Kitchen Appliances stay with the house. French Doors exit from Family Room/ Master Bedroom. Vaulted Ceilings in the Family Room. Formal living and Dining Combo. Large Bedrooms Rooms and Great Closet Space. Inside Laundry. Light and Bright T/O.. move right in Thank you for showing.</t>
  </si>
  <si>
    <t>SAGUIRAN_SOCAL</t>
  </si>
  <si>
    <t>http //www.previewfirst.com/mls/38004</t>
  </si>
  <si>
    <t>Fountain Valley High</t>
  </si>
  <si>
    <t>P819493</t>
  </si>
  <si>
    <t>9822 Oscar Circle</t>
  </si>
  <si>
    <t>CB X45 X40</t>
  </si>
  <si>
    <t>P819498_SOCAL</t>
  </si>
  <si>
    <t>Hwy 18 &amp; Pauhaska</t>
  </si>
  <si>
    <t>Hwy 18 to Pauhaska Rd</t>
  </si>
  <si>
    <t>92308-6669</t>
  </si>
  <si>
    <t>VACANT. GO DIRECT. Please remove your shoes inside the house. Submit Purchase Offer AD pre-approval letter and source of fund via mongo fax shannonsung2000@yahoo.com. This home is also available for lease at 1 150/month. Please call agent with Qs.</t>
  </si>
  <si>
    <t>P05 GA GP OT 1L</t>
  </si>
  <si>
    <t>THIS 2004YR BUILT BEAUTIFUL HOME IS A 3BEDROOM 2 FULL BATH SINGLE STORY STRUCTURE AT 1 560SQFT OF LIVING SPACE AND OVER 18 000 SQFT OF OVERSIZED LOT. ENTRY IS WELCOMED BY HUGH LIVING ROOM WITH FIRE PLACE TILED COUNTER TOP KITCHEN HAS AMPLE OF CABINETRY WITH FREESTANDING GAS RANGE AND DISHWASHER SEPERATED LAUNDRY ROOM IS CONVENIENLY LOCATED BY THE KITCHEN. DINING AREA IS JUST NEXT TO A PATIO DOOR WITH ACCESS TO BACK PORCH. THIS HOME IS THE BEST IN THE NEIGHBORHOOD WITH LOTS OF PRIVACY.</t>
  </si>
  <si>
    <t>P819498</t>
  </si>
  <si>
    <t>13636 Pauhaska Road</t>
  </si>
  <si>
    <t>P819502_SOCAL</t>
  </si>
  <si>
    <t>mapquest.com TGNO 5410A7</t>
  </si>
  <si>
    <t>92253-4062</t>
  </si>
  <si>
    <t>Please call Joe Miller at 714-271-8776 or his assistant Denise at 714-350-7515 for combo code. With all offers please include 1. Proof of funds 2. Pre-Approval letter. If you have any questions please contact Joe or Denise.</t>
  </si>
  <si>
    <t xml:space="preserve"> Property Back On The Market- Subject to Cancelation Of Escrow Charming one story home situated in desirable community of Monticello. This completely remodeled home features 3 bedrooms 2 baths over 1700 sq. ft. of living space formal living &amp; dining room upgraded granite counters and new stainless steel appliances in kitchen upgraded bathrooms new paint &amp; carpet. Don't miss this opportunity </t>
  </si>
  <si>
    <t>74157_SOCAL</t>
  </si>
  <si>
    <t>P819502</t>
  </si>
  <si>
    <t>79949 Independence Way</t>
  </si>
  <si>
    <t>P819506_SOCAL</t>
  </si>
  <si>
    <t>Pioneer/Brimley</t>
  </si>
  <si>
    <t>Pioneer and Brimley.</t>
  </si>
  <si>
    <t>Brimley</t>
  </si>
  <si>
    <t>90650-3804</t>
  </si>
  <si>
    <t>lisapunita@gmail.com</t>
  </si>
  <si>
    <t>GSHAHLIS_SOCAL</t>
  </si>
  <si>
    <t>Punita Shah</t>
  </si>
  <si>
    <t>714-812-2422</t>
  </si>
  <si>
    <t>Agent please call listing agent. do not knock the door without appointment.pl call 714-812-2422. Thanks.</t>
  </si>
  <si>
    <t>standard sale light and Bright very clean home. Has nice family room and large size back yard.1car attached garage with excess from the house.</t>
  </si>
  <si>
    <t>P819506</t>
  </si>
  <si>
    <t>11609 Brimley Street</t>
  </si>
  <si>
    <t>P819508_SOCAL</t>
  </si>
  <si>
    <t>90010-2891</t>
  </si>
  <si>
    <t>D06 D20 D51</t>
  </si>
  <si>
    <t>P819508</t>
  </si>
  <si>
    <t>P819509_SOCAL</t>
  </si>
  <si>
    <t>S/Del Amo/W Of Lb Blvd</t>
  </si>
  <si>
    <t>GO EAST ON DEL AMO TOWARD LONG BEACH BLVD. TURN RIGHT ON OREGON TURN RIGHT AT THE STOP SIGN THEN LEFT ONTO BROOK AVE.</t>
  </si>
  <si>
    <t>90805-6707</t>
  </si>
  <si>
    <t>NOTE EVERYTHING IS INCLUDED IN THE SALE POSSIBLY THE CAR TOO. DEPENDING ON PRICE. CALL OWNER MR. BLYTHE FOR APPT TO SHOW PROPERTY HIS IS 1-562-606-0023 THANK YOU FOR SHOWING. SELLER MOTIVATED. SUBMIT YOUR OFFER TODAY. SELLING COMMISSION SUBJECT TO C</t>
  </si>
  <si>
    <t>2005-2006 Fleetwood manufactured home. Double wide 2 bedroom with 2 full baths. A den/ family room for entertaining/office etc. Featuring Pergo flooring in Dining room den &amp; living room. Vinyl flooring in kitchen &amp; both bathrooms Carpeting in bedrooms. Central heat &amp; Air conditioning. Stove refrigerator garbage disposal &amp; microwave in large kitchen. Washer/dryer in laundry room just off kitchen area. Freshly painted. Double paine effifient windows to help keep cool in summer &amp; warm in the winter. Full awning over the full length patio area. Window awnings over most windows. Wood siding for stability &amp; security. Parking space for 2 vehicles front of home. Park features a community Pool Jacuzzi/spa area. Separate Recreation Hall for those get-togethers that are too large to have in your home. Well maintained Park. Close to 710 freeway going north or south. Manufactured Home is on the county tax system not DMV. EVERYTHING IS INCLUDED IN SALE. ALL FURNITURE &amp; MAYBE THE CAR TOO.</t>
  </si>
  <si>
    <t>P819509</t>
  </si>
  <si>
    <t>4861 N Brook Avenue</t>
  </si>
  <si>
    <t>RO ST PG</t>
  </si>
  <si>
    <t>DW A2 RF CO EC K8 MO</t>
  </si>
  <si>
    <t>I9 I8</t>
  </si>
  <si>
    <t>Z15 HA6 HA7</t>
  </si>
  <si>
    <t>La Reina Other</t>
  </si>
  <si>
    <t>MG M09 M10</t>
  </si>
  <si>
    <t>KI GK K07 K08</t>
  </si>
  <si>
    <t>P819510_SOCAL</t>
  </si>
  <si>
    <t>El Toro/Calle Sonora Gate 7</t>
  </si>
  <si>
    <t>GATE 7 TURN LEFT ON ALTA VISTA LEFT ON VIE BUENA VISTA TO 3RD DRIVE ON LEFT 320 HOME IS ON LEFT NEAR THE END OF CUL DE SAC</t>
  </si>
  <si>
    <t>92637-0609</t>
  </si>
  <si>
    <t>calkrisby@aol.com</t>
  </si>
  <si>
    <t>866-398-0352</t>
  </si>
  <si>
    <t>PGUSTBAB_SOCAL</t>
  </si>
  <si>
    <t>714-875-9763</t>
  </si>
  <si>
    <t>Barbara Gustavsen</t>
  </si>
  <si>
    <t>Big price reductions. Sellers ready to sell now Property is in a Trust no court approval needed. Owner passed away peacefully in unit. financial requirements to purchase Laguna Woods Village condo need gate pass to access guarded gates obtain at</t>
  </si>
  <si>
    <t>D08 D06 D29 D42</t>
  </si>
  <si>
    <t>CB EX TC A21 KY A15 A9 A0 IN A8</t>
  </si>
  <si>
    <t>REDUCED LOVINGLY REMODELED AND EXPANDED LA REINA MODEL. NO EXPENSE SPARED. PRIVATE GATED COURTYARD WELCOMES YOU WITH SLATE FRONT PATIO. INSIDE SMOOTH CEILINGS RECESSED LIGHTING BEAUTIFUL PORCELAIN TILE FLOORS THROUGHOUT. REMODELED KITCHEN WILL DELIGHT THE GOURMET CHEF WITH AN ABUNDANCE OF STORAGE NEWER WHITE CABINETS STONE COUNTERS. TOP OF THE LINE STAINLESS STEEL APPLIANCES INCLUDE DOUBLE OVENS AND MICROWAVE/CONVECTION OVEN. LARGE CENTER ISLAND HAS BUTCHER BLOCK TOP HUGE BUFFET W MORE COUNTER SPACE CABINETS AND DRAWERS. MASTER BEDROOM W ADDED RETREAT AREA HAS SKY LIGHTS &amp; SLIDER TO FRONT PATIO. BOTH BATHS HAVE BEEN COMPLETELY REMODELED NEW VANITIES SINKS LT FIXTURES FAUCETS SHOWER &amp; TUB ENCLOSURES AND SKY LIGHTS. CEILING FANS IN EACH BEDROOM MIRRORED CLOSETS. PORCELAIN TILES CONTNUE THROUGH ENCLOSED PATIO WITH PEACEFUL GREEN VIEWS. 2 CAR GARAGE INCLUDES LOTS OF BUILTIN STORAGE. CENTRAL AIR. END UNIT FEELS LIKE DETACHED HOME. LIGHT AND BRIGHT MODEL PERFECT.</t>
  </si>
  <si>
    <t>P819510</t>
  </si>
  <si>
    <t>3197 Via Buena Vista</t>
  </si>
  <si>
    <t>DW RF FSB GB K8 MO</t>
  </si>
  <si>
    <t>P819513_SOCAL</t>
  </si>
  <si>
    <t>Bastanchury/State College</t>
  </si>
  <si>
    <t>State College and Bastanchury</t>
  </si>
  <si>
    <t>92835-4207</t>
  </si>
  <si>
    <t>Gallery Collection - Peters</t>
  </si>
  <si>
    <t>Agnes Cir</t>
  </si>
  <si>
    <t xml:space="preserve"> 'Short Sale' MLS update Daily do not call for availability NO EXCEPTION. Please do not go direct. ALL TERMS AND CONDITIONS SUBJECT TO LENDER APPROVAL FOR SHORT SALE. SELLING SIDE COMMISSION MAX 2.5 . Property sold As-Is Condition. Please email yo</t>
  </si>
  <si>
    <t>Former model home is amazing Very exclusive gated community in the City of Fullerton. Beautiful view of the city and a breath taking view of the city lights along with disneyland fireworks at night. Spacious and luxurious floor plan. Cathedra-vaulted ceilings with gorgeous chandeliers. The entire house is upgraded very exquisitely from the bedrooms with full bathrooms security alarm systems beautiful landscaping a build in BBQ and private spa located in the backyard excellent school district and close to the 57 freeway also near Cal State Fullerton Downtown Brea and The Brea Mall.</t>
  </si>
  <si>
    <t xml:space="preserve">GLA </t>
  </si>
  <si>
    <t xml:space="preserve">Gallery Collection </t>
  </si>
  <si>
    <t>P819513</t>
  </si>
  <si>
    <t xml:space="preserve">2434 Agnes Cir </t>
  </si>
  <si>
    <t>BRD PV</t>
  </si>
  <si>
    <t>JJ B01</t>
  </si>
  <si>
    <t>G06 LR SQ</t>
  </si>
  <si>
    <t>858D3</t>
  </si>
  <si>
    <t>P819514_SOCAL</t>
  </si>
  <si>
    <t>Ellis/Birch</t>
  </si>
  <si>
    <t>92708-6628</t>
  </si>
  <si>
    <t>ktmartino@roadrunner.com</t>
  </si>
  <si>
    <t>PMARTKAR_SOCAL</t>
  </si>
  <si>
    <t>Kara Martino</t>
  </si>
  <si>
    <t>PB5286_SOCAL</t>
  </si>
  <si>
    <t>Marcel Weise Broker</t>
  </si>
  <si>
    <t>714-767-9908</t>
  </si>
  <si>
    <t xml:space="preserve">Owner has 2 dogs that need to be put away before showing so please make an appt. w/owner. Linda cell 714 337-6517. Please call L/A if having trouble setting up showing at 714 767-9908. Seller controlled lock box. Thank you </t>
  </si>
  <si>
    <t xml:space="preserve">Incredibly well-maintained 4 bedroom 2 bath home Upgraded kitchen recessed lighting fireplace dual pane windows sun room 2 bedrooms up and 2 bedrooms down pool spa ceiling fans mirrored closet doors 2 master bedrooms and so much more Standard sale Must see to appreciate </t>
  </si>
  <si>
    <t>PLANNGUY_SOCAL</t>
  </si>
  <si>
    <t>Gisler</t>
  </si>
  <si>
    <t>Talbert</t>
  </si>
  <si>
    <t>P819514</t>
  </si>
  <si>
    <t>9667 Ellis Avenue</t>
  </si>
  <si>
    <t>P819515_SOCAL</t>
  </si>
  <si>
    <t>East of Broadway</t>
  </si>
  <si>
    <t>91776-2132</t>
  </si>
  <si>
    <t>Hubbard Ranch Tract</t>
  </si>
  <si>
    <t>This is a Standard Sale. No short sale headaches here. Seller requires that the Agents must call first. Sellers Name Nadim 626 287-0774 HM 626 893-4528 Cell Please be courtious. subject proerty is contingent upon seller finding another home &amp; escrow</t>
  </si>
  <si>
    <t>50x101</t>
  </si>
  <si>
    <t>Beautiful Two story home with Granite Countertops in Kitchen tile flooring washer dryer room Private rear yard two car gargae with direct gargae access into the house Tank less water heater private room to use as a small office central air conditioning and heating family room with fire place many upgrades its a must see to appreciate. Close to shopping entertainment &amp; dining. This property is large enough to facilitate two families.The original home was 600Sq ft. Seller added with permits in 1996 and finished additions in 2000. Total square Feet per Tax Assesor 2 434.</t>
  </si>
  <si>
    <t>P819515</t>
  </si>
  <si>
    <t>5402 Bartlett Avenue</t>
  </si>
  <si>
    <t>P819518_SOCAL</t>
  </si>
  <si>
    <t xml:space="preserve">Access Fwy 5 and head towards Mission Viejo. Take the Alicia Pkwy exit &amp; head east towards Lake Mission Viejo. Turn left on Via Leon. Turn right on Via Burriana. Turn left on Calle Alcala &amp; take the first left to Via Cuervo. Arrive at your new home </t>
  </si>
  <si>
    <t>Via Cuervo</t>
  </si>
  <si>
    <t>92691-2909</t>
  </si>
  <si>
    <t>NO MORE VIEWINGS Seller has requested 'privacy' . Back up offers are welcome - present offer subject to inspection. Please include RPA &amp; Disclosures FICOs Pre-Approval Letter POF and EMD. Thank you for your interest.</t>
  </si>
  <si>
    <t xml:space="preserve">DON'T MISS OUT This gem stands out at the heart of Mission Viejo. This gorgeous 4 bedroom and 2 bath jewel has a beautiful view of the city and the mountains. It is so well cared for it shows more like a standard sale than a short sale. The kitchen will inspire the chef in you and the rooms are clean &amp; cozy. The backyard is ready for entertaining and affords a relaxing view. Meanwhile enjoy Lake Mission Viejo as it is just a few blocks away. Indeed this home has your name on it. WELCOME HOME </t>
  </si>
  <si>
    <t>P819518</t>
  </si>
  <si>
    <t xml:space="preserve">26561 Via Cuervo </t>
  </si>
  <si>
    <t>DW A2 ST6 GB K8 MO K3</t>
  </si>
  <si>
    <t>GR PH</t>
  </si>
  <si>
    <t>OX B04 OW B08 B10 IB</t>
  </si>
  <si>
    <t>M01 MG MR MS M09 WK</t>
  </si>
  <si>
    <t>BB DA KC FM ISL LC</t>
  </si>
  <si>
    <t>P819528_SOCAL</t>
  </si>
  <si>
    <t>Santa Ana Cyn/Eucalyptus</t>
  </si>
  <si>
    <t>SANTA ANA CANYON TO EUCALYPTUS SOUTH TO SILVER DOLLAR RIGHT.</t>
  </si>
  <si>
    <t>92808-1330</t>
  </si>
  <si>
    <t>sambuehl@pacbell.net</t>
  </si>
  <si>
    <t>714-974-9462</t>
  </si>
  <si>
    <t>EAMBUSTE_SOCAL</t>
  </si>
  <si>
    <t>Steve Ambuehl</t>
  </si>
  <si>
    <t>714-612-4398</t>
  </si>
  <si>
    <t>PRIVACY SECLUSION &amp; SERENITY SUM UP THIS ESTATE AN INCREDIBLY UNIQUE 4468 SQFT.SINGLE STORY CUSTOM HOME ON A QUIET CUL-DE-SAC WITHIN THE DESIRED NEIGHBORHOOD OF ANA HILLS.UPON ENTERING THIS HOME YOU LL FEEL AS THOUGH YOU HAVE ENTERED A SPA RETREAT THE OPEN FLOOR PLAN WITH HIGH CEILINGS THE LARGE LIVING ROOM WITH AN ORNATE STONE FIREPLACE &amp; FORMAL DINING ROOM ALL ADD TO THIS HOME S SPACIOUSNESS FEEL.THE FAMILY/GREAT ROOM HAS A CALMING FEEL WITH ITS FIREPLACE &amp; ABUNDANCE OF GORGEOUS WINDOWS WHICH LOOK OUT TO THE LUSH BACKYARD.FRENCH DOORS LEAD TO A PRIVATE YET LAVISH OASIS WITH TRAVERTINE STONE DECKING GORGEOUS PEBBLE TECH POOL AND SPA BUILT IN BBQ &amp; OPEN-BEAMED TRELLIS &amp; PATIO.AS YOU ENTER THE MASTER SUITE W/SITTING AREA &amp; SEE THROUGH FIREPLACE YOU'LL BE OVERCOME WITH RELAXATION.ENTER THE MASTER BATH W/MARBLE COUNTERS &amp; FLOORS A HUGE WALK-IN CLOSET &amp; CUSTOM BUILT-INS.LASTLY END YOUR DAY AT THE SPA UNWINDING IN THE HIGH-END SOAKING TUB COME EXPERIENCE THIS RESORT-LIKE HOME FOR YOURSELF</t>
  </si>
  <si>
    <t>P819528</t>
  </si>
  <si>
    <t>7625 E Silver Dollar Lane</t>
  </si>
  <si>
    <t>P819531_SOCAL</t>
  </si>
  <si>
    <t>Toledo &amp; Serrano</t>
  </si>
  <si>
    <t>5 fwy to Bake Pkwy head East turn right on to toledo to coppercliff turn right unit is on the left side.</t>
  </si>
  <si>
    <t>Copper Cliff</t>
  </si>
  <si>
    <t>92630-1959</t>
  </si>
  <si>
    <t>Serrano Woods</t>
  </si>
  <si>
    <t>Agents this is a short sale. All terms and conditions subject to approval by the lender. Commission to be split 50/50. NO MORE SHOWINGS MULTIPLE OFFERS Please do not disturbe owners do not knock on the door. Property sold as is seller will make no rep</t>
  </si>
  <si>
    <t>Spacious townhouse style condo in Lake Forest Serrano Woods. Home features 2 bedrooms 1-1/2 bath with plantation shutters throughout. Your downstairs features laminate flooring with neutral color paint in the living room. Your large kitchen features ceramic tile flooring lots of cabinets double french sliding doors leading to the private patio which back to wooded area. Huge Laundry room conveniently located on the 2nd floor. Light and bright masterbedroom with large walk in closet. Home is 1 block away from the scenic sun and sail club.</t>
  </si>
  <si>
    <t>SHARRBRU_SOCAL</t>
  </si>
  <si>
    <t xml:space="preserve">SER </t>
  </si>
  <si>
    <t>P819531</t>
  </si>
  <si>
    <t>24583 Copper Cliff Court</t>
  </si>
  <si>
    <t>X43 YB X48</t>
  </si>
  <si>
    <t>Z24 Z15 STO RY Z17 RL HA7</t>
  </si>
  <si>
    <t>P819532_SOCAL</t>
  </si>
  <si>
    <t>S/17th Street &amp; W/Bristol St</t>
  </si>
  <si>
    <t>Exit 55 Freeway @ 17th Street. West on 17th to Bristol. Turn Left onto Bristol. Turn Right onto W Washington Ave. Take the 3rd Left onto Fairlawn Street. House is on the Left Side of the Street.</t>
  </si>
  <si>
    <t>92703-2024</t>
  </si>
  <si>
    <t>Property is Vacant Go Direct. Supra Lockbox is on the Front Door. NOT A SHORT SALE AND NOT AN REO. Seller Responds Quickly. Seller will pay 5 000.00 of Buyer's Non-Recurring Closing Costs. Please call Jerry Grosso with all your Questions at 714/396-5514</t>
  </si>
  <si>
    <t>DR CD 1G GA OR 1L</t>
  </si>
  <si>
    <t>Super Clean Single Level Home in Quaint Santa Ana Neighborhood. Many Amenities Including New Carpeting New Interior &amp; Exterior Paint Newer Dual Pane Windows Smooth Ceilings Ceramic Tile Floors &amp; Recessed Lighting Just to Name a Few. Great Curb Appeal. 2-Car Attached Garage w/Steel Roll Up Door &amp; Automatic Opener. Tiled Entry Leads to Spacious Living Room w/Ceiling Fan. Upgraded Kitchen Includes All New Cabinets New Stainltess Steel Dishwasher Built In Gas Range/Oven W/Custom Hood Vent. Granite Counters New Stainless Sink w/New Faucet. Dining Area off Kitchen. Separate Laundry Room Inside with Access Door to Exterior. 3 Bedrooms Including Master Suite w/White Brick Wood Burning Fireplace &amp; Access Door to Backyard. Fully Remodeled Jack &amp; Jill Bathroom w/Ceramic Tile Floors &amp; Bathtub/Shower Walls. Block Wall Fenced Backyard w/Large Covered Patio. Home is withing Walking Distance to El Salvador Park &amp; Community Center. Near Santa Ana College &amp; The Bristol Marketplace. Truly Turnkey</t>
  </si>
  <si>
    <t>Fremont Elementary</t>
  </si>
  <si>
    <t>Santa Ana High School</t>
  </si>
  <si>
    <t>Spurgeon Intermediate</t>
  </si>
  <si>
    <t>P819532</t>
  </si>
  <si>
    <t>1009 Fairlawn Street</t>
  </si>
  <si>
    <t>4287B2</t>
  </si>
  <si>
    <t>P819533_SOCAL</t>
  </si>
  <si>
    <t>50th St East/R8</t>
  </si>
  <si>
    <t>Exit Avenue S turn right drive towards east Palmdale 47th Street East turn left Avenue R8 turn right 50th Street East turn left Pacifica turn right</t>
  </si>
  <si>
    <t>93552-3830</t>
  </si>
  <si>
    <t>YES this is a regular sale NOT a short sale or REO. Please send all offers to lkloyo@towne-group.com. Thank you for showing and I look forward to working with you.</t>
  </si>
  <si>
    <t>65x103</t>
  </si>
  <si>
    <t xml:space="preserve">WOW YES this is a regular sale NOT a Short Sale or REO. This amazing Pool home is truly turn key. With New Sod in the front and rear yard mature fruit trees and an amazing pool and spa this home is the perfect place to entertain your family and friends year round. Inside the home offers an open spacious floor plan with New Carpet New Paint New Appliances large master bedroom with fabulous walk-in closet and much much more. You will enjoy having the large laundry area with cabinets and a work shelf already installed. Pool has New Plaster and Looks Amazing Your will not want to pass this home up it is a Must See </t>
  </si>
  <si>
    <t>F207057484_SOCAL</t>
  </si>
  <si>
    <t>P819533</t>
  </si>
  <si>
    <t>5020 Pacifica Avenue</t>
  </si>
  <si>
    <t>P819534_SOCAL</t>
  </si>
  <si>
    <t xml:space="preserve">Avenida Rancheros/Golden Spri </t>
  </si>
  <si>
    <t>57 fwy north exit Temple go right</t>
  </si>
  <si>
    <t>91765-4239</t>
  </si>
  <si>
    <t>Cimarron Oaks Viii</t>
  </si>
  <si>
    <t>Avenida Rancheros Unit G</t>
  </si>
  <si>
    <t>coletta.chris55@gmail.com</t>
  </si>
  <si>
    <t>PCOLECHR_SOCAL</t>
  </si>
  <si>
    <t>Christopher Coletta</t>
  </si>
  <si>
    <t>714-345-2762</t>
  </si>
  <si>
    <t xml:space="preserve">Agents easy to show Call me to set a time to show. I will make it simple to get your clients in. Standard sale Thanks for showing Value range pricing 229 900- 259 900. Seller will entertain offers within that range </t>
  </si>
  <si>
    <t xml:space="preserve"> Standard Sale This Immaculate 2bed 1bath condo in Cimarron Oaks VIII. Features an open floor plan. Newer carpet and flooring. Custom paint throughout. Spacious patio off the living area and a cozy private balcony off of the master bdrm. Upgraded fireplace with mantle. No common walls New a/c unit upgraded light fixtures and faucets. Two car attached garage with interior entry....the list goes on and on A must see </t>
  </si>
  <si>
    <t>P819534</t>
  </si>
  <si>
    <t xml:space="preserve">24170 Avenida Rancheros Unit G </t>
  </si>
  <si>
    <t>P819536_SOCAL</t>
  </si>
  <si>
    <t>La Plama Nad State College</t>
  </si>
  <si>
    <t>North La Palma west of State College off Maplewood</t>
  </si>
  <si>
    <t>92805-1235</t>
  </si>
  <si>
    <t>Buyer to veify the sq. ft. and mesurements. Standrd Sale. Cash FHA203K Conventional loan only.</t>
  </si>
  <si>
    <t>65x149</t>
  </si>
  <si>
    <t>Great investment. House with huge potential. Lot over 9600 sq. ft. Corner lot for more privacy. Family Kitchen. Good size living room with fireplace and Dining Area. Inside laundry room. Great front porch. Large back yards with R.V. access and detached garage. Walking distance to elementary shcool. Easy access to freeways and shopping centers. House needs some TLC.</t>
  </si>
  <si>
    <t>P819536</t>
  </si>
  <si>
    <t>1406 E Kenwood Avenue</t>
  </si>
  <si>
    <t>P819539_SOCAL</t>
  </si>
  <si>
    <t>Santa Margarita Pky</t>
  </si>
  <si>
    <t>From the toll Rd East on Santa Margarita Pky Left on Gavilan</t>
  </si>
  <si>
    <t>Gavilan</t>
  </si>
  <si>
    <t>92688-1604</t>
  </si>
  <si>
    <t>Las Flores 2</t>
  </si>
  <si>
    <t>pj@advantage-reo.com</t>
  </si>
  <si>
    <t>800-863-2973</t>
  </si>
  <si>
    <t>EJAHAPJ_SOCAL</t>
  </si>
  <si>
    <t>PJ Jahangiri</t>
  </si>
  <si>
    <t>PB9865_SOCAL</t>
  </si>
  <si>
    <t>The seller has directed that all offers on this listing must be made online in HomePath.com. Go to www.homepath.com search for the property details and click the 'Make Offer' button to submit an offer. This is a Homepath Property. Buyers can purchase thi</t>
  </si>
  <si>
    <t>Breezy upper unit with two bedrooms and two baths The open floor plan features a large living room with vaulted ceiling and fireplace dining area and bright kitchen with breakfast bar. Bedrooms are spacious with large closets and there is laundry closet for stackable washer and dryer in the hall. The Las Flores complex is nicely landscaped with clubhouse community pool and spa and attends award winning schools. Great location close to ONeill Regional Park and Toll Road access.</t>
  </si>
  <si>
    <t>P819539</t>
  </si>
  <si>
    <t xml:space="preserve">64 Gavilan </t>
  </si>
  <si>
    <t>798A1</t>
  </si>
  <si>
    <t>P819541_SOCAL</t>
  </si>
  <si>
    <t>N/Cerriros E/Dale</t>
  </si>
  <si>
    <t>North on Beach Blvd. to Cerritos turn right to Dale turn left to Chanticleer and then turn right.</t>
  </si>
  <si>
    <t>90680-1804</t>
  </si>
  <si>
    <t>Patsy@findochomes.com</t>
  </si>
  <si>
    <t>714-447-3889</t>
  </si>
  <si>
    <t>GVARDPAT_SOCAL</t>
  </si>
  <si>
    <t>714-624-4849</t>
  </si>
  <si>
    <t>Patricia Vardiman</t>
  </si>
  <si>
    <t>G671_SOCAL</t>
  </si>
  <si>
    <t>Pat Neal Associates</t>
  </si>
  <si>
    <t>714-447-3869</t>
  </si>
  <si>
    <t>This is a Fannie Mae HomePath property. Purchase this property for as little as 3 down This property is approved for HomePath Mortgage Financing. This property is approved for HomePath Renovation Mortgage Financing. The seller requires all offers to be</t>
  </si>
  <si>
    <t>61x116</t>
  </si>
  <si>
    <t>This is a nice family home in a convenient well maintained neighborhood. There are 3 bedrooms and 1.75 baths with over 1300SF on one level. All freshly painted inside and out. New flooring and appliances too. Walk to the elementary school at the end of the street and the high school is appx. a half mile away. Close to shopping and less than 10 minutes from all of the fun at Knotts Berry Farm.</t>
  </si>
  <si>
    <t>P819541</t>
  </si>
  <si>
    <t>8632 Chanticleer Road</t>
  </si>
  <si>
    <t>896G5</t>
  </si>
  <si>
    <t>P819544_SOCAL</t>
  </si>
  <si>
    <t>SEAL BEACH BLVD TO GOLDEN RAIN RD TO ST ANDREW DRIVE AND RIGHT ON TAM O'SHANTER THEN SECOND COMPLEX TURN RIGHT</t>
  </si>
  <si>
    <t>90740-4728</t>
  </si>
  <si>
    <t>5D</t>
  </si>
  <si>
    <t>Tam O'Shantar</t>
  </si>
  <si>
    <t xml:space="preserve">5D </t>
  </si>
  <si>
    <t>joyrossparque@hotmail.com</t>
  </si>
  <si>
    <t>562-799-9626</t>
  </si>
  <si>
    <t>PROSSJOY_SOCAL</t>
  </si>
  <si>
    <t>562-884-7079</t>
  </si>
  <si>
    <t>Joyce Ross</t>
  </si>
  <si>
    <t>562-799-2434</t>
  </si>
  <si>
    <t>UNIT IS EASY TO SHOW. IF YOU NEED MORE INFORMATION CALL JOYCE</t>
  </si>
  <si>
    <t>GREAT SENIOR 55 PLUS COMMUNITY IN SEAL BEACH.MUTUAL 14 CLOSE TO GOLF COURSE.EXPANDED 1 BEDROOM UNIT WITH WALK IN CLOSET SLIDING GLASS DOOR TO THE PATIO.WHITE KITCHEN CABINETS FAN IN THE KITCHEN TWO SKYLIGHTS HEAT PUMP LARGE SHOWER WITH CUT DOWN. LAUNDRY FACILITIES.CARPORT 148 STALL 21 ONLY 1.5 MILES FROM THE OCEAN AND MAIN STREET AND PIER.9 HOLE GOLF COURSE SWIMMING POOL JACUZZI GYM TABLE TENNIS LIBRARY POST OFFICE AND AMPHITHEATER CLOSE BY. 200 CLUBS ORGANIZATION.BUS ACCESS IN COMMUNITY AND OUT TO SHOPPING CENTER.HEALTH CARE AND PHARMACY CLOSE BY.</t>
  </si>
  <si>
    <t>P819544</t>
  </si>
  <si>
    <t>1660 Tam O'Shantar Road</t>
  </si>
  <si>
    <t>DW A2 REF GC GSB MO K3</t>
  </si>
  <si>
    <t>P819550_SOCAL</t>
  </si>
  <si>
    <t>Peyton &amp; Beverly Glen</t>
  </si>
  <si>
    <t>60 FWY off at Peyton</t>
  </si>
  <si>
    <t>91709-1191</t>
  </si>
  <si>
    <t>Setting Sun Court</t>
  </si>
  <si>
    <t>greg@cashner.net</t>
  </si>
  <si>
    <t>PCASHGRE_SOCAL</t>
  </si>
  <si>
    <t>Greg Cashner</t>
  </si>
  <si>
    <t>714-728-5100</t>
  </si>
  <si>
    <t>AGENTS - APPONTMENT ONLY ON SATURDAY AND SUNDAY Owner is pregnant and not always ready to show the home. Weekends only with an appointment. Thanks. This home shows like a model...your clients will not be dissappointed. E-mail offers to greg@cashner.ne</t>
  </si>
  <si>
    <t xml:space="preserve">Views views views Enjoy gorgeous views of the San Bernardino Mountains and twinkling city lights at night from almost every room. Located in the most desireable complex in Chino Hills this airy and spacious townhome features vaulted ceilings copious natural light and a roomy feel. Living room has tall windows that frame a natural gas fireplace. Beautiful red/brown granite counter tops in the kitchen are known for their durability and ease of care. Private balcony off master bedroom affords a magnificent panorama of snow-capped mountains in the winter and sparkling city lights every night. Cool breezes in the summer months add to a comfortable and cozy master suite. Relax on the red-brick patio after a long day at work taking dinner surrounded by lush flowers and succulents. Direct access from the garage into the kitchen means you can easily carry in your shopping during inclement weather. HURRY IT WON'T LAST NICEST STANDARD SALE LISTING IN CHINO HILLS </t>
  </si>
  <si>
    <t>Canyon Hills Jr. Hs</t>
  </si>
  <si>
    <t>P819550</t>
  </si>
  <si>
    <t xml:space="preserve">13209 Setting Sun Court </t>
  </si>
  <si>
    <t>P819552_SOCAL</t>
  </si>
  <si>
    <t>Fairview &amp; Segerstrom</t>
  </si>
  <si>
    <t>Northeast corner of Fairview and Segerstrom</t>
  </si>
  <si>
    <t>92704-5976</t>
  </si>
  <si>
    <t>Supra keybox not yet on door. Call Agent for access. Do not go direct before calling. Listing Agent is negotiator with Seller's lender.</t>
  </si>
  <si>
    <t>BQ CB TC A0 IN H7 A8 WT</t>
  </si>
  <si>
    <t>Neat and well-kept 'open feeling' home. Ready to move in. A cozy fireplace in living room with a sliding door to the patio. Great room design. Excellent quiet location in a well-managed association with many amenities including a club house swimming pool a lake a walking bridge ducks attractive landscaping tennis scourts. Near to the assigned carport. Close to Costa Mesa the South Coast Plaza Metro and serveral schools and freeways.</t>
  </si>
  <si>
    <t>HLENDPHI_SOCAL</t>
  </si>
  <si>
    <t>P819552</t>
  </si>
  <si>
    <t>2809 S Fairview Street</t>
  </si>
  <si>
    <t>IG NEG CP</t>
  </si>
  <si>
    <t>Z24 BZ EV COF CW RL WZ</t>
  </si>
  <si>
    <t>IW W02 W09</t>
  </si>
  <si>
    <t>SE IB B01</t>
  </si>
  <si>
    <t>LI G05 FF FY G14 LR MR FS WC G17</t>
  </si>
  <si>
    <t>KI K2 GK IL K07</t>
  </si>
  <si>
    <t>P819554_SOCAL</t>
  </si>
  <si>
    <t>Newport/Rocking Horse</t>
  </si>
  <si>
    <t>From Newport and Cowan Heights head North onn Newport take left into Rocking Horse Ridge Gated community on the left. Take Left onto Kings Crown</t>
  </si>
  <si>
    <t>92705-1492</t>
  </si>
  <si>
    <t>Shown by appointment only please allow 24-48 hours notice. Call Dean 714.665.7107</t>
  </si>
  <si>
    <t>D19 D06 D20 D57</t>
  </si>
  <si>
    <t xml:space="preserve"> 200 000 in improvements and upgrades made in the last six months absolutely turnkey Unbelieveable home with exceptional quality. Lives like and appears to be a one story but is actually a two story home with dual Master Bedrooms one on each level and both with lavish bathrooms and walk-in closets. Main level also has formal living room and dining room main kitchen with breakfast room leading to covered patios all overlooking panoramic views. Also on the main level is a laundry room conveniently adjacent to the elevator and four car finished garage. Additionally there are a main level bedroom suite and separate library/study with wood appointments w/buit-ins. Downstairs has a secondary Master Bedroom suite two secondary bedroom suites family room secondary kitchen theatre room wine tasting/cellar. Extrordinary backyard with views and tranquility. Infinity pool and spa w/built-in BBQ area. 200k in audio/video system too many upgrades to list see attached amenity sheet.</t>
  </si>
  <si>
    <t>P819554</t>
  </si>
  <si>
    <t xml:space="preserve">1292 Kings Crown </t>
  </si>
  <si>
    <t>DW A2 ELB CO</t>
  </si>
  <si>
    <t>P819557_SOCAL</t>
  </si>
  <si>
    <t>W/West S/Westmont</t>
  </si>
  <si>
    <t>From the corner of West and Lincoln go North on West Street turn left on Westmont and left on Birchmont and vier to left and turn right on Beverly and house is on left hand side about half way down.</t>
  </si>
  <si>
    <t>92801-5826</t>
  </si>
  <si>
    <t>paulkott@paulkottrealtors.com</t>
  </si>
  <si>
    <t>AKOTTPAU_SOCAL</t>
  </si>
  <si>
    <t>Paul Kott</t>
  </si>
  <si>
    <t>Go Direct. No need to call.</t>
  </si>
  <si>
    <t>89x106</t>
  </si>
  <si>
    <t>Fixer property with 3BR 2BA open living room/dining with fireplace and overlooking backyard. 3 spacious bedrooms and master bedroom with access to backyard. In ground swimming pool covered patio orange tree and 2 car garage.</t>
  </si>
  <si>
    <t>P819557</t>
  </si>
  <si>
    <t>1432 W Beverly Drive</t>
  </si>
  <si>
    <t>CR GR OT LI</t>
  </si>
  <si>
    <t>P819573_MRMLS</t>
  </si>
  <si>
    <t>5 N exit on McBean Turn left pass over the Old Road left on Steinbeck. Right into the first driverway of Diamondhead. Unit is on the right.</t>
  </si>
  <si>
    <t>91381-2302</t>
  </si>
  <si>
    <t>Diamond Head</t>
  </si>
  <si>
    <t xml:space="preserve"> THIS IS A SHORT SALE Short Sale subject to lender approval. 1 to be paid to negotiating attorney from top. 50/50 commission to be split between agents subject to lender approval. Email your information i.e. Real Estate Office name and phone numbe</t>
  </si>
  <si>
    <t>One of the largest units in the community. High quality laminate flooring in living and dining area. Plantation shutters throughout new water heater. All bedrooms have built-in custom closet storage. Freshly painted unit. The complex has a community pool spa and play area. Walking distance to shopping and transportation.</t>
  </si>
  <si>
    <t>F210004715_MRMLS</t>
  </si>
  <si>
    <t>P819573</t>
  </si>
  <si>
    <t>25214 Steinbeck Avenue</t>
  </si>
  <si>
    <t>GD G04 RR</t>
  </si>
  <si>
    <t>P819573_SOCAL</t>
  </si>
  <si>
    <t>DMHD</t>
  </si>
  <si>
    <t>DW A2 ST6 CO K8 MO K3</t>
  </si>
  <si>
    <t>FR FG RH GB WN</t>
  </si>
  <si>
    <t>CC CW RL DDE SD</t>
  </si>
  <si>
    <t>OX B03 B04 OW TI B10</t>
  </si>
  <si>
    <t>M02 FB MS WK</t>
  </si>
  <si>
    <t>FF BO DN LR FS WI</t>
  </si>
  <si>
    <t>P819582_SOCAL</t>
  </si>
  <si>
    <t>Lakeview &amp; Bastanchury</t>
  </si>
  <si>
    <t>Imperial to Bastanchury Bastanchury to Humboldt left on Humboldt right on Ascot Way left on Santa Anita Lane left on Turfway.</t>
  </si>
  <si>
    <t>Turfway</t>
  </si>
  <si>
    <t>92886-7019</t>
  </si>
  <si>
    <t>Please call Jim Allen at 714-657-6775 to show. Lockbox is located to the left of the front door on a hose bib.</t>
  </si>
  <si>
    <t>DG DR CD GA OR TD</t>
  </si>
  <si>
    <t>Spacious rooms and an open and inviting floor plan make this home first choice. With a large lower level office which can be converted into a fifth bedroom off the entry it accommodates the business person working from their home or just looking for a serene place to relax. The master suite with a dream master bath satisfies the most discriminating buyer. When you are cooking in the upgraded and expansive kitchen you will enjoy your guests in the family room or the eating nook as this space is open for conversation and entertainment. Once you move outside you will admire the pool and spa area and the gazebo. The backyard was planned for people with an active lifestyle. All the upstairs bedrooms have direct access to a bathroom and enjoy a bonus room for studying or watching television. Beautifully presented and maintained this will be on the top of your list. All new landscaping and completely revamped backyard with pool spa and Gazebo.</t>
  </si>
  <si>
    <t>P819582</t>
  </si>
  <si>
    <t>18701 Turfway Park</t>
  </si>
  <si>
    <t>P819584_SOCAL</t>
  </si>
  <si>
    <t>Buena Vista / Ohio</t>
  </si>
  <si>
    <t>92886-5434</t>
  </si>
  <si>
    <t>sohrabataii@gmail.com</t>
  </si>
  <si>
    <t>714-772-0006</t>
  </si>
  <si>
    <t>PSATAII_SOCAL</t>
  </si>
  <si>
    <t>Sohrab Ataii</t>
  </si>
  <si>
    <t>714-336-8037</t>
  </si>
  <si>
    <t>Agents this is new construction. GJ Gardner can build this plan or any other. Commission paid on land at close of land and on the construction at completion of foundation.</t>
  </si>
  <si>
    <t>This is a to-be-built home on a large lot with a great view. Land construction and final loan financing available with one time qualifying The world s largest builder of custom homes proving custom doesn t mean expensive. Use our international buying power and your ideas to get the home you want. Customize this plan or bring us your own ideas and we ll have you a price in a day Pictures are for illustration purposes price is based on Prestige Inclusions. Click on supplements for floor plan and the site plan. Price for land only is 549 000. Renderings are for illustration purposes only. Steps away from Paxston Equestrian Center.</t>
  </si>
  <si>
    <t>P819584</t>
  </si>
  <si>
    <t>5527 S Ohio Street</t>
  </si>
  <si>
    <t>P819586_SOCAL</t>
  </si>
  <si>
    <t>90221-2946</t>
  </si>
  <si>
    <t>The seller has directed that all offers on this listing be made using the HomePath Online Offer system at the HomePath website.Please email or text your agent information for access. Thanks</t>
  </si>
  <si>
    <t>47x124</t>
  </si>
  <si>
    <t>This is a Fannie Mae HomePath property.Purchase this property for as little as 3 down This property is approved for HomePath Renovation Mortgage Financing.Home features two bedrooms with one bath. Located on a large lot with long driveway with dettached garage.Property has a nice open floor plan. Property in need of upgrades and repairs.Property is being sold AS IS.Centrally located near schools and shopping centers.</t>
  </si>
  <si>
    <t>P819586</t>
  </si>
  <si>
    <t>1610 E San Luis Street</t>
  </si>
  <si>
    <t>P819589_SOCAL</t>
  </si>
  <si>
    <t>OAKMONT WEST  RIGHT ON EL DORADO TO BUILDING 195 ON YOU RIGHT</t>
  </si>
  <si>
    <t>90740-3593</t>
  </si>
  <si>
    <t>195LM8</t>
  </si>
  <si>
    <t xml:space="preserve">195LM8 </t>
  </si>
  <si>
    <t>NICE BASIC CORNER FOR A REMODEL JOB. PRICED FOR A FAST SALE. CALL US RE G.R.F. AND MUTUAL RULES . WE ARE THE EXPERTS FOR OVER 17 YEARS.</t>
  </si>
  <si>
    <t>GREENBELT AND DRIVEUP 2 BEDROOM CORNER.NEW BA AND KITCHEN COUNTERS. TWO SKYLIGHTS NICE BRIGHT UNIT.CUT DOWN SHOWER.NEW FRIDGE OVEN. GREAT UNIT FOR EXPANSION.L.W. IS A RESORT LIKE COMMUNITY WITH MANY ACTIVITIES.FREE GOLF AND HEALTH CLUB.</t>
  </si>
  <si>
    <t>P819589</t>
  </si>
  <si>
    <t xml:space="preserve">13380 El Dorado </t>
  </si>
  <si>
    <t>FR MB EB TI GB WN</t>
  </si>
  <si>
    <t>Z24 WT BS Z18 HE</t>
  </si>
  <si>
    <t>AS SU2 PRE SE</t>
  </si>
  <si>
    <t>P819591_SOCAL</t>
  </si>
  <si>
    <t>Claremore And Cerritos</t>
  </si>
  <si>
    <t>From Cerritos/Spring turn on to Claremore Ave make a left onto Cramer drive around curve and house is on left side</t>
  </si>
  <si>
    <t>Armourdale</t>
  </si>
  <si>
    <t>90808-4413</t>
  </si>
  <si>
    <t>jillochoa@firstteam.com</t>
  </si>
  <si>
    <t>POCHJIL_SOCAL</t>
  </si>
  <si>
    <t>562-900-2799</t>
  </si>
  <si>
    <t>Jill Ochoa</t>
  </si>
  <si>
    <t xml:space="preserve">Sellers are MOTIVATED Agents show and sell this turnkey home Please submit Pre-approval letter with DU from a direct lender POF and copy of deposit check with offer to Jill@JillOchoa.com. Call with any questions </t>
  </si>
  <si>
    <t>This popular El Dorado Park Estates 204 tri-level floor plan has 4 bedrooms &amp; 3 bathrooms with an interior tract location just step away from Award Winning Newcomb Academy. It has a formal dining room that opens to the living room inside laundry area with a laundry chute from upstairs as well as a large kitchen containing an eating area with sliding doors opening to the Trex sun deck that surrounds the jacuzzi. The kitchen overlooks the spacious family room with fireplace &amp; wet bar. All bedrooms are upstairs &amp; the master bedroom suite has fireplace dual closets &amp; private bath. 2 car attached garage has workbench storage space and direct access. Also includes upgraded dual pane windows throughout upgraded copper plumbing and newer roof.</t>
  </si>
  <si>
    <t xml:space="preserve">Newcomb Academy K-8 </t>
  </si>
  <si>
    <t>Milikan</t>
  </si>
  <si>
    <t>P819591</t>
  </si>
  <si>
    <t>3081 Armourdale Avenue</t>
  </si>
  <si>
    <t>2BEDROOM</t>
  </si>
  <si>
    <t>P819595_SOCAL</t>
  </si>
  <si>
    <t>DEL MONTE NORTH /LEFT ON INTERLACHEN /BLDG 285 ON YOUR RIGHT</t>
  </si>
  <si>
    <t>90740-4230</t>
  </si>
  <si>
    <t>285B11</t>
  </si>
  <si>
    <t>Interlachen Rd</t>
  </si>
  <si>
    <t xml:space="preserve">285B11 </t>
  </si>
  <si>
    <t>SALE SUBJECT TO PROBATE APPROVAL MAY 15TH AND MUTUAL INSPECTION REPORT.ALL OFFERS SELLER IS READY TO MAKE A DEAL.CALL US REGARDING G.R.F. AND MUTUAL FINANCIAL REQUIREMENTS</t>
  </si>
  <si>
    <t>NICE CLEAN 2 BEDROOM UNIT WITH SIDE EXPANSION DINING ROOM.DRIVEUP . TILED PATIO WITH 5 X 8 STORAGE.CERAMIC TILE ENTRY.HAVE YOU OWN ROSEGARDEN IN YOU BEAUTIFUL FRONT YARD.</t>
  </si>
  <si>
    <t>P819595</t>
  </si>
  <si>
    <t xml:space="preserve">1671 S Interlachen Rd </t>
  </si>
  <si>
    <t>P819597_SOCAL</t>
  </si>
  <si>
    <t>Valley View &amp; Leffingwell</t>
  </si>
  <si>
    <t>From corner of Leffingwell and Valley View go down Leffingwell west to property which is on right side.</t>
  </si>
  <si>
    <t>90604-2607</t>
  </si>
  <si>
    <t>Leffingwell Rd.</t>
  </si>
  <si>
    <t>ralphgeorgelopez@msn.com</t>
  </si>
  <si>
    <t>PLOPRAL_SOCAL</t>
  </si>
  <si>
    <t>Ralph Lopez</t>
  </si>
  <si>
    <t>562-394-7610</t>
  </si>
  <si>
    <t>Agents must call to make appointment prior day - do NOT go without notice-call owner &amp; leave message. Supra box located on the side of building on fence behind the mailboxes down where the garage door is . Do not go out on balcony - small dog may be on</t>
  </si>
  <si>
    <t>Regular sale No dealing with banks. Newly remodeled end unit tri-level townhome with direct garage access and nice floorplan. New kitchen wood floors remodeled half-bath downstairs remodeled bath upstairs nicely painted nice gas fireplace master with bath attached and walk-in closet new waterheater in 2011 updated lighting most windows have tint to reduce suns rays/heat from entering inside laundry in upstairs hallway nicely fitted window blinds on most windows and much more. Must see to appreciate. Association pool / spa and nice large trees on side of building that add to the view and provide some shade. Dog friendly HOA/community.</t>
  </si>
  <si>
    <t>P819597</t>
  </si>
  <si>
    <t xml:space="preserve">14019 Leffingwell Rd. </t>
  </si>
  <si>
    <t>DW A2 RF WA MO GB BIN K8 GA K3 SV RA ST</t>
  </si>
  <si>
    <t>P819598_MRMLS</t>
  </si>
  <si>
    <t>Off of Anaheim in Park Estates.</t>
  </si>
  <si>
    <t>90815-4358</t>
  </si>
  <si>
    <t>Call Jack at 562-961-1203 with 24 hour notice to show. Sale contingent on Seller finding a replacement property. Send offer to ajirvin@earthlink.net. Thanks for showing.</t>
  </si>
  <si>
    <t>65x128</t>
  </si>
  <si>
    <t xml:space="preserve">Prestigious Park Estates pool home beautifully upgraded and maintained. Located on a 8 320 sq. ft. lot this 3 bedroom 2.5 bath home is an entertainer's dream Kitchen and baths have been completely remodeled including new appliances and fixtures tile flooring custom cabinets granite counters and all new windows and doors. Relax in the recently re-plastered saltwater pool and spa while cooking up some lunch on your built-in BBQ with granite counter work station. All this just waiting for you to move in </t>
  </si>
  <si>
    <t>P819598</t>
  </si>
  <si>
    <t>5441 E La Pasada Street</t>
  </si>
  <si>
    <t>CDS ST WD FC</t>
  </si>
  <si>
    <t>DW A2 RF WA GB GSB GC K8 MO K3</t>
  </si>
  <si>
    <t>OX B04 SL TI IB</t>
  </si>
  <si>
    <t>IS LA KA</t>
  </si>
  <si>
    <t>P819598_SOCAL</t>
  </si>
  <si>
    <t>P819600_SOCAL</t>
  </si>
  <si>
    <t xml:space="preserve">S/ Del Amo Blvd E/ Bloomfield </t>
  </si>
  <si>
    <t>South of Del Amo Blvd and East of Bloomfield Ave</t>
  </si>
  <si>
    <t>90623-1925</t>
  </si>
  <si>
    <t>jgoncalves@betterchoicere.com</t>
  </si>
  <si>
    <t>PGONCJAN_SOCAL</t>
  </si>
  <si>
    <t>714-813-8116</t>
  </si>
  <si>
    <t>Janaine Goncalves</t>
  </si>
  <si>
    <t>562-461-1200</t>
  </si>
  <si>
    <t>Please Call listing agent before showing.</t>
  </si>
  <si>
    <t>50x99</t>
  </si>
  <si>
    <t>Great Two Story Pool Home On Cul-de-sac. This Large Elegant Home Has a Three Car Garage Master Suite with Walking closet on Main Floor 3 Bedrooms and a Loft Upstairs Overlooking Living Area. The Large Living Room Has Soaring Cathedral Ceilings &amp; Fireplace. The Kitchen Opens to the Dining Room / Family Room to Accommodate a Large Gathering-Perfect for Parties and Holidays. There s Also a Solar Panel Heated Pool and Spa to Enjoy in The Heat of the Summer. This House Has Central Air and Heat. New Interior and Exterior Paint and New Carpet. Close to 91 Fwy and 605 Fwy Schools Parks and Shopping. Come Make This House Your Home.</t>
  </si>
  <si>
    <t>P819600</t>
  </si>
  <si>
    <t>8072 Hummingbird Circle</t>
  </si>
  <si>
    <t>P819601_SOCAL</t>
  </si>
  <si>
    <t>BIG BEAR BLVD LEFT ON SHORE LEFT ON MEADOW HOUSE IS ON YOUR RIGHT</t>
  </si>
  <si>
    <t>92314-9456</t>
  </si>
  <si>
    <t>This is a short sale with only one loan. Short sale subject to lender approval. comm to be split 50/50 send proof of funds and fico score with a letter from a direct lender. Call Agent for more info 310-619-0019</t>
  </si>
  <si>
    <t>This is a 3 bedroom 3 bath with a 2 car garage with a long driveway. This property has 2 lots. All bedrooms are upstairs and one full bath down stairs.</t>
  </si>
  <si>
    <t>P819601</t>
  </si>
  <si>
    <t>745 E Meadow Lane</t>
  </si>
  <si>
    <t>DR GR MB GS</t>
  </si>
  <si>
    <t>PC PH I8 SN TI</t>
  </si>
  <si>
    <t>P819606_SOCAL</t>
  </si>
  <si>
    <t>Shadyridge</t>
  </si>
  <si>
    <t>Cowan Heights to Shadyridge to Deerhill.</t>
  </si>
  <si>
    <t>92705-1575</t>
  </si>
  <si>
    <t>North Tustin Custom</t>
  </si>
  <si>
    <t>donr@sevengables.com</t>
  </si>
  <si>
    <t>EREADON_SOCAL</t>
  </si>
  <si>
    <t>Don Rea</t>
  </si>
  <si>
    <t>714-785-0521</t>
  </si>
  <si>
    <t xml:space="preserve">Amid the lush seclusion of North Tustin's Cowan Heights is an absolutely idyllic &amp; inviting single story retreat with spectacular views to Catalina Island &amp; Palos Verdes. Beckoning guests to enjoy a truly tranquil setting its welcoming entry opens to a firelit living room with straightway picture window view to the entertainer s yard with pool spa fire ring water fountain new wood decking large lattice covered patio &amp; lower level sports court. Solar electric power has been installed throughout the home s 3 300 sq. ft. design with extensive flagstone flooring formal dining room with wood floors 5BR including 2 master suites one with an adjoining retreat &amp; fireplace  3.5 remodeled baths and indoor 4-5 person redwood steam sauna room. The remodeled kitchen boasts cherry wood cabinets granite countertops large center preparation island &amp; two built-in refrigerators one for wine  while the family room offers a fireplace &amp; built in media unit. This one has the WOW factor </t>
  </si>
  <si>
    <t xml:space="preserve">NTC </t>
  </si>
  <si>
    <t>P819606</t>
  </si>
  <si>
    <t xml:space="preserve">10291 E Deerhill </t>
  </si>
  <si>
    <t>721F3</t>
  </si>
  <si>
    <t>P819608_SOCAL</t>
  </si>
  <si>
    <t>10 freeway exit Sunset Ave go noth of the freeway to West Jacinto View rd make a left to Little Europe Community.</t>
  </si>
  <si>
    <t>92220-3463</t>
  </si>
  <si>
    <t>cpalmsr@att.net</t>
  </si>
  <si>
    <t>714-667-7966</t>
  </si>
  <si>
    <t>NSAJJALL_SOCAL</t>
  </si>
  <si>
    <t>Allen Sajjadi</t>
  </si>
  <si>
    <t>714-624-5438</t>
  </si>
  <si>
    <t>Listing Agent related to the seller</t>
  </si>
  <si>
    <t>This property is located in a 55 community of Little Europe. Second Floor Private Corner beauty with easy steps. Interior Washer/ dryer Hook-up buit in oven heating &amp; air conditioing. Community Pool SPA Association Room &amp; small Park.</t>
  </si>
  <si>
    <t>P819608</t>
  </si>
  <si>
    <t>3820 W Jacinto View Road</t>
  </si>
  <si>
    <t>P819609_SOCAL</t>
  </si>
  <si>
    <t>Yorba Linda Blvd &amp; Yorba</t>
  </si>
  <si>
    <t>57 exit Yorba Linda Blvd head east to Yorba turn Left rt @ Sherwood Village Cir.</t>
  </si>
  <si>
    <t>Sherwood Village</t>
  </si>
  <si>
    <t>92870-3117</t>
  </si>
  <si>
    <t>ccorder2005@gmail.com</t>
  </si>
  <si>
    <t>Carmen Corder</t>
  </si>
  <si>
    <t>714-401-8733</t>
  </si>
  <si>
    <t>Standard Sale. Agents Showings by appointment only. Please contact me to coordinate an appointment @ 714 401-8733 OR TEXT . Mon-Friday after 4 00pm or Sat &amp; Sun 10-3 Email your offer prequal ficos proof of funds to corder.realtor@gmail.com</t>
  </si>
  <si>
    <t xml:space="preserve"> STANDARD SALE Lovely corner unit in highly desirable North Placentia. Sherwood Village boasts lush mature landscape and peaceful greenbelts. This unit has a remodeled kitchen with stainless steel appliances. Newer AC Unit and Furnice. Close to shopping freeways award winning schools.</t>
  </si>
  <si>
    <t>NKAMPKAT_SOCAL</t>
  </si>
  <si>
    <t>SHER</t>
  </si>
  <si>
    <t>P819609</t>
  </si>
  <si>
    <t>1664 Sherwood Village Circle</t>
  </si>
  <si>
    <t>P819610_SOCAL</t>
  </si>
  <si>
    <t>92707-1005</t>
  </si>
  <si>
    <t>Short sale subject to lien holders approval . PLEASE DO NOT DISTURB TENANTS CALL Hernan Orozco for showing instruction at 949-690-8443 . Pleae email or mongofax all offers to Bernardo@vprmail.com</t>
  </si>
  <si>
    <t>63x106</t>
  </si>
  <si>
    <t>great location property needs some work.</t>
  </si>
  <si>
    <t>SBOLASIL_SOCAL</t>
  </si>
  <si>
    <t>P819610</t>
  </si>
  <si>
    <t>1301 S Baker Street</t>
  </si>
  <si>
    <t>CK CF IL</t>
  </si>
  <si>
    <t>P819611_SOCAL</t>
  </si>
  <si>
    <t xml:space="preserve">S Glendora Avenue &amp; Walnut Cr </t>
  </si>
  <si>
    <t>S. Glendora Avenue and E. Walnut Creek Parkway</t>
  </si>
  <si>
    <t>91790-3132</t>
  </si>
  <si>
    <t>Single Story Home With Pool</t>
  </si>
  <si>
    <t>Back up offer only NO VA or FHA finacing...Cosmetic fixer. Must call the tenant Kevin at 626 494-8225. This is a short sale but your commission isn't subject to bank approval. Before you write an offer you MUST go to http //www.shermansmith.com/shortsal</t>
  </si>
  <si>
    <t>79x117</t>
  </si>
  <si>
    <t>Single story home on a corner lot. Family room with a fireplace. Kitchen with Island and two ceiling fans. Formal dining room with ceiling fan. Inside laundry. Two car garage with driveway parking. Back yard has a pool. Bring your hammer shovel and paint brush this home is a cosmetic fixer.</t>
  </si>
  <si>
    <t xml:space="preserve">Single Story Home W </t>
  </si>
  <si>
    <t>P819611</t>
  </si>
  <si>
    <t>1121 E Cedarbrook Street</t>
  </si>
  <si>
    <t>P819613_SOCAL</t>
  </si>
  <si>
    <t>From PCH go South on Cedar - PCH between Pacific and Magnolia</t>
  </si>
  <si>
    <t>90813-1793</t>
  </si>
  <si>
    <t>Cedar Gardens</t>
  </si>
  <si>
    <t>Email offers as SINGLE pdf to linda@advantage-reo.com preferred or fax to 800-863-2973. Suggested to include 1 Direct lender pre-approval 2 A recent bankstmt w/ proof of funds ot close 3 REO Advisory Buyer's Insp Adv Agency Discl Disclosure and Con</t>
  </si>
  <si>
    <t xml:space="preserve">Your weekends and commute are covered with this great location just blocks from PCH quick freeway access for an easy commute about mile to downtown Long Beach and all the nightlife and 2 miles to the Waterfront. Nice floor plan with 2 bedrooms and 2 baths open living area efficient kitchen and inside stackable laundry area. Secured subterranean parking. Freshly painted and ready to move in </t>
  </si>
  <si>
    <t>P819613</t>
  </si>
  <si>
    <t>1723 Cedar Avenue</t>
  </si>
  <si>
    <t>DW RF ELB FU2 MO</t>
  </si>
  <si>
    <t>FR RH ST GS</t>
  </si>
  <si>
    <t>Shrewsbury</t>
  </si>
  <si>
    <t>827D2</t>
  </si>
  <si>
    <t>P819615_SOCAL</t>
  </si>
  <si>
    <t>Bolsa Chica &amp; Westminster</t>
  </si>
  <si>
    <t>405 to Valley View/Bolsa Chica. Turn south Left on Hampton Ct.</t>
  </si>
  <si>
    <t>92683-4826</t>
  </si>
  <si>
    <t>Update 6/21/2012 Back on market subject to cancellation of existing escrow. Vacant Go Direct. DOM the first time was only 5 days Standard Sale.</t>
  </si>
  <si>
    <t>SO GP OI</t>
  </si>
  <si>
    <t>CB TC EI A15 IN H7</t>
  </si>
  <si>
    <t xml:space="preserve">Absolutely move in ready beautiful Westminster Village end unit townhome. The most popular and desired Shrewsbury model. Only one on the market right now So many upgrades from the new carpet to granite counter tops dual pane energy efficient windows and sliders grouted bathrooms fixtures stone fireplace hearth. Open air patio greenbelt walks tennis courts &amp; club house. Full price offer gets you all the appliances </t>
  </si>
  <si>
    <t>P819615</t>
  </si>
  <si>
    <t>5036 Hampton Court</t>
  </si>
  <si>
    <t>P819617_SOCAL</t>
  </si>
  <si>
    <t>Lundy And Berryessa</t>
  </si>
  <si>
    <t>Heavenly Bamboo</t>
  </si>
  <si>
    <t>95131-3148</t>
  </si>
  <si>
    <t>DO NOT DISTURB TENANTS.</t>
  </si>
  <si>
    <t>P819617</t>
  </si>
  <si>
    <t xml:space="preserve">1712 Heavenly Bamboo </t>
  </si>
  <si>
    <t>P819622_SOCAL</t>
  </si>
  <si>
    <t>Golden Lantern/Dana Point Dr</t>
  </si>
  <si>
    <t>92629-1832</t>
  </si>
  <si>
    <t>Sea View Condos</t>
  </si>
  <si>
    <t>POSUNSOF_SOCAL</t>
  </si>
  <si>
    <t>Sofia Osuna</t>
  </si>
  <si>
    <t>626-825-4406</t>
  </si>
  <si>
    <t>Please call Sofia for showing instruction at 626-825-4406 plesae submit offers to http //ebrokerhouse.com/property_search.php id 143366</t>
  </si>
  <si>
    <t>CV VN OV</t>
  </si>
  <si>
    <t>MUST SEE TO ENJOY ....Do not miss the opportunity to seat down in the balcony and enjoy the wonderful OCEAN VIEW ....in the day or the night...that it goes all the way to San Clemente. This condominium offers 3 bedrooms 2.5 bathrooms spacious living room with fire place two car garage and..... did I mention the 'OCEAN VIEW' Agents hurry and bring your buyes</t>
  </si>
  <si>
    <t xml:space="preserve">SV </t>
  </si>
  <si>
    <t>P819622</t>
  </si>
  <si>
    <t>24722 Seacall Way</t>
  </si>
  <si>
    <t>P819626_SOCAL</t>
  </si>
  <si>
    <t>Fairway / E. Walnut Dr. S.</t>
  </si>
  <si>
    <t>From Colima take Calborne north Left on Walnut Dr S. Left on Moscada.</t>
  </si>
  <si>
    <t>Moscada</t>
  </si>
  <si>
    <t>91789-3621</t>
  </si>
  <si>
    <t>bob.martin@coldwellbanker.com</t>
  </si>
  <si>
    <t>ZMARTROB_SOCAL</t>
  </si>
  <si>
    <t>562-673-6068</t>
  </si>
  <si>
    <t>Robert Martin</t>
  </si>
  <si>
    <t>562-370-1023</t>
  </si>
  <si>
    <t>Beautiful Tri level pool home. Upgraded kitchen with appliances included Formal living and dining rooms with vaulted ceilings Large family room with fireplace wet bar and sliding doors opening to covered patio pool and spa perfect for entertaining. Top level has master suite with walk in closet three additional bedrooms and large 2nd bath. Spacious direct access 2 car garage. Great neighborhood near Royal Vista Golf Course.</t>
  </si>
  <si>
    <t>HHUANJAM_SOCAL</t>
  </si>
  <si>
    <t>P819626</t>
  </si>
  <si>
    <t>1147 Moscada Avenue</t>
  </si>
  <si>
    <t>DW DR A2 RF TC WA FSG GSB MO</t>
  </si>
  <si>
    <t>P819628_SOCAL</t>
  </si>
  <si>
    <t>Turn South onto Jeffries off of Big Bear Blvd. Turn right on Pennsylvania. Turn right on Marin. Turn right on Berkley. House is on right hand side.</t>
  </si>
  <si>
    <t xml:space="preserve">BIG BEAR RUSTIC CHALET NESTED BETWEEN VILLAGE &amp; SKI SLOPES REMODELED KITCHEN WOOD BURNING FIREPLACE LOTS OF MOUNTAIN CHARM 2 BLOCKS TO THE VILLAGE AND LAKE </t>
  </si>
  <si>
    <t>P819628</t>
  </si>
  <si>
    <t>688 Berkley Lane</t>
  </si>
  <si>
    <t>P819634_SOCAL</t>
  </si>
  <si>
    <t>Santa Fe And Jackson</t>
  </si>
  <si>
    <t>NORTH OF SANTA FE WEST OF JACKSON</t>
  </si>
  <si>
    <t>90810-1323</t>
  </si>
  <si>
    <t>housesandunits@yahoo.com</t>
  </si>
  <si>
    <t>562-216-1367</t>
  </si>
  <si>
    <t>562-304-6275</t>
  </si>
  <si>
    <t>Octavio Aguirre</t>
  </si>
  <si>
    <t>562-216-1167</t>
  </si>
  <si>
    <t>short sale subject to lenders approval... showings by appointment only.</t>
  </si>
  <si>
    <t xml:space="preserve">BEST DEAL IN EAST CARSON... 2 BEDROOMS 1 BATH MUST SEE TO APPRECIATE </t>
  </si>
  <si>
    <t>P819634</t>
  </si>
  <si>
    <t>2710 E Jackson Street</t>
  </si>
  <si>
    <t>Z15 Z10 HA7</t>
  </si>
  <si>
    <t>EK GA SK</t>
  </si>
  <si>
    <t>P819636_SOCAL</t>
  </si>
  <si>
    <t>S. Of Pch X 1st St.</t>
  </si>
  <si>
    <t xml:space="preserve">Going South on PCH turn right on 1st Street pass Oakwood Apartments turn right on Welcome Lane...voila </t>
  </si>
  <si>
    <t>Welcome</t>
  </si>
  <si>
    <t>90740-5974</t>
  </si>
  <si>
    <t>Email Broker for thorough history of this resident-owned project with ownership website pictures plat maps and documents. Each lot allows two-story unit and Broker has sample pictures.</t>
  </si>
  <si>
    <t>25 x 25</t>
  </si>
  <si>
    <t>HZ GP OF OT</t>
  </si>
  <si>
    <t>D06 D10 D20 D47 D23 D31 D49</t>
  </si>
  <si>
    <t>BQ CB ZQ A0</t>
  </si>
  <si>
    <t>First you have the finest little family-oriented beach city with its village Main Street in walking distance. Second you have I-605 I-405 and I-22 just under 2 miles away. Third you have Blue Ribbon Los Alamitos School District. Fourth you have one mile of great south-facing beach one block away. Fifth you have the best priced beach home anywhere on the coast. This is a RESIDENT OWNED 6.5 acre co-op community one block to the beach and alongside the San Gabriel River. A manufactured housing project known as Seal Beach Shores. Then you get to this cute little cottage with its small fenced and very private yard full kitchen and dining area great closet with built-in shelf drawers and good sized very sunny bathroom with skylight.</t>
  </si>
  <si>
    <t>P819636</t>
  </si>
  <si>
    <t>108 Welcome Lane</t>
  </si>
  <si>
    <t>P819643_SOCAL</t>
  </si>
  <si>
    <t>92314-9026</t>
  </si>
  <si>
    <t xml:space="preserve">Please fax/email offers subject to inspection to Fax 888-347-1154 or offers@calipacific.com. Short Sale subject to lender approval any commissions is based upon lender approval and any reduction to be split 50/50. CDPE and SSG Certified agents with 90 </t>
  </si>
  <si>
    <t>Property needs some TLC.</t>
  </si>
  <si>
    <t>P819643</t>
  </si>
  <si>
    <t>2080 Mahogany Lane</t>
  </si>
  <si>
    <t>800A7</t>
  </si>
  <si>
    <t>P819644_SOCAL</t>
  </si>
  <si>
    <t>17th/Tustin Ave.</t>
  </si>
  <si>
    <t>North of 17th and east of Tustin Ave.</t>
  </si>
  <si>
    <t>92705-7916</t>
  </si>
  <si>
    <t>shirleyjgilbert@hotmail.com</t>
  </si>
  <si>
    <t>ECOSBSHI_SOCAL</t>
  </si>
  <si>
    <t>Shirley Gilbert</t>
  </si>
  <si>
    <t>714-357-8924</t>
  </si>
  <si>
    <t>Back on the market Seller controlled lock box. They will set it by front door if they are not home. Please call and let them know when you will be by. The owners have put a bed in the family room since the owner has a hard time with the stairs. Call</t>
  </si>
  <si>
    <t>Charming home in desirable North Tustin with huge RV parking area. Beautiful large pool in back yard perfect for cooling off on hot summer days. Easy care yard both front and back. Front yard features deck sitting area for visiting with neighbors or family. Lovely neighborhood with mature trees and well kept homes. Back yard features wood deck off of the kitchen great for entertaining. Must see to appreciate this home. Great schools and close to shopping centers.</t>
  </si>
  <si>
    <t>P819644</t>
  </si>
  <si>
    <t>13801 N Deodar Street</t>
  </si>
  <si>
    <t>AG FHT</t>
  </si>
  <si>
    <t>P819650_SOCAL</t>
  </si>
  <si>
    <t>ball and moody</t>
  </si>
  <si>
    <t>90630-3631</t>
  </si>
  <si>
    <t>562-508-1908</t>
  </si>
  <si>
    <t>dmcuthrell@aol.com</t>
  </si>
  <si>
    <t>PCUTHDAV_SOCAL</t>
  </si>
  <si>
    <t>David Cuthrell</t>
  </si>
  <si>
    <t>PB16311_SOCAL</t>
  </si>
  <si>
    <t>I P Group of Companies Inc.</t>
  </si>
  <si>
    <t>714-736-0188</t>
  </si>
  <si>
    <t>This is HAFA Short Sale APPROVED Showing will start on April 30 2012 and will be only after 5 30 pm. Please give 24 hour notice for appointment. Thank you for showing.</t>
  </si>
  <si>
    <t>Spacious home with a lots of upgrades. This property if HAFA short sale approved.</t>
  </si>
  <si>
    <t>P819650</t>
  </si>
  <si>
    <t>9871 Newcastle Lane</t>
  </si>
  <si>
    <t>P819654_SOCAL</t>
  </si>
  <si>
    <t>Bolsa/Magnolia</t>
  </si>
  <si>
    <t>Sabre</t>
  </si>
  <si>
    <t>92683-5521</t>
  </si>
  <si>
    <t>holly_paradise@yahoo.com</t>
  </si>
  <si>
    <t>562-299-5863</t>
  </si>
  <si>
    <t>PHOLLYLE_SOCAL</t>
  </si>
  <si>
    <t>714-724-2568</t>
  </si>
  <si>
    <t>Holly Le</t>
  </si>
  <si>
    <t>BACK TO THE MARKET. Appointment is a must per seller's request. Showing time is weekday 5pm-7pm  weekend 1pm-6pm . All offers must submit Buyer's proof of fund and Lender loan approval. Please e-mail holly_paradise@yahoo.com for the quickest response . A</t>
  </si>
  <si>
    <t>BACK TO THE MARKET. LOCATION LOCATION LOCATION . Fantastic Opportunity This property has lots of potential. A cozy four bedroom two bath single story in a nice quite area of Westminster. This home has some upgrades featuring a remodeled 2 bath. New entrance door new paint for interior must see. Two car attached garage with 3 car driveway . Close to school freeway churches and within walking distance to the happiest PLACE ON EARTH Little Saigon Town . Lots of fruits tree . Sold in as is condition.</t>
  </si>
  <si>
    <t>P819654</t>
  </si>
  <si>
    <t xml:space="preserve">9171 Sabre </t>
  </si>
  <si>
    <t>677A4</t>
  </si>
  <si>
    <t>P819656_SOCAL</t>
  </si>
  <si>
    <t>Beverly And Pioneer</t>
  </si>
  <si>
    <t>90606-1127</t>
  </si>
  <si>
    <t>N-A</t>
  </si>
  <si>
    <t>866-853-8272</t>
  </si>
  <si>
    <t>714-606-7039</t>
  </si>
  <si>
    <t>Do not disturb tenants. Call Jack Williams @ 714-606-7039 for information and appointment. Can also email Jack Williams at jack_lmrs@earthlink.net email fax 866-853-8272</t>
  </si>
  <si>
    <t>Dated 2 bedroom 1 bath home in nice area of Whittier with a very large back yard. New paint and trim-selling as is- needs some TLC.</t>
  </si>
  <si>
    <t>P819656</t>
  </si>
  <si>
    <t>10521 El Rancho Drive</t>
  </si>
  <si>
    <t>P819659_SOCAL</t>
  </si>
  <si>
    <t>Bristol &amp; Macarthur</t>
  </si>
  <si>
    <t>East of Bristol on MacArthur</t>
  </si>
  <si>
    <t>92707-4661</t>
  </si>
  <si>
    <t>This is a Short Sale subject to lender approval. All showing are by appt only with a minimum 24 hr notice. Please Do Not Disturb Occupants. For all inquiries and offers please email them to yul@oceanviewri.com. Please include proof of funds and prea</t>
  </si>
  <si>
    <t xml:space="preserve">This beautiful 2 Bedroom 1 Bath 910 SQFT condo in MacArthur Village shares only 1 wall with other units. This condo complex is a 24 hr Guard gated complex near South Coast Plaza with all the amenities of a luxury condo complex. It has a custom loft built over the 2nd bedroom that is tall enough for children or excellent for storage. This unit also has custom built in organizers. Why rent when you can buy this condo for less monthly payments </t>
  </si>
  <si>
    <t>P819659</t>
  </si>
  <si>
    <t>1000 W Macarthur Boulevard</t>
  </si>
  <si>
    <t>COD GSE</t>
  </si>
  <si>
    <t>P819662_SOCAL</t>
  </si>
  <si>
    <t>Shoreline / Ocean Blvd.</t>
  </si>
  <si>
    <t>Shoreline to Ocean Blvd. at corner</t>
  </si>
  <si>
    <t>90802-5039</t>
  </si>
  <si>
    <t>whitehousela@gmail.com</t>
  </si>
  <si>
    <t>213-383-3844</t>
  </si>
  <si>
    <t>714-240-5555</t>
  </si>
  <si>
    <t>Lawrence Yoo</t>
  </si>
  <si>
    <t>Easy to make appointment call or text to Lawrence Yoo at 714-240-5555 text or call to leave your name &amp; when you need to show then Listing agent will confirm with seller must and let you know. Please give us a few hours due to contact seller. Se</t>
  </si>
  <si>
    <t>EX A9 A8</t>
  </si>
  <si>
    <t>Spectacular City View This International Tower Condo Shows as better than Model Homes. It seems like living in the city lights. When it rains feels like living in to water painted city with lights. All remodeled a few years ago include all kitchen appliances with granite counter tops new title floor modified walk in closet and bathrooms are done by professional workmanship and materials. Not only you can not miss floor to ceilling stunning city view but also apox. 35 feet of balcony to enjoy fresh ocean breeze air. There is 24hrs security guard on site for your secutity. Just across street sand beach is waiting for you to enjoy your sun tan and jogging on the beach and walkable to shopping centers and entertainment area for enjoy your daytime beach life to enjoy night life start in the evening...</t>
  </si>
  <si>
    <t>P819662</t>
  </si>
  <si>
    <t>P819663_SOCAL</t>
  </si>
  <si>
    <t>Golden Rain Rd/Annandale Dr</t>
  </si>
  <si>
    <t>Enter LW at Golden Rain off Seal Beach Blvd. Go straight up Golden Rain to St Andrews - make a u-turn back onto Golden Rain to Annandale -turn right. Bldg 3 is on the left.</t>
  </si>
  <si>
    <t>90740-5572</t>
  </si>
  <si>
    <t>Burning Tree Lane M1</t>
  </si>
  <si>
    <t xml:space="preserve">3-B </t>
  </si>
  <si>
    <t>If you need help with the critieria to purchase and/or access into the community please call Robin 562-209-5605 or Barbara 562-754-5628 we will help you. Prudential CA Realty is located in the shopping center adjacent to Leisure World directly behind</t>
  </si>
  <si>
    <t>BQ GR EX GO A28 A15 A9 A17 A0 WT</t>
  </si>
  <si>
    <t xml:space="preserve"> Mutual 1-3-B Darling one bedroom on a courtyard location The patio has a low gate storage and new patio carpet. The interior is in good condition with rich wood cabinets thru out the kitchen and a kitchen skylight. The carpet and vinyl is in good condition. The unit is light - bright and cheerie Located in Leisure World Seal Beach a resort style guard gated community for the 55 . Enjoy all the this lovely community has to offer FREE Golf FREE Pool/Spa FREE Gym FREE Community Bus Service. Over 200 clubs and activities sewing room lapidary room art &amp; ceramics library computor room even a Medical Center... One Carport Space in Bldg 5 Space 40.</t>
  </si>
  <si>
    <t>P819663</t>
  </si>
  <si>
    <t xml:space="preserve">13610 Burning Tree Lane M1 </t>
  </si>
  <si>
    <t>DW A2 RF EC ELB ELE</t>
  </si>
  <si>
    <t>P819665_SOCAL</t>
  </si>
  <si>
    <t>Golden Rain Rd/St Andrews Dr</t>
  </si>
  <si>
    <t>Enter Leisure World at Golden Rain off Seal Beach Blvd. Go straight up Golden Rain to St Andrews - turn left. Bldg 23 is on the left.</t>
  </si>
  <si>
    <t>90740-5475</t>
  </si>
  <si>
    <t>Annandale Dr M1</t>
  </si>
  <si>
    <t xml:space="preserve">23-A </t>
  </si>
  <si>
    <t>If you need help with the criteria to purchase and/or access into the community please call Robin 562-209-5605 or Barbara 562-754-5628 we will help you. Prudential CA Realty is located in the shopping center adjacent to Leisure World. Stop by for a ma</t>
  </si>
  <si>
    <t>BQ GR EX GO A28 A15 A9 A17 A8 WT</t>
  </si>
  <si>
    <t xml:space="preserve"> Mutual 1-23-A Great location - walking distance to pool/spa golf course and Gym This cute cut off corner is a 'feel good' unit. Lots of light and more windows could be added if wanted. The kitchen is painted white has a dishwasher and skylight the living room and bedroom walls are a soft green. The patio carpet is new and there is also a storage room. Located in Leisure World Seal Beach a resort style community with amenities and criteria to purchase. Enjoy all that this great community has to offer FREE Pool/Spa FREE Golf FREE Gym FREE Community Bus Service. Over 200 Clubs and activities lawn bowling shuffle board lapidary room art &amp; ceramic rooms sewing room computor room even a Medical Center. One assigned carport in bldg 5 space 40.</t>
  </si>
  <si>
    <t>P819665</t>
  </si>
  <si>
    <t xml:space="preserve">13660 Annandale Dr M1 </t>
  </si>
  <si>
    <t>DW A2 GC MO K3 SC</t>
  </si>
  <si>
    <t>CC CRA DDE Z09 SD</t>
  </si>
  <si>
    <t>Wintersong</t>
  </si>
  <si>
    <t>P819667_SOCAL</t>
  </si>
  <si>
    <t>Newport And White Oak</t>
  </si>
  <si>
    <t>From Newport turn east on White Oak left on Deep Springs go to end of street and turn left on Live Oak. From Jamboree turn west on Canyon View right on Newport right on White Oak left on Deep Springs to Live Oak.</t>
  </si>
  <si>
    <t>92869-4590</t>
  </si>
  <si>
    <t>Cowan Meadows</t>
  </si>
  <si>
    <t>Showings Saturday through Thursday with one hour notice. No showings on Friday. Tenant occupied but easy access. Tenants work from home and are happy to open the house for you. Very cooperative people. They are beginning to pack so there are a lot of boxe</t>
  </si>
  <si>
    <t xml:space="preserve">Fabulous opportunity to live in the highly desirable community of Santiago Hills. The largest model in Cowan Meadows has approximately 2776 sq ft of living space. Spacious with an open floor plan makes it a great home for entertaining large gatherings. Lots of windows allow the natural light to flood the home making it bright and comfortable. The open kitchen has all new stainless steel appliances &amp; is large &amp; functional. The family room opens to the kitchen &amp; has a brick fireplace &amp; built-in desk. The upstairs bedrooms include a large master suite with walk in closet &amp; vaulted cielings a large bonus room which also has walk in closet &amp; vaulted ceilings &amp; another bedroom with a wardrobe. For convenience there is a fourth bedroom on the main level that works perfectly as an office if desired. The elementary school is award winning local restaurants are delicious the park is fun Peter's Canyon &amp; Rancho Santiago Community College are a short walk away &amp; the neighborhood is fantastic </t>
  </si>
  <si>
    <t>COMD</t>
  </si>
  <si>
    <t>P819667</t>
  </si>
  <si>
    <t>7634 E Live Oak Drive</t>
  </si>
  <si>
    <t>P819670_SOCAL</t>
  </si>
  <si>
    <t>Junipero &amp; 5th</t>
  </si>
  <si>
    <t>GoOgLeMaPs</t>
  </si>
  <si>
    <t>90814-6812</t>
  </si>
  <si>
    <t>EASY TO SHOW MUST Call Listing Agent - AGENTS FOLLOW DIRECTIONS - Inquiry via email mls@targetassets.com - ALL OFFERS to include a EMD copy Proof of Funds &amp; Pre-approval from AFN Dircet Lender- EMAIL Preapproval@TargetAssets.com for immediate contact. Co</t>
  </si>
  <si>
    <t>TLC...old galanized plumbing should be changed and paint and carpet desperately needed.</t>
  </si>
  <si>
    <t>P819670</t>
  </si>
  <si>
    <t>P819672_SOCAL</t>
  </si>
  <si>
    <t>Vermont / North Of Sepulveda</t>
  </si>
  <si>
    <t>90502-3004</t>
  </si>
  <si>
    <t>This is a short sale. Can only show on weekends until the end of May. You can call me at 714-270-4133 fax all offers to 714-363-5511 or email to Michele007@sbcglobal.net - Thank you.</t>
  </si>
  <si>
    <t>1 bed 1 bath walk in closet in bedroom 1 coat closet 1 storage closet balcony living / dining room area 1 carport with locking storage. Gated community offering clubhouse pool hot tub BBQ pits laundry room small play yard. Water and trash is paid for by HOA. Upper unit. Close to shopping and restaurants.</t>
  </si>
  <si>
    <t>PVBROOKS_SOCAL</t>
  </si>
  <si>
    <t>P819672</t>
  </si>
  <si>
    <t>812 Coriander Drive</t>
  </si>
  <si>
    <t>P819673_SOCAL</t>
  </si>
  <si>
    <t>90631-8990</t>
  </si>
  <si>
    <t>One occupant must be 55 or over...further questions...please contact co-list Martina Castellanos 562-652-3722</t>
  </si>
  <si>
    <t>Locacted in a Premiere Senior Park. Recently updated spacious home has newer appliances and counters in the kitchen. There is a large family room with a wet bar. The Park has a beautiful clubhouse for hosting all your activities...including a relaxing pool spa and and exercise room.</t>
  </si>
  <si>
    <t>P819673</t>
  </si>
  <si>
    <t>CV DW A2 EC K8</t>
  </si>
  <si>
    <t>FR LR EB MR GS GB WN</t>
  </si>
  <si>
    <t>Z24 WT Z15 BS CC Z17 Z09</t>
  </si>
  <si>
    <t>OX B12 OW SL TI</t>
  </si>
  <si>
    <t>M2 DA MG MA M05 MS WK</t>
  </si>
  <si>
    <t>CK K10 GK IL</t>
  </si>
  <si>
    <t>P819674_SOCAL</t>
  </si>
  <si>
    <t>Mohler/Santa Ana Cyn</t>
  </si>
  <si>
    <t xml:space="preserve">FROM THE 91 EXIT IMPERIAL HWY. GO NORTH TO SANTA ANA CYN RD TO MOHLER DRIVE. FOLLOW THE ROAD AROUND TO THE TOP OF THE HILL </t>
  </si>
  <si>
    <t>92808-1356</t>
  </si>
  <si>
    <t>PLEASE CALL FIRST. MAKE SURE YOU MAKE CONTACT WITH THE OWNER SO THEY CAN SECURE THE DOG BEST IF AGENT IS PRESENT TOO MANY FEATURES THAT YOU WILL MISS. ALTERNATIVE 949-279-2974 THE FLOORPLAN HAS SEPARATE AREAS A LOWER LEVEL MAIN LEVEL AND AN AREA FOR</t>
  </si>
  <si>
    <t>VC CV VN VH MT PA VI</t>
  </si>
  <si>
    <t>CHANGE YOUR POINT OF VEIW IN THIS CUSTOM BUILT AWESOME VEIW HOME AT THE TOP OF MOHLER LOOP WITH A VIEW OF THE CITY OF ANAHEIM FROM THE FRONT AND THE CANYONS &amp; MOUNTAINS FROM THE VIEW DECK S IN THE BACK. ENTER THE MAIN LEVEL INTO THE FORMAL LIVING ROOM W/MARBLE FIREPLACE AND ACCENTED WITH BRAZILAN CHERRYWOOD FLOORS. FORMAL DINING ROOM AND A LARGE KITCHEN WITH EATING AREA AND AN OUTDOOR DINING AREA. MASTER BEDROOM HAS VAULTED CEILINGS GLASS DOORS OUT TO THE COVERED VIEW DECK AND A PRIVATE BATH W/WALK-IN CLOSET TUB AND SHOWER. LARGE FAMILY ROOM HAS WET BAR AND BRICK FIREPLACE FLANKED W/BOOKSHELVES AND DOORS OUT TO THE PATIO W/CUSTOM SPA. 2 ADDITIONAL BEDROOMS HAVE MIRRORED WARDROBE DOORS AND A FULL BATH. THE LOWER LEVEL FEATURES 2 BEDROOMS W/WALK-IN CLOSETS AND A BEAUTIFUL BATH W/MARBLE GLASS ENCLOSED SHOWER AND VANITY EURO-SINK. ZONED HVAC AND TILE ROOF. THE ACRE OF GROUNDS HAS AN ACTUAL PARK SETTING AND A 2 STORY TREEHOUSE TO ENJOY THE VIEWS. LOTS OF TUCK-UNDER STORAGE AREAS.</t>
  </si>
  <si>
    <t>P819674</t>
  </si>
  <si>
    <t>380 S Mohler Drive</t>
  </si>
  <si>
    <t>707G5</t>
  </si>
  <si>
    <t>P819676_SOCAL</t>
  </si>
  <si>
    <t>Lambert And Cole</t>
  </si>
  <si>
    <t>South of Lambert. West of Cole.</t>
  </si>
  <si>
    <t>camccloud@aol.com</t>
  </si>
  <si>
    <t>562-698-1871</t>
  </si>
  <si>
    <t>PMCMLCAT_SOCAL</t>
  </si>
  <si>
    <t>562-417-4363</t>
  </si>
  <si>
    <t>Catherine McCloud</t>
  </si>
  <si>
    <t>Fannie Mae Short Sale Assist Program. Expidite process with 15 day offer response time. Submit all offers to www.kazork.com. This is a short sale subject to lenders approval. All terms and conditions are subject to final lien holder approval. Any reductio</t>
  </si>
  <si>
    <t>74x69</t>
  </si>
  <si>
    <t>lovely 3 Bedroom 2 Bath remodeled kitchen crown molding in living room recessed lighting laminate and tile flooring central heat and air close to schools cul-de-sac street.</t>
  </si>
  <si>
    <t>P819676</t>
  </si>
  <si>
    <t>15116 Tolman Drive</t>
  </si>
  <si>
    <t>P819677_SOCAL</t>
  </si>
  <si>
    <t>N Of Artesia E Of Carmenita</t>
  </si>
  <si>
    <t>Artesia Bl &amp; Carmenita</t>
  </si>
  <si>
    <t>90703-1038</t>
  </si>
  <si>
    <t>Agents Standard Sale Sold in AS-IS condition Contingent upon Seller finding another home no repairs warranted. Please call listing agent Argie at 562 972-2343 for appointment for now seller allows showing home after 6 00pm Mon-Fri and Sat &amp; Sun aft</t>
  </si>
  <si>
    <t>53x115</t>
  </si>
  <si>
    <t>Nice single story 4 bedroom 2 bath home perfectly located on a cul de sac in a desireable area of Cerritos. Tile Flooring in entry way kitchen and dining area. Carpet through out the rest of the home. Nice backyard with covered patio. Close to major freeways Cerritos Town Center Performing Arts Center Schools &amp; Parks.</t>
  </si>
  <si>
    <t>PCHOCHAR_SOCAL</t>
  </si>
  <si>
    <t>Gonsalves</t>
  </si>
  <si>
    <t>P819677</t>
  </si>
  <si>
    <t xml:space="preserve">17131 Holmes </t>
  </si>
  <si>
    <t>KJ DR YB</t>
  </si>
  <si>
    <t>P819678_SOCAL</t>
  </si>
  <si>
    <t>Brookhurst / Ball</t>
  </si>
  <si>
    <t>Niobe</t>
  </si>
  <si>
    <t>92804-3550</t>
  </si>
  <si>
    <t>bighouse5@yahoo.com</t>
  </si>
  <si>
    <t>714-530-9635</t>
  </si>
  <si>
    <t>POSCANGY_SOCAL</t>
  </si>
  <si>
    <t>714-472-0206</t>
  </si>
  <si>
    <t>Oscar Nguyen</t>
  </si>
  <si>
    <t>Lockbox will be place soon . Seller very motivated so bring us an offers  all offers must have Pre-qual with the bank  Proof of Funds  E M D  Fico Score  Property sold as is Condition please all offers to bighouse5@yahoo.com .Subject to Lender Approv</t>
  </si>
  <si>
    <t xml:space="preserve">Please on hold now  do not show .If you sent your offers it will be backup offers . Short sale ...... Sale as is with present condition  easy Freeway access  close School  Shopping  Disneyland . Thank's you </t>
  </si>
  <si>
    <t>P819678</t>
  </si>
  <si>
    <t>2145 W Niobe Avenue</t>
  </si>
  <si>
    <t>P819679_SOCAL</t>
  </si>
  <si>
    <t>E/Carmenita N/166th</t>
  </si>
  <si>
    <t>90703-2313</t>
  </si>
  <si>
    <t>Please make an appointment with L/A Jean Kim at 562-882-9233 or Happy Kim at 714-313-8700. Please take off shoes .</t>
  </si>
  <si>
    <t>A0 H7</t>
  </si>
  <si>
    <t>--- STANDARD SALE --- Correct address is 13440 1/2 Village Dr. Nice two story townhome at Carmenita Village Wood flooring throughout Fenced rear yard Excellent school district Stowers Ele Carmenita Jr Cerritos/Whitney HS  Community pool HOA included water</t>
  </si>
  <si>
    <t>RPERIODA_SOCAL</t>
  </si>
  <si>
    <t>Stowers</t>
  </si>
  <si>
    <t>Cerritos / Whitney</t>
  </si>
  <si>
    <t>P819679</t>
  </si>
  <si>
    <t>13440 Village Drive</t>
  </si>
  <si>
    <t>CS FP RO ST</t>
  </si>
  <si>
    <t>P819687_SOCAL</t>
  </si>
  <si>
    <t>S/Commonwealth W/Magnolia</t>
  </si>
  <si>
    <t>West on Commonwealth Left on Edward Ave.</t>
  </si>
  <si>
    <t>Edward</t>
  </si>
  <si>
    <t>92833-2805</t>
  </si>
  <si>
    <t>949-499-4202</t>
  </si>
  <si>
    <t>CALL AGENT FOR APPOINTMENT TO SHOW-DO NOT DISTURB OWNERS-DOGS ON PROPERTY SUBJECT TO LENDER APPROVAL ON PRICE TERMS &amp; COMMISSIONS. Please email COMPLETE offers w/POF EMD &amp; Pre-approval letter to cindybergsellshomes@gmail.com</t>
  </si>
  <si>
    <t>Cute little 'Bungalow' home 2 Bedrooms 1 remodeled bath living room seperate dining area kitchen w/original beautiful tile gas stove w/range &amp; upper oven. Seperate inside laundry area. Water Heater moved outside. Beautiful green lawns w/front white picket fence flagstone porch in front raised foundation. New concrete driveway w/huge 'Sump Pump' installed. Large backyard &amp; patio area-PERFECT for summer BBQ's. Block wall fencing on 2 sides.</t>
  </si>
  <si>
    <t>P819687</t>
  </si>
  <si>
    <t>125 Edward Avenue</t>
  </si>
  <si>
    <t>P819694_SOCAL</t>
  </si>
  <si>
    <t>Lincoln And Cottonwood</t>
  </si>
  <si>
    <t>Heading west on Lincoln from Tustin Ave. turn right on Cottonwood at Smoketree Condominiums. Follow Cottonwood to the right. Home is on the right side end unit. Park on the street.</t>
  </si>
  <si>
    <t>92865-1242</t>
  </si>
  <si>
    <t>PMASARAC_SOCAL</t>
  </si>
  <si>
    <t>Rachel Masamori</t>
  </si>
  <si>
    <t>714-695-9550</t>
  </si>
  <si>
    <t>gregziemba@sbcglobal.net</t>
  </si>
  <si>
    <t>PZIEMGRE_SOCAL</t>
  </si>
  <si>
    <t>714-403-0153</t>
  </si>
  <si>
    <t>Gregory Ziemba</t>
  </si>
  <si>
    <t>PB16653_SOCAL</t>
  </si>
  <si>
    <t>Gregory P. Ziemba Broker</t>
  </si>
  <si>
    <t xml:space="preserve"> Standard Sale Sellers have downsized. Vacant - Go Direct. We welcome your phone calls with any questions. Call/text Greg @ 714.403.0153 or Rachel cell/text 714.473.7355. E-mail offers to gregziemba@sbcglobal.net and include preapproval letter</t>
  </si>
  <si>
    <t xml:space="preserve">Delightful single story home in Smoketree community is clean and well-maintained. Features include upgraded kitchen cabinetry recessed lighting tile flooring newer kitchen appliances and ceiling fans throughout. You will love the spacious master bedroom &amp; bath area with mirrored wardrobe doors and newer granite vanity. The 3rd bedroom offers versatility as an office or den option. Enjoy privacy in this peaceful end unit with its relaxing patio and direct garage access. Smoketree condominiums offer an association pool spa basketball court BBQ picnic tables and plenty of manicured landscaping all within an ideal centralized location. You'll find plenty of shopping &amp; dining nearby. Close to freeways schools and major employment centers. If single story living is on your checklist don't miss this great opportunity </t>
  </si>
  <si>
    <t>PMARQJES_SOCAL</t>
  </si>
  <si>
    <t>P819694</t>
  </si>
  <si>
    <t>3029 N Cottonwood Street</t>
  </si>
  <si>
    <t>PC PH LI MJ</t>
  </si>
  <si>
    <t>P819695_SOCAL</t>
  </si>
  <si>
    <t>S/Orangethorpe E/Woods</t>
  </si>
  <si>
    <t>West on Orangethorpe Left on Woods. On corner of Woods &amp; Gage.</t>
  </si>
  <si>
    <t>92832-3110</t>
  </si>
  <si>
    <t>SELLER REQUESTS NO SHOWINGS ON SATURDAYS GO DIRECT &amp; LOCK UP KEY TO POOL AREA IS HANGING ABOVE GATE-OUT OF CHILDRENS REACH BE SURE TO CLOSE GATE &amp; LOCK-PLEASE This is a 'Reverse Mortgage-Short sale'-ALL TERMS PRICE CONDITIONS &amp; COMMISSIONS SUB</t>
  </si>
  <si>
    <t>'Original Owners'- Front of home 'covered' by trees 3 Bedrooms 1 1/2 Baths originally  1 Bedroom &amp; bath w/tiled shower added believed to be permitted-but Buyers to verify . Living room w/large brick fireplace HUGE kitchen-wall was removed years ago to enlarge has deep sinks tile counters electric freestanding stove &amp; LOTS of cabinets. Original hardwood floors in bedrooms. Corner lot w/2 car detached garage. outside patio area &amp; laundry. Pool &amp; block wall fencing all sides.</t>
  </si>
  <si>
    <t>RMELTRYA_SOCAL</t>
  </si>
  <si>
    <t>P819695</t>
  </si>
  <si>
    <t>654 W Gage Avenue</t>
  </si>
  <si>
    <t>CH FHT GH PV</t>
  </si>
  <si>
    <t>DW A2 RF GSB GC K8 ELB</t>
  </si>
  <si>
    <t>Z24 Z17 RL SD HA7</t>
  </si>
  <si>
    <t>P819704_SOCAL</t>
  </si>
  <si>
    <t>Dodge &amp; Esplanade</t>
  </si>
  <si>
    <t>From the 55 freeway go east on 17th Street go north on Esplanade to Dodge. Turn Right and home is on your left.</t>
  </si>
  <si>
    <t>92705-2106</t>
  </si>
  <si>
    <t>Semi-Custom</t>
  </si>
  <si>
    <t>Call Jenna she may need up to a 2 hour notice before showing due to small children. Regrigerator and outside plasma will stay with home. Open house Sunday 5/20 from 1-4PM. Please NOTE the following Buyer's pre-qualification must clearly state 'Cred</t>
  </si>
  <si>
    <t>150x120</t>
  </si>
  <si>
    <t>Lovely single story home with 5 bedrooms 4 baths on a large flat useable lot in North Tustin. Enjoy this entertaining home and yard with heated pool large grassy areas fruit trees Bar B-Q area &amp; built-in outside bar covered patio with pavers and RV possible. Home has been upgraded with remodeled kitchen ceiling fans newer floors skylights and high ceilings. This is a great entertaining home and works well with an expanding or multi generational family. Home has two master bedrooms both with sliders to the beautiful backyard and own attached bath. Adjacent to the Esplanade walking trail walking distance to Hewes and Foothil High School and easy access to shopping and freeways.</t>
  </si>
  <si>
    <t>U18948_SOCAL</t>
  </si>
  <si>
    <t>P819704</t>
  </si>
  <si>
    <t>18441 Dodge Avenue</t>
  </si>
  <si>
    <t>598G3</t>
  </si>
  <si>
    <t>P819705_SOCAL</t>
  </si>
  <si>
    <t>91722-1135</t>
  </si>
  <si>
    <t>Standard Sale. Supra lockbox at the front gate. Vacant - go direct. Please Email all inquiries and submit offer to usafundinginc@gmail.com. Offers should include EMD preapproval from a direct lender and proof of funds.</t>
  </si>
  <si>
    <t>Well kept and quiet neighborhood. Conveniently located in the heart of Covina between the 10 Fwy &amp; the 210 Fwy. Near the Elementary School. Turn-key ready to move in. Newly painted interior ceiling fans in all 3 bedrooms &amp; Dining Room newly installed double pane windows granite counter top kitchen GE microwave water softener in kitchen sink stainless steel kitchen sink laminated floors two attic ventilation fans. Red brick BBQ pit and a very large backyard - ideal in entertaining guests &amp; family. Fruit trees Pomegranate lemon orange tangerine apple walnut The cold water pipes were changed to Cooper. Being sold 'as is'.</t>
  </si>
  <si>
    <t>C23102_SOCAL</t>
  </si>
  <si>
    <t>P819705</t>
  </si>
  <si>
    <t>16608 E Masline Street</t>
  </si>
  <si>
    <t>P819725_SOCAL</t>
  </si>
  <si>
    <t>Central Ave/Conrad Ave</t>
  </si>
  <si>
    <t>Altissimo</t>
  </si>
  <si>
    <t>92532-1523</t>
  </si>
  <si>
    <t>Rosetta Canyon</t>
  </si>
  <si>
    <t>Short sale Price and terms are subject to lender's approval. Only one lender for this property and seller's package it's ready Property is tenant occupied but tenant is cooperating with 24 hour notice. For faster response to schedule appointment pleas</t>
  </si>
  <si>
    <t xml:space="preserve">SHORT SALE with only one bank Beautiful home in Rosetta Canyon community This home offers 4 bedrooms and 2.5 baths with almost 2700 square feet of living space and over 6 500sq.ft. lot. Seller purchased the property for 434 000 in 2006 Great price for the area Ready to move-in condition </t>
  </si>
  <si>
    <t>SSWARIRL_SOCAL</t>
  </si>
  <si>
    <t>P819725</t>
  </si>
  <si>
    <t>45002 Altissimo Way</t>
  </si>
  <si>
    <t>P819726_SOCAL</t>
  </si>
  <si>
    <t>Black Gold And Lakeviwe</t>
  </si>
  <si>
    <t>From North 57 Fwy Orange Fwy Exit at Imperial Hwy turn right and proceed 3 miles to Valley View Ave. Turn left and proceed 1/2 a mile to Lakeview Ave. Turn right and continue for 1 mile to the Heritage Sales Center on your left.</t>
  </si>
  <si>
    <t>Please call or stop by the sale office. 714-777-6622 Open daily 11am-6pm. Commission is on base price of home only. Please call for details. Home is currently under construction. Photos are model home images only and should not be relied upon to confirm a</t>
  </si>
  <si>
    <t>This beautiful Toll Brothers home features 3 302 square feet of living space with 3 bedrooms and 3 baths a large great room two-story entry and bonus room finished with an elegant coffered ceiling. An oversized master bedroom boasts a private retreat with covered master suite deck and expansive walk-in closet. Home is currently under construction. Photos are model images only and should not be relied upon to confirm applicable features.</t>
  </si>
  <si>
    <t>P819726</t>
  </si>
  <si>
    <t xml:space="preserve">17700 Via Roma </t>
  </si>
  <si>
    <t>799J2</t>
  </si>
  <si>
    <t>P819728_SOCAL</t>
  </si>
  <si>
    <t>Tustin/Katella</t>
  </si>
  <si>
    <t>Tustin Ave West on Lincoln left on Quincy first house on left</t>
  </si>
  <si>
    <t>92867-5832</t>
  </si>
  <si>
    <t>Back on market. Go direct ONLY on Monday from 4 30 - 6 30 Friday from 4 30 - 6 30 or Saturday from noon to 2. No other times. For a response Email Nancy@TheOCExperts.com with any questions and to submit an offer. Seller is looking for buyer willing to o</t>
  </si>
  <si>
    <t>Perfect opportunity for the patient buyer. Dual pane windows private pool newer AC and great central location. Enjoy a extra large yard corner lot and neutral decor.</t>
  </si>
  <si>
    <t>P819728</t>
  </si>
  <si>
    <t>1422 E Quincy Avenue</t>
  </si>
  <si>
    <t>P819738_SOCAL</t>
  </si>
  <si>
    <t>North on Bellflower to Atherton Left to Tulane</t>
  </si>
  <si>
    <t>90815-3045</t>
  </si>
  <si>
    <t>kentrossen@equityre.com</t>
  </si>
  <si>
    <t>EASY TO SHOW - requires 1-2 hour notice minimum. Call Listing Agents Ken 562-619-9889 or Mike 562-233-5954 for an Appointment.</t>
  </si>
  <si>
    <t xml:space="preserve">Classic State of the Art Custom Built Home in 2006 with the utmost Attention to Detail. Gorgeous gourmet Kitchen wiht custom cabinets 6-burner gas range and wine cooler that all opens up to the Family Room. 2 Fireplaces - One in a Beautiful Living Room and one in a Fantastic Vaulted Ceiling Family Room. This Single Level home has a formal dining room Central Heating &amp; Air custom window treatments Master Bedroom &amp; Bathroom Suite with His &amp; Hers Vanity Huge cedar lined Walk-In /Closet Two sets of doors out to the Large Backyard Deck BBQ Fireplace &amp; Gazebo Brick Walkway. All Custom Throughout </t>
  </si>
  <si>
    <t>P819738</t>
  </si>
  <si>
    <t xml:space="preserve">1873 Tulane </t>
  </si>
  <si>
    <t>M2 FB M05 M07 WK</t>
  </si>
  <si>
    <t>P819740_SOCAL</t>
  </si>
  <si>
    <t>York Blvd And Ave 52</t>
  </si>
  <si>
    <t>from York go south to Ave 52nd and left on Hub</t>
  </si>
  <si>
    <t>90042-2231</t>
  </si>
  <si>
    <t>562-278-6702</t>
  </si>
  <si>
    <t>Please send offers to agentsthatclose@gmail.com with pre approval letter proof of funds DU approval full credit report and copy of emd deposit. Do not send disclosures with offer. If offer is missing anyone of these iteams it will not be looked at. Buyers</t>
  </si>
  <si>
    <t>CV VN VH MT VE</t>
  </si>
  <si>
    <t>Exceptional Panoramic views from this lovely hilltop home. Great View of Mt. Washington and downtown L.A City lights. Very charming and ready for a new family. This is a two story 3 Bedrooms 2 Bath craftsman home with a hug rear deck and large private yard for entertaining. It has an Open Living Area and Kitchen. There is also a mother-in-law living space attached to the gerage that is also two stories. The exterior has been updated and landscaped. Close to shopping centers schools transport and freeways. This property just came up for sale in time for those Spring BBQ'S</t>
  </si>
  <si>
    <t>P819740</t>
  </si>
  <si>
    <t>4804 N Hub Street</t>
  </si>
  <si>
    <t>P819747_SOCAL</t>
  </si>
  <si>
    <t>90303-2519</t>
  </si>
  <si>
    <t>ROBERT@URBANSTREETPROPS.COM</t>
  </si>
  <si>
    <t>949-955-2955</t>
  </si>
  <si>
    <t>PCOMPROB_SOCAL</t>
  </si>
  <si>
    <t>714-936-6623</t>
  </si>
  <si>
    <t>Robert Compean</t>
  </si>
  <si>
    <t>PB3810_SOCAL</t>
  </si>
  <si>
    <t>Urban Street Properties Inc.</t>
  </si>
  <si>
    <t>949-955-2855</t>
  </si>
  <si>
    <t>VACANT-GO DIRECT. SUBMIT PROOF OF FUNDS AND COPY OF CREDIT REPORT WITH OFFER. SUBJECT TO CANCELLATION OF EXISTING ESCROW.</t>
  </si>
  <si>
    <t>STANDARD SALE GORGEOUS 3 BEDROOM/2BATH HOME WITH HUGE FAMILY ROOM AND DETACHED 2-CAR GARAGE. REMODELED INSIDE &amp; OUT. NEW INTERIOR/EXTERIOR PAINT. NEW KITCHEN WITH GRANITE COUNTERTOPS &amp; NEW CABINETRY. CERAMIC TILE FLOORING IN KITCHEN &amp; BATHS. REFINISHED HARDWOOD FLOORS. HUGE INTERIOR LAUNDRY AREA. 6-PANEL INTERIOR DOORS MIRRORED WARDROBE CLOSETS. AUTO SPRINKLERS WITH TIMER IN FRONT/REAR YARD. AUTO GARAGE DOOR OPERNER COVERED PATIO IN REAR YARD.</t>
  </si>
  <si>
    <t>P819747</t>
  </si>
  <si>
    <t>10812 Spinning Avenue</t>
  </si>
  <si>
    <t>Z24 Z15 BZ EV Z25 CJ CC RY HC</t>
  </si>
  <si>
    <t>P819751_SOCAL</t>
  </si>
  <si>
    <t>Marina Dirve &amp; 2nd Street</t>
  </si>
  <si>
    <t>From PCH proceed West on 2nd St. Right on Marina Drive to Guard Gate. Present business card and property address. Guard will direct to building.</t>
  </si>
  <si>
    <t>90803-3823</t>
  </si>
  <si>
    <t xml:space="preserve">E Z to show Owners almost always home. Please call Mr. &amp; Mrs. Miller @ 562-493-4337 for an appointment. Seller's choice of services. Thank you for showing </t>
  </si>
  <si>
    <t>SC HZ P19 GP SS 1N</t>
  </si>
  <si>
    <t>LG VK GB PB PV TTV</t>
  </si>
  <si>
    <t>CB EX H5 A9 A17 A0 IN A8 WT</t>
  </si>
  <si>
    <t>Key 20 Light &amp; bright top floor 2/2 loft floor plan. This model features cathedral ceilings clerestory windows and 20' living room windows. Enjoy the panoramic view of Alamitos Bay and the picturesque pool spa lagoon area from your private balcony This sharp home features an updated kitchen a step-down living room with gas fireplace two full baths and inside laundry connections. Refrigerator washer &amp; dryer are included. Price also includes two covered/assigned parking spaces.</t>
  </si>
  <si>
    <t>P819751</t>
  </si>
  <si>
    <t>5308 S Marina Pacifica Drive</t>
  </si>
  <si>
    <t>DW TC MO RA ST K8 GA</t>
  </si>
  <si>
    <t>RL CW B1 STO WT</t>
  </si>
  <si>
    <t>FY LR WC</t>
  </si>
  <si>
    <t>P819753_MRMLS</t>
  </si>
  <si>
    <t>Eliot Bellflower</t>
  </si>
  <si>
    <t>S on Bellflower Rt on Eliot to Spinnaker Bay Dr park in lot or Eliot and walk to waterfront docks.</t>
  </si>
  <si>
    <t>90803-4823</t>
  </si>
  <si>
    <t>Spinnaker Cove</t>
  </si>
  <si>
    <t>PWPHUNLOU_MRMLS</t>
  </si>
  <si>
    <t xml:space="preserve">Easy to show just need 2 hours notice to confirm with Sellers. Agent to meet or will leave lockbox. No showings before 10am weekends 11am. Seller's choice of services. Sellers to identify upleg property &amp; close simultaneouly. Submit PreApproval FICO </t>
  </si>
  <si>
    <t>YI WF</t>
  </si>
  <si>
    <t>SA BQ TC EX CB ZQ</t>
  </si>
  <si>
    <t xml:space="preserve">WATERFRONT LUXURY TOWNHOME with 40'Boat Slip in front of property. Resort style living in this elegantly appointed 3 bedroom 2.5 bath home with marina views from the Living Room Dining Room  Master Suite &amp; Patio. Open floor plan with a wall of windows opening to waterfront patio complete with remote controlled Wet Bar. Beautiful hardwood is featured in Dining Room crown moldings and custom built-in surrounding fireplace. The remodeled Kitchen with Granite countertops and stainless appliances opens to Dining Room with builtin china cabinet and buffet. Master Suite overlooks boat slips from private deck bathroom with travertine counter dual sinks shower and Jacuzzi tub. Two additional bedrooms with a guest bathroom complete the layout. Enjoy Spinnaker Cove's private landscaped grounds two Tennis Courts Pool and Clubhouse with exercise gym. Located near PCH freeways restaurants and beaches </t>
  </si>
  <si>
    <t>P819753</t>
  </si>
  <si>
    <t>5538 Azure Way</t>
  </si>
  <si>
    <t>RCH BZ</t>
  </si>
  <si>
    <t>WT STO BS CW RL</t>
  </si>
  <si>
    <t>W05 SK W02 W10</t>
  </si>
  <si>
    <t>OX B05 SL IB</t>
  </si>
  <si>
    <t>KI GK K03 K04</t>
  </si>
  <si>
    <t>P819753_SOCAL</t>
  </si>
  <si>
    <t>BQ CB EX SA TC A09 ZQ</t>
  </si>
  <si>
    <t>Z15 CJ BS CW RL</t>
  </si>
  <si>
    <t>P819755_SOCAL</t>
  </si>
  <si>
    <t>Termino/Ximeno</t>
  </si>
  <si>
    <t>Colorado to Ximeno right on Massachusetts</t>
  </si>
  <si>
    <t>90814-2827</t>
  </si>
  <si>
    <t>Easy to show please give some advanced notice. Guest cottage attached to garage in back. No found permits &amp; not included in sq ft of home.</t>
  </si>
  <si>
    <t>63x135</t>
  </si>
  <si>
    <t xml:space="preserve">ELEGANT COLONIAL STYLE HOME..on a park-like 8 500 sq ft lot in coveted Belmont Hgts. Oversized tile waterfall into a grey bottom pool 1998 .4 upper BDRMS PLUS office.1BR with deck. Baths are both unique in style color &amp; design. Sunlit dining &amp; living rooms remodeled kit 2007 w/large granite sitting island stainless steel appliances outside flower box recessed lighting crown moldings breakfast nook &amp; buffet nook all opens to spacious family room with fireplace skylights &amp; beamed ceiling. Beautiful refinished original hardwood floors throughout.New carpet interior paint &amp; roof 12 yrs . 2 forced air heating units custom window coverings &amp; inside laundry. Long side driveway leads to 1.5 car garage. Enjoy tree lined street friendly neighbors ocean breezes and move in ready </t>
  </si>
  <si>
    <t>P819755</t>
  </si>
  <si>
    <t>4112 E Massachusetts Street</t>
  </si>
  <si>
    <t>P819770_SOCAL</t>
  </si>
  <si>
    <t>Gypsum/La Palma</t>
  </si>
  <si>
    <t>From 91 Freeway to Gypsum Exit turn North. From Yorba Linda Blvd turn East on La Palma Legacy on the left at Gypsum.</t>
  </si>
  <si>
    <t>92887-5651</t>
  </si>
  <si>
    <t>Easy to show. Call/text Mary Lee at 714-777-8777 to give 30 minutes notice of showing time. Super friendly small dog Tanner on premises. Please do not let out. Email offers to MaryLeeMLSTeam@aol.com with fico scores lender letter and POF. Sale is co</t>
  </si>
  <si>
    <t xml:space="preserve">Nicely decorated and upgraded home in the popular gated Legacy community. This lovely 2 470 sq ft home is situated in the interior of the development boasting 4 bedrooms plus a downstairs office add a closet for downstairs bedroom . Large Family Room with Fireplace and beautiful Formal Living and Dining Room. Inside Laundry 3 car garage cul-de-sac location. Newer carpet dark kitchen cabinets in spacious kitchen. Entertainers delight in this botanical backyard with a beautiful view of the rolling hills. Home is very clean manicured and well taken care of Yorba Linda High School </t>
  </si>
  <si>
    <t>LEGA</t>
  </si>
  <si>
    <t>P819770</t>
  </si>
  <si>
    <t>5740 Bernardo Yorba Lane</t>
  </si>
  <si>
    <t>765D2</t>
  </si>
  <si>
    <t>P819772_SOCAL</t>
  </si>
  <si>
    <t xml:space="preserve">North Of South St West Of At </t>
  </si>
  <si>
    <t>From the 710 exit Del Amo Blvd and head East make a left North on Long Beach Blvd make a right East on Market make a left North on Locust make a right East on Hullett arrive at subject on your left.</t>
  </si>
  <si>
    <t>Hullett</t>
  </si>
  <si>
    <t>90805-3423</t>
  </si>
  <si>
    <t>HUD Home. Sold AS IS by elec. bid only. Prop avail 06/22/12. Bids due daily until sold. FHA Case 197-380719. Insured w Escrow Rpr. 2420. Eligible for FHA 203K. For Prop conditions Forms Discl &amp; Avail please visit www.HUDHomestore.com. For additional</t>
  </si>
  <si>
    <t>25x117</t>
  </si>
  <si>
    <t xml:space="preserve"> PRICE REDUCED SINGLE FAMILY HUD HOME IN NORTH LONG BEACH This 2 bedroom 2 bathroom tax records show 2 bedrooms 1 bathroom HUD home features include living room entry with plywood floors and gas wall furnace direct access to 1 car attached garage with automatic opener and laundry area tiled dining area master bedroom has a private 3/4 bathroom kitchen with tiled countertops gas BIRO venthood and disposal large family room was illegally changed to 3rd bedroom at rear of property additional storage/laundry at North West side of property.</t>
  </si>
  <si>
    <t>P819772</t>
  </si>
  <si>
    <t>315 E Hullett Street</t>
  </si>
  <si>
    <t>P819773_SOCAL</t>
  </si>
  <si>
    <t>Highview &amp; Morning Glory</t>
  </si>
  <si>
    <t>Google...</t>
  </si>
  <si>
    <t xml:space="preserve">PLEASE CALL TO MAKE APPOINTMENT ....AT 714- 318-8825 PROPERTY IS A SHORT SALE SUBJECT TO LEDER'S APPROVAL...SUBMITTE YOUR OFFER WITH APPROVAL LETTER AT westpointrealty@yahoo.com GOOD LUCK.... </t>
  </si>
  <si>
    <t xml:space="preserve">Beautiful Property immaculate 4 bedrooms with perfect landscaping huge master bedroom ....must be seen... </t>
  </si>
  <si>
    <t>P819773</t>
  </si>
  <si>
    <t>16728 Sage Circle</t>
  </si>
  <si>
    <t>P819776_SOCAL</t>
  </si>
  <si>
    <t>Riverside Ave. &amp; Ayala</t>
  </si>
  <si>
    <t>from 210 E exit on Ayala Dr. take left to find moffatt st. to the right.</t>
  </si>
  <si>
    <t>92377-4234</t>
  </si>
  <si>
    <t>barrerayourrealtor@gmail.com</t>
  </si>
  <si>
    <t>714-784-7625</t>
  </si>
  <si>
    <t>PBARREDG_SOCAL</t>
  </si>
  <si>
    <t>714-381-8125</t>
  </si>
  <si>
    <t>Edgar Barrera</t>
  </si>
  <si>
    <t>Standard sale hurry this property will not be longer on the market ready to receive offers it show very well. NOTE PLEASE TEXT ME O EMAIL ME DATE AND TIME YOU WANT TO SHOW IT. Property still available buyers ran away. submit your offers.</t>
  </si>
  <si>
    <t>85x100</t>
  </si>
  <si>
    <t>This is a very well maintained property nice location nice for first time buyer with a big family. come and see this 4 Bedrooms home with a large swimming pool. 3 bedrooms uptairs and one downstairs. SEE REMARKS FOR SHOWING.-</t>
  </si>
  <si>
    <t>P819776</t>
  </si>
  <si>
    <t>1057 W Moffatt Street</t>
  </si>
  <si>
    <t>P819777_SOCAL</t>
  </si>
  <si>
    <t>Gilbert/Cerritos</t>
  </si>
  <si>
    <t>92804-5201</t>
  </si>
  <si>
    <t>PROPERTY IS A SHORT SALE SUBJECT TO LENDER'S APPROVAL...DRIVE BY ONLY TO SEE THE PROPERTY....SUBMITTE THE OFFER WITH APPROVAL LETTER AT westpointrealty@yahoo.com</t>
  </si>
  <si>
    <t xml:space="preserve">BEAUTIFUL PROPERTY MUST BE SEE... </t>
  </si>
  <si>
    <t>P819777</t>
  </si>
  <si>
    <t>2455 W Chanticleer Road</t>
  </si>
  <si>
    <t>M2 M10</t>
  </si>
  <si>
    <t>P819788_SOCAL</t>
  </si>
  <si>
    <t>Shaffer/S/Palmyra</t>
  </si>
  <si>
    <t>FROM THE PLAZA EAST TO SHAFFER RIGHT TO VAN BIBBER AND THE HOUSE IS ON THE LEFT.</t>
  </si>
  <si>
    <t>Van Bibber</t>
  </si>
  <si>
    <t>92866-2027</t>
  </si>
  <si>
    <t>JUST MOVE RIGHT IN TO THIS TURNKEY HISTORIC HOME. CALL FIRST IF NO ANSWER GO DIRECT.</t>
  </si>
  <si>
    <t>THIS 1921 CRAFTSMAN BUNGALOW HAS ALL THE CHARM OF THE PAST AND READY FOR THE NEXT CENTURY LOCATED ON VAN BIBBER AVE A ONE BLOCK STREET AND CONVENIENT ALLEY ACCESS IN THE REAR THIS IS AN ADDRESS YOU GIVE WITH PRIDE WALK UP THE BRICK PATH TO THE SEMI-CIRCLE FRONT PORCH ACCENTED W/ROUNDED COLUMNS AND A MULTI-GABLE ROOF LINE. INSIDE A LARGE OPEN LIVING ROOM AND DINING ROOM FEATURING BUTTERSCOTCH WOOD FLOORS. THE KITCHEN HAS BEEN REMODELED FOR THE GOURMET CHEF WITH LOTS OF COUNTER SPACE FREE STANDING GAS RANGE AND PANTRY. GREAT FLOORPLAN HAS 2 MASTER BEDROOMS ONE WITH PRIVATE BATH MIRRORED WARDROBE DOORS STORAGE AREA SKYLIGHT AND ACCENTED IN TILE. THE OTHER BEDROOM HAS LOTS OF SPACE TO ARRANGE FURNITURE AND A NEWER BATH. CENTRAL HEATING AND AIR CONDITIONING. THE REAR YARD IS H-U-G-E FEATURING AN ELEVATED HEATED SPA FOUNTAIN LOTS OF FRUIT TREES AND AN AVOCADO TREE THAT SUPPLIES THE NEIGHBORHOOD W/GUACAMOLE. SMALL BASEMENT DETACHED 1 CAR GARAGE AND POSSIBLE RV STORAGE.</t>
  </si>
  <si>
    <t>P819788</t>
  </si>
  <si>
    <t>567 E Van Bibber Avenue</t>
  </si>
  <si>
    <t>P819793_SOCAL</t>
  </si>
  <si>
    <t>Parthenia St.</t>
  </si>
  <si>
    <t>Parthenia St. and Corbin Ave.</t>
  </si>
  <si>
    <t>91324-4120</t>
  </si>
  <si>
    <t>Showing Times every Wednesday and Thursday from 3-5pm only Please call first then go direct. Any other time or day please call Gina Galang to set up appointment or if you have any questions. Seller is very cooperative. Please submit your offer with</t>
  </si>
  <si>
    <t>61x123</t>
  </si>
  <si>
    <t>Beautiful Home Located in a nice quiet neighborhood of Northridge. This home offers 3bedrooms 2baths family room spacious kitchen with plenty of cabinets for storage cozy fireplace &amp; hardwood flooring in living room. Back yard has nice relaxing pool with covered patio -perfect for entertaining guests. Front yard has long driveway for possible RV parking. Close to shops park &amp; school.</t>
  </si>
  <si>
    <t>P819793</t>
  </si>
  <si>
    <t>19619 Bryant Street</t>
  </si>
  <si>
    <t>FR GAM LR EB GB WN</t>
  </si>
  <si>
    <t>FB MA M05</t>
  </si>
  <si>
    <t>P819797_SOCAL</t>
  </si>
  <si>
    <t>Off Yorba Linda Blvd turn on Ohio left on Los Palominos on left corner</t>
  </si>
  <si>
    <t>Los Palominos</t>
  </si>
  <si>
    <t>92886-2651</t>
  </si>
  <si>
    <t xml:space="preserve">Montecito Old </t>
  </si>
  <si>
    <t xml:space="preserve"> This is standard sale APPT. only Please TEXT LA @ 714-743-9778 24 hrs in advance for showing. Tenants have 3 kids and need time to prepare to show. Buyers to verify lot size and sqft of home. Send all offers to Aducroshomes@gmail.com or efax to 71</t>
  </si>
  <si>
    <t xml:space="preserve">This Gorgeous Semi Custom home features 5 bedrooms 4 full baths sits on corner lot of 18 000 sqft. Enter thru the Grand Foyer w/20ft high ceilings and step onto the Versilles Travertine flooring that features warm tones thru out. Huge Gourmet Kitchen w/ Granite counter tops Center Island Sub zero Refrigerator Stainless Steel appliances that opens up to the family room w/cozy fireplace &amp; French Doors that leads to the backyard. Custom made Wine Cellar w/ built in climate controlled room to store 600 bottles of wine. Entertain your guests in the huge great/game room. One bedroom w/one full bath is located downstairs. The grand staircase takes you up to Master Suite with Huge Master Bath w/Steam Shower Jet Jacuzzi tub Dual sinks &amp; vanity area walk in closet &amp; private deck that looks out to the beautiful backyard. Relax in your backyard w/ Pebble Tec Pool Spa &amp; Gazebo Area. Must see to appreciate this home New Yorba Linda High School territory 1 249 000- 1 324 000 </t>
  </si>
  <si>
    <t>MNTO</t>
  </si>
  <si>
    <t>New Yorba Linda High</t>
  </si>
  <si>
    <t>P819797</t>
  </si>
  <si>
    <t>18998 Los Palominos Drive</t>
  </si>
  <si>
    <t>P819801_SOCAL</t>
  </si>
  <si>
    <t>Lambert/Walnut</t>
  </si>
  <si>
    <t>Stone Harbor</t>
  </si>
  <si>
    <t>90631-8930</t>
  </si>
  <si>
    <t>Please EMAIL all showing requests and offers to Alex@alexhorowitz.com We will coordinate your showing for you.</t>
  </si>
  <si>
    <t>Lovely single story condo offers open floorplan open kitchen inside laundry and two master bedrooms with walk-in closets. Private patio area. Tile floors. Clean move in condition.</t>
  </si>
  <si>
    <t>STHR</t>
  </si>
  <si>
    <t>P819801</t>
  </si>
  <si>
    <t>568 Stone Harbor Circle</t>
  </si>
  <si>
    <t>DW CO FSE MO</t>
  </si>
  <si>
    <t>P819802_SOCAL</t>
  </si>
  <si>
    <t>Take Fairmont to Oak Meadow then right on Parkview Terrace</t>
  </si>
  <si>
    <t>92886-5935</t>
  </si>
  <si>
    <t>gilda@soldbygilda.com</t>
  </si>
  <si>
    <t>714-200-0608</t>
  </si>
  <si>
    <t xml:space="preserve"> Subject to cancellation of current escrow Please call or text Gilda 714.612.4702 to show and with any questions. Beautiful home in a fantastic neighborhood </t>
  </si>
  <si>
    <t>GORGEOUS-TURNKEY 4 BEDROOM 2 BATH HOME THAT EXEMPLIFIES THE LIFESTYLE IN YORBA LINDA AS THE LAND OF GRACIOUS LIVING GREETED WITH MANICURED LANDSCAPING AND A BRICK FRONT PORCH. UPON ENTERING BEAUTIFUL WILSONART LAMINATE FLOORING VAULTED CEILINGS STONE FIREPLACE AND A BAY WINDOW CATCH YOUR EYE. THEN A WARM REMODELED KITCHEN WITH REFACED CABINETS BREAKFAST/COUNTER BAR AND QUAINT DINING AREA AWAITS YOU. REMODELED BATHROOMS FROM CUSTOM SEASCAPE TILE TO NEW CABINETS NICE SIZE BEDROOMS AND UPGRADES SUCH AS CEILING FANS SCRAPED CEILINGS NEW DOORS UPGRADED ELECTRICAL DUAL PANE WINDOWS AND A GE WATER SOFTENER ARE JUST A FEW OF THE ADDED FEATURES. A BACKYARD COVERD PATIO PROVIDES A TRANQUIL SETTING WITH MULTIPLE FRUIT/CITRUS TREES LUSH LANDSCAPING AND SENSE OF PRIVACY. FOR ADDED OUTDOOR FUN THIS BEAUTIFUL HOME IS A SHORT WALK TO THE TROY CLUB OF YORBA LINDA WHICH YOU COULD JOIN FEATURING A COMMUNITY POOL BASKETBALL HOOPS SAND VOLLEYBALL AND MORE . . .</t>
  </si>
  <si>
    <t>P819802</t>
  </si>
  <si>
    <t>19661 Parkview Terrace</t>
  </si>
  <si>
    <t>4383C2</t>
  </si>
  <si>
    <t>P819806_SOCAL</t>
  </si>
  <si>
    <t>Palmdale Road &amp; Johnson Road</t>
  </si>
  <si>
    <t>I-15 west. Left on Palmdale Road. Right on Johnson Road. Right on Begonia.</t>
  </si>
  <si>
    <t>92371-4108</t>
  </si>
  <si>
    <t>Standard Sale and a great value. Over 30 000 sq foot lot. This home has it all and privacy too. Interior remodeled and ready to move in. No waiting here to open and close escrow. Right of the 18 at Johnson. Don't sell another tract home till you se</t>
  </si>
  <si>
    <t>Own a piece of property with land for less than a tract home. This one is redone and as good a new. Three bedrooms and a huge great room. The master bath is beautiful. This is a standard sale. Neighbors are few and far between. Sunsets are awesome on this one and an unobstructed view of the mountains. Ready to move in today. Call view make offer and close escrow.</t>
  </si>
  <si>
    <t>Phelan Elementary School</t>
  </si>
  <si>
    <t>Serrano High School</t>
  </si>
  <si>
    <t>Quailvalley Middle School</t>
  </si>
  <si>
    <t>P819806</t>
  </si>
  <si>
    <t>4974 Begonia Road</t>
  </si>
  <si>
    <t>P819808_SOCAL</t>
  </si>
  <si>
    <t>3rd Avenue</t>
  </si>
  <si>
    <t>92345-3216</t>
  </si>
  <si>
    <t>short sale all price and commmision subject to lender approval. Any question call 714 705 0742 or text me at 714 306 6148. Please send your offer to buyeroffers@yahoo.com</t>
  </si>
  <si>
    <t>62.5x142</t>
  </si>
  <si>
    <t>need TLC small but good starter home.</t>
  </si>
  <si>
    <t>P819808</t>
  </si>
  <si>
    <t>16312 Chestnut Street</t>
  </si>
  <si>
    <t>P819811_SOCAL</t>
  </si>
  <si>
    <t>E of Magnolia S Orange</t>
  </si>
  <si>
    <t>Halfmoon</t>
  </si>
  <si>
    <t>92804-7330</t>
  </si>
  <si>
    <t>danielho18@yahoo.com</t>
  </si>
  <si>
    <t>714-775-2614</t>
  </si>
  <si>
    <t>PHODAC_SOCAL</t>
  </si>
  <si>
    <t>714-292-7264</t>
  </si>
  <si>
    <t>Daniel Ho</t>
  </si>
  <si>
    <t>Please call tenant Rich Huang 626-863-6383 for appt to show. very easy to show he is mostly at home on weekday.Thank you for showing. Please email offer to danielho18@yahoo.com</t>
  </si>
  <si>
    <t>Price Reduce. Nice newer Anaheim Home. 3 cars Garage open and spacious floor plan. Cathedral ceiling in living. Low Association due.</t>
  </si>
  <si>
    <t>PNGUYTIN_SOCAL</t>
  </si>
  <si>
    <t>P819811</t>
  </si>
  <si>
    <t>2553 W Halfmoon Drive</t>
  </si>
  <si>
    <t>P819816_SOCAL</t>
  </si>
  <si>
    <t>Golf Center Pkwy And Ave 43</t>
  </si>
  <si>
    <t>Pancho Villa</t>
  </si>
  <si>
    <t>92203-2862</t>
  </si>
  <si>
    <t xml:space="preserve"> Offer has been accepted by seller and submitted to Short Sale Lender for Review Agents this property is a short sale. All terms of sale including commisions are subject to lender's approval. This property can be shown Monday through Friday ONLY IN THESE</t>
  </si>
  <si>
    <t xml:space="preserve">This is a beatiful property located in a private community of Indio. This home features three bedrooms and two full baths. The kitchen is very spacious kitchen countertops are granite. Living room is a great size that features a warm and inviting fireplace.There is a laundry room inside the property and there is plenty of storage cabinets through out the house. Tile is seen all through out the home with the exception of the bedrooms. This home is a must see </t>
  </si>
  <si>
    <t>P819816</t>
  </si>
  <si>
    <t>83894 Pancho Villa Drive</t>
  </si>
  <si>
    <t>P819821_SOCAL</t>
  </si>
  <si>
    <t>Nantucket Street</t>
  </si>
  <si>
    <t xml:space="preserve"> L NANTUCKET STREET L BERMUDA</t>
  </si>
  <si>
    <t>92683-7228</t>
  </si>
  <si>
    <t xml:space="preserve"> STANDARD SALE PLEASE E MAIL WITH BEST AND FINAL OFFER ASAP SELLER READY TO MOVE ON PLEASE CALL ME OR E MAIL WITH ANY QUESTION TO ARTURO@SIRLAWGROUP.COM SCHUDULE APPT MON-SUN FROM 10AM-2PM PLEASE E MAIL FOR APPOINTMENTS OR TXT PICTURES WILL FOLLOW</t>
  </si>
  <si>
    <t>P819821</t>
  </si>
  <si>
    <t>8702 Bermuda Avenue</t>
  </si>
  <si>
    <t>P819825_SOCAL</t>
  </si>
  <si>
    <t>Enter main gate at Golden Rain turn right on El Dorado and park near bldg 26 and 32. Walk down that walkway and veer to right to building 27. Or right on Alderwood and left at Skokie and park at end of bldg 28 which ends at building 27.</t>
  </si>
  <si>
    <t>Skokie 27G M3</t>
  </si>
  <si>
    <t>DO NOT GO DIRECT. ESTATE SALE TO BE HELD MAY 3RD AND 4TH AND THEN IT CAN BE SHOWN. DO NOT BOTHER ESTATE SALE PEOPLE TO LET YOU IN. THEY HAVE STRICT ORDERS TO NOT LET ANYONE IN.</t>
  </si>
  <si>
    <t>Great corner unit northeast facing. This is a fixer that would be great for a remodel. Beautiful garden area. Laundry and parking is close.</t>
  </si>
  <si>
    <t>P819825</t>
  </si>
  <si>
    <t xml:space="preserve">1301 Skokie 27G M3 </t>
  </si>
  <si>
    <t>HT TC</t>
  </si>
  <si>
    <t>DR K1 A2 RF WA ST6 SC MO</t>
  </si>
  <si>
    <t>DN RR WI</t>
  </si>
  <si>
    <t>P819828_SOCAL</t>
  </si>
  <si>
    <t>From 5 FWY get off at Jeffrey and head North. Make a Right onto Portola Springs until you reach Arrowhead and make a Left and a Right on Ranchland. Turn Right on Native Trail and then left inot Gray Dove.</t>
  </si>
  <si>
    <t>Gray Dove</t>
  </si>
  <si>
    <t>92618-8811</t>
  </si>
  <si>
    <t>Drive by only. Please call listing agent Paul Cubillos at 714 623-2409 to view withing 24 hrs.</t>
  </si>
  <si>
    <t>Retire to the comfort of this beautifull home with its private tropical garden. This home is highly updgraded with customized natural stone floors gorgeous granite counter tops in gourmet kitchen. Top of the line stainless steel appliances with its own butler patry.</t>
  </si>
  <si>
    <t>LASC</t>
  </si>
  <si>
    <t>P819828</t>
  </si>
  <si>
    <t xml:space="preserve">28 Gray Dove </t>
  </si>
  <si>
    <t>DW A2 RF ELB FSE MO</t>
  </si>
  <si>
    <t>797G2</t>
  </si>
  <si>
    <t>P819829_SOCAL</t>
  </si>
  <si>
    <t>Knott And Katella</t>
  </si>
  <si>
    <t>East on Katella from Valley View right on Ritter. Ritter will turn into Jonathan. Destination on the right.</t>
  </si>
  <si>
    <t>90630-4924</t>
  </si>
  <si>
    <t>Standard sale. Agents please call first if no answer leave a message with name and phone number then go direct. Dogs will be in dog run they are friendly but will bark to say hello. With offer please include 7500 EMD pre-approval POF &amp; Ficos. Sel</t>
  </si>
  <si>
    <t xml:space="preserve">Welcome home...Move right into this tastefully remodeled two story house. Feel the pride of ownership as you walk through the open living space. From updated kitchen and bathrooms be sure to see the newly re-tiled master shower to new carpet and paint the attention to detail is unparalleled by any other home on the market. With every bedroom comes a walk in closet so plenty of space for all your belongings To list a few upgrades you might not notice New water heater trash compactor automatic sprinkler system porceline floors new pool pump and new 200 amp service. Great for entertaining and not to mention a pool for those hot summer days This is a standard sale you don't want to miss it </t>
  </si>
  <si>
    <t>P819829</t>
  </si>
  <si>
    <t>6832 Jonathan Avenue</t>
  </si>
  <si>
    <t>P819832_SOCAL</t>
  </si>
  <si>
    <t>Slauson Ave. / Pioneer Blvd</t>
  </si>
  <si>
    <t>Millergrove</t>
  </si>
  <si>
    <t>90606-3049</t>
  </si>
  <si>
    <t>Standard Sale Please contact James 323 321-3501 for all inquries and showing appt. 24 hrs notice . Please submit your Best and Highest Offer include Copy of EMD Fico Source of funds and DU approval to abrahamcap@live.com. Thank you for showing.</t>
  </si>
  <si>
    <t>151x100</t>
  </si>
  <si>
    <t>Renovation complte on this beautiful 2 story Ranch house on a huge lot. Large bedroom Huge kitchen Oak floors Gorgeous staircase with iron railings. This is a classical vitage space with lots of charm and space. Plenty of room to add a pool or a second unit if permitted. come by and feel the charm for yourself.</t>
  </si>
  <si>
    <t>P819832</t>
  </si>
  <si>
    <t>8627 Millergrove Drive</t>
  </si>
  <si>
    <t>DW ELB FSE K3</t>
  </si>
  <si>
    <t>P819835_SOCAL</t>
  </si>
  <si>
    <t xml:space="preserve">N/ Spring St. East Side Of Be </t>
  </si>
  <si>
    <t>North of Spring St. East side of Bellflower Blvd. South of Wardlow Rd. West of Woodruff.</t>
  </si>
  <si>
    <t>90808-3601</t>
  </si>
  <si>
    <t>russcaldarella@firstteam.com</t>
  </si>
  <si>
    <t>Russ Caldarella</t>
  </si>
  <si>
    <t>562-346-5088</t>
  </si>
  <si>
    <t>Please lock all doors and shut all lights. FICO scores verification of funds and lender pre-approval letter with offer. This is a standard sale and can close in 30 days.</t>
  </si>
  <si>
    <t>54x108</t>
  </si>
  <si>
    <t>CD GA OR GP</t>
  </si>
  <si>
    <t>This nice and clean property is located in a pride of ownership neighborhood and close to schools shopping freeways &amp; bus lines. Large living room with wood burning fireplace. Bright kitchen with tiled counter tops built-ins &amp; eating area. Family room with lots of light. Nice size master bedroom with 3/4 bath. Full hall bath with stall shower and separate tub. New interior paint and Wall to Wall carpet. Private back yard with patio. 2 car detached garage with long driveway. Oak hardwood floors under carpets in living room 2 bedrooms &amp; hallway. Nice size bedrooms with lots of closet space. Large 5 828 Sq Ft lot.</t>
  </si>
  <si>
    <t>PBARBMIC_SOCAL</t>
  </si>
  <si>
    <t>P819835</t>
  </si>
  <si>
    <t>3102 N Bellflower Boulevard</t>
  </si>
  <si>
    <t>DW A2 RF ST6</t>
  </si>
  <si>
    <t>The Firelight</t>
  </si>
  <si>
    <t>770B5</t>
  </si>
  <si>
    <t>P819839_SOCAL</t>
  </si>
  <si>
    <t xml:space="preserve">E. Meats Ave And E. New Gate </t>
  </si>
  <si>
    <t>E. Meats Ave to E. New Gate Way to N. Glen Canyon Rd.</t>
  </si>
  <si>
    <t>92867-2101</t>
  </si>
  <si>
    <t>Standard Sale... HOA monthly dues increase scheduled for July 1 2012 - proposed amount to be approximately 115.00. No need to preview - show and sell.</t>
  </si>
  <si>
    <t xml:space="preserve">Welcome Home This fabulous two story 4 bedroom 3 bathroom home shows like a model no detail has been overlooked. Recently and lovingly remodeled.... kitchen with custom cherry wood cabinets GE Monogram stainless steel appliances granite counters and tumbled travertine backsplash...newer dual paned windows throughout...newer roof...central audio speaker system wtih separate controls for master bed/bath patio &amp; garage.....family room has been wired for surround sound... Master suite with gorgeously remodeled private bath....remodeled salt water pool with new equipment and wireless controls for pool pool lights and yard lighting...Must see to appreciate - this home has it all </t>
  </si>
  <si>
    <t>P819839</t>
  </si>
  <si>
    <t>2615 N Glen Canyon Road</t>
  </si>
  <si>
    <t>Ayres</t>
  </si>
  <si>
    <t xml:space="preserve">Tamarack 5 </t>
  </si>
  <si>
    <t>P819842_SOCAL</t>
  </si>
  <si>
    <t>Yorba Ranch Rd And Esperanza</t>
  </si>
  <si>
    <t>Esperanza to Yorba Ranch Road head north. Take first left onto Begonia Drive and then to Gloxinia and turn right. Home is on your left.</t>
  </si>
  <si>
    <t>Yorba La Cuesta</t>
  </si>
  <si>
    <t>wendy@oco.net</t>
  </si>
  <si>
    <t>714-974-1899</t>
  </si>
  <si>
    <t>PRAWWEN_SOCAL</t>
  </si>
  <si>
    <t>Wendy Rawley</t>
  </si>
  <si>
    <t>714-746-6355</t>
  </si>
  <si>
    <t>Please call me to show. They would love an offer motivated and easy to work with.</t>
  </si>
  <si>
    <t>877-462-9363</t>
  </si>
  <si>
    <t>STANDARD SALE This home is located in one of the most desirable neighborhoods in the award winning Travis Ranch/Esperanza School District. Beautiful home impeccably maintained As you walk in the front door the travertine tile carries you into the newly remodeled kitchen with granite counter tops and newer appliances open to the family room and a window overlooking the backyard with a built in BBQ and a covered Patio. The family room has a Fireplace with decorative stone and a wood mantle using both wood and gas. A guest bathroom is right off the family room. The laundry room is inside. The formal living room and dining room are right in the entrance with newer carpet and paint and a large window looking onto the front yard. Double Pane windows throughout. Ceilings are scraped and painted throughout the entire home. Bonus room upstairs is great for an additional TV room a big bedroom or a game room - it's up to you. All bedrooms are upstairs. No HOA or Mello Roos.</t>
  </si>
  <si>
    <t>YRLC</t>
  </si>
  <si>
    <t>P819842</t>
  </si>
  <si>
    <t>6101 Gloxinia Drive</t>
  </si>
  <si>
    <t>P819844_SOCAL</t>
  </si>
  <si>
    <t>State College &amp; Lincoln</t>
  </si>
  <si>
    <t>Take 57 exit Lincoln head west make a left at Peregrine St turns into Westport make a left on Reseda. House will be on the left side.</t>
  </si>
  <si>
    <t>92806-4217</t>
  </si>
  <si>
    <t>PLOUGCOL_SOCAL</t>
  </si>
  <si>
    <t>Colleen Loughran</t>
  </si>
  <si>
    <t>714-497-7417</t>
  </si>
  <si>
    <t>susanharrington@firstteam.com</t>
  </si>
  <si>
    <t>714-694-5999</t>
  </si>
  <si>
    <t>PHARSUSA_SOCAL</t>
  </si>
  <si>
    <t>Susan Harrington</t>
  </si>
  <si>
    <t>714-231-6155</t>
  </si>
  <si>
    <t>Owner is very kind elderly gentleman. Please take care when showng when he is not home to lock up. This is extremely important to him and will cause him much stress if he finds a door unlocked. Anything you unlock please lock up when you are done. The</t>
  </si>
  <si>
    <t>70x104</t>
  </si>
  <si>
    <t>ABSOLUTELY IMMACULATE Perfect family home with 3 bedrooms and 2 bathrooms. Nice large living room with brick fireplace. Inside laundry room with utility sink. Eat in kitchen and spacious formal dining room. Large enclosed patio off living room. Very nice neighborhood not far from Disneyland Honda Center Angel Stadium restaurants and shops.</t>
  </si>
  <si>
    <t>WMARTSYL_SOCAL</t>
  </si>
  <si>
    <t>P819844</t>
  </si>
  <si>
    <t>520 S Reseda Street</t>
  </si>
  <si>
    <t>P819846_SOCAL</t>
  </si>
  <si>
    <t>21st and BEACH BLVD</t>
  </si>
  <si>
    <t>92683-3203</t>
  </si>
  <si>
    <t>TEXT TEXT TEXT or email ONLY to 949-394-9888 for any questions Please do not left messages on phones DRIVE BY ONLY TENANTS OCCUPIED- Please MONGOFAX OFFER only to tammyvobroker@gmail.com with POF Pre-Approval/FICO. SOLD AS-IS.</t>
  </si>
  <si>
    <t xml:space="preserve">VALUE IN 9600SF LAND ZONE C2 Home with 3BED/1.5BA. Location Location Excellent opportunity for Builder-Investor </t>
  </si>
  <si>
    <t>P819846</t>
  </si>
  <si>
    <t>13691 Beach Boulevard</t>
  </si>
  <si>
    <t>P819849_SOCAL</t>
  </si>
  <si>
    <t>Interlachen Rd.</t>
  </si>
  <si>
    <t>From front gate right onto Del Monte Dr. Left on Interlachen Rd. Left onto Twin Hills Dr. Left at Carport 144 to end. Bldg. 44 faces Carport.</t>
  </si>
  <si>
    <t>90740-4254</t>
  </si>
  <si>
    <t>44F</t>
  </si>
  <si>
    <t xml:space="preserve">44F </t>
  </si>
  <si>
    <t>This is a senior 55 community and a stock cooperative with requirements to live here. All cash no financing. The onsite sales office is located within the community the guard will direct you. AGENT NOTE 10-15 minutes before showing please call owne</t>
  </si>
  <si>
    <t xml:space="preserve">Gorgeous Greenbelt with huge trees Heat Pump Patio Formal Dining Room with Chandelier Custom Door and Door Pulls. Unit is a drive-up. Mutual 12 Unit 44F Carport 143 Space 27 </t>
  </si>
  <si>
    <t>P819849</t>
  </si>
  <si>
    <t>13240 Twin Hills Drive</t>
  </si>
  <si>
    <t>P819854_SOCAL</t>
  </si>
  <si>
    <t>S/Fairhaven N/Foothill</t>
  </si>
  <si>
    <t>Easy to find.</t>
  </si>
  <si>
    <t>92705-2241</t>
  </si>
  <si>
    <t>gbalch@earthlink.net</t>
  </si>
  <si>
    <t>EBALCGEO_SOCAL</t>
  </si>
  <si>
    <t>George Balch</t>
  </si>
  <si>
    <t>N879_SOCAL</t>
  </si>
  <si>
    <t>Remax RE One Relocation</t>
  </si>
  <si>
    <t>714-667-1373</t>
  </si>
  <si>
    <t>Agents please make appointment with the listing agent 24 hours in advance call me for details anytime.</t>
  </si>
  <si>
    <t>75x225</t>
  </si>
  <si>
    <t>Charming 1940's rancher with remodeling and upgrading throughout. TWO STORY GUEST HOUSE next to luxurious pool/spa and backyard. 225 foot deep lot .43 acres. Take a step back in time but enjoy new high end gourmet kitchen. Downstairs master bedroom with claw foot tub. Huge family room with windows looking out to the tree shaded backyard. Even a basement with storage space galore. Detached garage. Very convenient to schools.</t>
  </si>
  <si>
    <t>P819854</t>
  </si>
  <si>
    <t>13131 Hewes Avenue</t>
  </si>
  <si>
    <t>P819856_SOCAL</t>
  </si>
  <si>
    <t>Tamaca/ Carrera1</t>
  </si>
  <si>
    <t>Colombia</t>
  </si>
  <si>
    <t>Carrera 1 El Rodadero</t>
  </si>
  <si>
    <t>marthadiazremax@yahoo.com</t>
  </si>
  <si>
    <t>714-437-7149</t>
  </si>
  <si>
    <t>PDIAZMAR_SOCAL</t>
  </si>
  <si>
    <t>714-658-7358</t>
  </si>
  <si>
    <t>Martha Diaz</t>
  </si>
  <si>
    <t xml:space="preserve">THIS PROPERTY IS OUT OF USA IN SANTA MARTA COLOMBIA </t>
  </si>
  <si>
    <t>714-546-5030</t>
  </si>
  <si>
    <t>B J</t>
  </si>
  <si>
    <t>OCEAN VIEW TWO STORY HOME WITH UNOBSTRUCTED VIEWS TO THE OCEAN... THIS GORGEOUS VACATION HOME WILL SELL FULLY FURNISHED PERFECT FOR FAMILY VACATION IN AN BEAUTIFULL COUNTRY OF COLOMBIA...</t>
  </si>
  <si>
    <t>P819856</t>
  </si>
  <si>
    <t xml:space="preserve">17 Carrera 1 El Rodadero </t>
  </si>
  <si>
    <t>P819864_SOCAL</t>
  </si>
  <si>
    <t>90810-2832</t>
  </si>
  <si>
    <t>Short sale..family going through very difficult times. Please be respectful and don't disturb owners. For now please drive-bye only and write offers subject to interior inspection. You will get a response within 48 hours or less. You can email offers to</t>
  </si>
  <si>
    <t>51x115</t>
  </si>
  <si>
    <t>Great house featuring 2 bed 1 bath in good condition in North Long Beach.</t>
  </si>
  <si>
    <t>P819864</t>
  </si>
  <si>
    <t>2950 Canal Avenue</t>
  </si>
  <si>
    <t>766C4</t>
  </si>
  <si>
    <t>P819870_SOCAL</t>
  </si>
  <si>
    <t>Del Amo / Woodruff</t>
  </si>
  <si>
    <t>North of Del Amo and East of Bellflower</t>
  </si>
  <si>
    <t>90713-1850</t>
  </si>
  <si>
    <t>562-799-1965</t>
  </si>
  <si>
    <t>562-889-4353</t>
  </si>
  <si>
    <t>562-889-4354</t>
  </si>
  <si>
    <t>Lock box on in a few days...seller in process of moving out....house shows great.....possible immediate occupancy with the right buyer Please call me to show...Gina 562-889-4353</t>
  </si>
  <si>
    <t>Location Location Standard Sale.....and House shows great It has been painted inside and out...carpeted...floors re done.....It has a addidition that is a large master bedroom with a huge bath and walkin closet ...newer kitchen...new kitchen tile....bathrooms upgraded...newer roof...garage completely drywalled....work bench... upgraded electrical</t>
  </si>
  <si>
    <t>P819870</t>
  </si>
  <si>
    <t>5712 Silva Street</t>
  </si>
  <si>
    <t>Kling Center</t>
  </si>
  <si>
    <t>P819871_SOCAL</t>
  </si>
  <si>
    <t xml:space="preserve">S/Imperial E/La Mirada N/Fost </t>
  </si>
  <si>
    <t>From La Mirada Blvd going north go right on Imperial Hwy then right on Cordova left on Bluefield left on Tacuba left on Lorca</t>
  </si>
  <si>
    <t>90638-2410</t>
  </si>
  <si>
    <t>Cordova Park</t>
  </si>
  <si>
    <t>Standard sale. Please email offers to warrennass@aol.com and include proof of funds fico scores &amp; pre-approval letter. Clean home ready to go. Please lock all doors. Some furniture is negotiable. Subject to cancellation of existing escrow.</t>
  </si>
  <si>
    <t>Super clean 3 bedroom 2 bath Kling center area home with views of the trees &amp; green playground of the Heights Christian school. Double doors invite you into mirrored entry with tile floor. Large formal living room with floor to ceiling gas/wood burning fireplace large window with wood shutters &amp; adjoining dining area. Separate family room off kitchen with slider to backyard &amp; tile floor. Kitchen includes eating area sink overlooks backyard tile floor tile counter top dishwasher built-in gas stove built-in double oven &amp; access to garage/backyard. Large linen cabinet in hall. Master bedroom with double door entry mirrored closet slider to backyard attached bath including closet sink vanity tiled shower &amp; toilet. Large hall bath with two sinks large vanity shower over tub &amp; door to backyard. Two other good sized bedrooms. New carpet &amp; scraped ceilings throughout. This home is located on a corner in a cul de sac close to churches shopping schools parks golf &amp; theaters.</t>
  </si>
  <si>
    <t>Dulles</t>
  </si>
  <si>
    <t>P819871</t>
  </si>
  <si>
    <t>12708 Lorca Road</t>
  </si>
  <si>
    <t>P819875_SOCAL</t>
  </si>
  <si>
    <t>FROM BIG BEAR BLVD. TURN ON FOX FARM ROAD AND TAKE TO TEAKWOOD AND TURN RIGHT. TURN RIGHT ONTO EDELWEISS WHICH TURNS INTO FELDSTRASSE DRIVE.</t>
  </si>
  <si>
    <t>Feldstrasse</t>
  </si>
  <si>
    <t>CLOSE TO THE LAKE SKI SLOPES AND THE VILLAGE SHOPPING. SPACIOUS FLOORPLAN IN PRESTIGIOUS ALPINE WOODS ESTATES. PRIDE OF OWNERSHIP IS EVIDENT. BEAUTIFUL PRIVATE BACK DECK TO ENJOY YOUR SUMMER BBQ'S AND FULLY FENCED YARD. LEVEL PARCEL. OVER SIZED480 SF GARAGE. FURNISHED PER INVENTORY LIST. COMFORTABLE 'GREAT ROOM. DRAMATIC FLOOR TO CEILING FIREPLACE WITH WOOD BURNING STOVE INSERT. LARGE KITCHEN OAK CABINETS AND PERGO FLOORING.</t>
  </si>
  <si>
    <t>P819875</t>
  </si>
  <si>
    <t>382 Feldstrasse Drive</t>
  </si>
  <si>
    <t>P819877_SOCAL</t>
  </si>
  <si>
    <t>Turn right on St Andrews right on Northwood and look for building 230 on the right.</t>
  </si>
  <si>
    <t>90740-7106</t>
  </si>
  <si>
    <t>Northwood Dr M-9 230 B</t>
  </si>
  <si>
    <t>Must see nice unit</t>
  </si>
  <si>
    <t>Two Full Master suites This unit has it all The freshly painted white kitchen has new hardware dishwasher trash compacter new ceiling fan built in pantry skylight and microwave. The master bathroom has a washer/dryer a cut down shower and skylight. Custom looking laminate flooring throughout the home except in the 2 bathrooms. Smooth ceilings. Both bedrooms have their own walk in closets plus storage above and an extra linen closet in one. There are 3 dual pane bay windows overlooking a great view of central park Always a great breeze. The newer front door has leaded glass and 2 leaded glass side panels. There is a fanthom screen on the front and a beautiful brick patio. Carport 108 space 26. Come sit on the front patio and see how great your retirement can be Leisure World is a 55 and over gated community with 6 clubhouses a nine hole golf course heated pool and spa 2 wood shops over 200 clubs providing a variety of activities.</t>
  </si>
  <si>
    <t>P819877</t>
  </si>
  <si>
    <t xml:space="preserve">1220 Northwood Dr M-9 230 B </t>
  </si>
  <si>
    <t>Natl Pre Build Mfg Cor</t>
  </si>
  <si>
    <t>766H2</t>
  </si>
  <si>
    <t>P819885_SOCAL</t>
  </si>
  <si>
    <t>S. Of South And Pioneer</t>
  </si>
  <si>
    <t>From 605 north exit south st right on pioneer and park is to your right. 605 south exit Del Amo and left on Pioneer park is to your left</t>
  </si>
  <si>
    <t>90701-6734</t>
  </si>
  <si>
    <t>brendachhuor@firstteam.com</t>
  </si>
  <si>
    <t>PCHHUBRE_SOCAL</t>
  </si>
  <si>
    <t>Brenda Chhuor</t>
  </si>
  <si>
    <t>562-506-6037</t>
  </si>
  <si>
    <t xml:space="preserve">Please call LA Brenda at 562-506-6037 to set up an appointment. Sellers still living on property and are very motivated to sell and move. Please bring in any offer and we will close quick. Thank you </t>
  </si>
  <si>
    <t>JUST REDUCED JUST REDUCED ABC UNIFIED SCHOOL DISTRICT. PRICE JUST REDUCED Charming home right in the middle of Cerritos &amp; Artisa. This home has been remodeled 2 years ago with new painting carpeting and new laminate wood flooring. 2 spacious rooms with 2 full bathrooms. This home is move in ready. Literally walking distance to grocery stores restaurants and close to major freeways. THIS IS A MUST SEE TO BELIEVE.</t>
  </si>
  <si>
    <t>P819885</t>
  </si>
  <si>
    <t>19127 Pioneer Boulevard</t>
  </si>
  <si>
    <t>P819887_SOCAL</t>
  </si>
  <si>
    <t>CA-91 E. TAKE THE EXIT TOWARD VAN BUREN BLVD/ ARLINGTON TURN LEFT ONTO INDIANA AVE TAKE THE 1ST RIGHT ONTO VAN BUREN BLVD TURN RIGHT ONTO BARTON ST TAKE THE 3RD RIGHT ONTO KRAMERIA AVE TAKE THE 1ST LEFT ONTO DILLON DR TURN RIGHT ONTO LONESTAR.</t>
  </si>
  <si>
    <t>92508-6833</t>
  </si>
  <si>
    <t>Shown by appointment only. THIS IS A SHORTSALE TERMS CONDITIONS COMMISSIONS AND SALE PRICE Subject to Lender approval. UPDATED DAILY Fax offers to 714 862-2351 or email mc@caminorealrealtors.com all offers must be presented with Fico score Proof of fun</t>
  </si>
  <si>
    <t>P819887</t>
  </si>
  <si>
    <t>19804 Lonestar Lane</t>
  </si>
  <si>
    <t>DW DR K1 WA FSB GC MO</t>
  </si>
  <si>
    <t>WZ HQ</t>
  </si>
  <si>
    <t>P819890_SOCAL</t>
  </si>
  <si>
    <t>Junipero And 17TH St.</t>
  </si>
  <si>
    <t>WEST ON P.C.H. FROM THE TRAFFIC CIRCLE LEFT ON JUNIPERO RIGHT ON 17TH BUILDING ON THE RIGHT</t>
  </si>
  <si>
    <t>90804-8415</t>
  </si>
  <si>
    <t>Junipero Gardens</t>
  </si>
  <si>
    <t>karlluecke@live.com</t>
  </si>
  <si>
    <t>ZLUECKAR_SOCAL</t>
  </si>
  <si>
    <t>562-243-3295</t>
  </si>
  <si>
    <t>Karl Luecke</t>
  </si>
  <si>
    <t>PROPERTY IS NOW VACANT W/L/BOX ON SECURITY BARS TO THE LEFT OF THE ENTRANCE.UNIT WAS JUST PROFESSIONALLY CLEANED.CARPET WILL BE CLEANED SUNDAY 6/17/2012 AND CARPET WILL BE DRY ENOUGH TO SHOW AFTER 3 PM SUNDAY.THE OWNER OCCUPANTS RATIO COMPARED TO THE TEN</t>
  </si>
  <si>
    <t>A17 A0</t>
  </si>
  <si>
    <t>AGENTS MAKE SURE YOU SHOW THIS TO YOUR BUYERS WHO WANT A GREAT VALUE.SELLER RECENTLY SPENT OVER 10 000 ON NEW PAINT NEW LAMINATE FLOORING NEW CARPETING NEW APPLIANCES FULL SIZE STACK WASHER AND DRYER NEW FIXTURES IN THE BATHS LARGE MASTER SUITE WITH PRIVATE BATH AND BALCONY OVERLOOKING THE TREES.IN THE KITCHEN ALL APPLIANCES STAY INCLUDING STOVE AND OVEN COMBO BRAND NEW FRIDGE NEW DISHWASHER GREAT PATIO OFF OF THE LIVING ROOM WITH MATURE TREES TO LOOK AT WHEN ENJOYING THE FRESH AFTERNOON BREEZE THIS IS A PRISTINE UNIT NOTHING TO DO BUT MOVE IN NEW PORCELAIN TILE IN BOTH BATHROOMS NEW CEILING FANS IN EACH BEDROOM PLUS 1 IN DINING ROOM</t>
  </si>
  <si>
    <t xml:space="preserve">JPG </t>
  </si>
  <si>
    <t>P819890</t>
  </si>
  <si>
    <t>P819891_SOCAL</t>
  </si>
  <si>
    <t>210 FWY GOING NORTH EXIT POLK TURN LEFT TO ELDRIDGE TURN RIGHT AND PROPERTY ON RIGHT HAND SIDE.</t>
  </si>
  <si>
    <t>91342-1764</t>
  </si>
  <si>
    <t>Eldridge Ave.</t>
  </si>
  <si>
    <t>cindymv7@hotmail.com</t>
  </si>
  <si>
    <t>818-923-5548</t>
  </si>
  <si>
    <t>PMONCIN_SOCAL</t>
  </si>
  <si>
    <t>818-720-8253</t>
  </si>
  <si>
    <t>Cindy Montano</t>
  </si>
  <si>
    <t>818-923-5547</t>
  </si>
  <si>
    <t>ALREADY AN APPROVAL ON THIS PROPERTY. PLEASE DO NOT DISTRUB THE OCCUPANTS ON THIS PROPERTY. MUST CALL AGENT FOR AN APPOINTMENT. BACK UP OFFERS ONLY SUBJUECT TO CANCELLATION OF ESCROW.</t>
  </si>
  <si>
    <t>This is a great opportunity for investor to build on or more than one family to buy together. Big house needs TLC and Huge yard as well.</t>
  </si>
  <si>
    <t>P819891</t>
  </si>
  <si>
    <t xml:space="preserve">13721 Eldridge Ave. </t>
  </si>
  <si>
    <t>743B1</t>
  </si>
  <si>
    <t>P819892_SOCAL</t>
  </si>
  <si>
    <t>Lincoln-River Rd</t>
  </si>
  <si>
    <t>92880-1233</t>
  </si>
  <si>
    <t>erzelaya@hotmail.com</t>
  </si>
  <si>
    <t>PZELAERW_SOCAL</t>
  </si>
  <si>
    <t>714-830-9399</t>
  </si>
  <si>
    <t>Erwin Zelaya</t>
  </si>
  <si>
    <t>714-862-2796</t>
  </si>
  <si>
    <t>This is short sale Terms conditions and commissions are subject to lender approval. All offers must be submitted via email to erzelaya@hotmail.com with proof of funds loan approval FICO score and EMD.</t>
  </si>
  <si>
    <t>This house features 5 bedroom and 3 baths</t>
  </si>
  <si>
    <t>PJONEIRE_SOCAL</t>
  </si>
  <si>
    <t>P819892</t>
  </si>
  <si>
    <t>1467 Granada Avenue</t>
  </si>
  <si>
    <t>P819894_SOCAL</t>
  </si>
  <si>
    <t xml:space="preserve">Garden Grove Blvd And Lewis S </t>
  </si>
  <si>
    <t>East of Lewis Street before City Drive Just south of Garden Grove Blvd</t>
  </si>
  <si>
    <t>Mcevoy</t>
  </si>
  <si>
    <t>92706-1333</t>
  </si>
  <si>
    <t>PKLENIKEV_SOCAL</t>
  </si>
  <si>
    <t>Kevin Lenihan</t>
  </si>
  <si>
    <t>714-496-2362</t>
  </si>
  <si>
    <t>jennilizfree@yahoo.com</t>
  </si>
  <si>
    <t>PFREEJEN_SOCAL</t>
  </si>
  <si>
    <t>Jennifer Freeman</t>
  </si>
  <si>
    <t>714-272-4525</t>
  </si>
  <si>
    <t xml:space="preserve">Seller and Agent are related. Owner past away in the home in March. Thank you for showing this great home </t>
  </si>
  <si>
    <t>Beautiful family home located on a tree lined street in Santa Ana. This home borders the cities of Garden Grove and Orange and is just down the street from the Outlets of Orange formerly the Block at Orange. There is a large family/bonus room at the front of the home with a sliding glass door leading to the lovely front courtyard. This room also has a custom built brick fireplace. You will find that this home is great for entertaining with its spacious floor plan and wonderful outdoor areas.</t>
  </si>
  <si>
    <t>PSANCREG_SOCAL</t>
  </si>
  <si>
    <t>P819894</t>
  </si>
  <si>
    <t>1724 Mcevoy Lane</t>
  </si>
  <si>
    <t>P819899_SOCAL</t>
  </si>
  <si>
    <t>Woodley/ Sherman Way</t>
  </si>
  <si>
    <t>405N Exit Sherman Way- Turn Left Then Left on Woodley Ave. Arrive at 7035 Woodley.</t>
  </si>
  <si>
    <t>jesus.newera@yahoo.com</t>
  </si>
  <si>
    <t>949-743-1604</t>
  </si>
  <si>
    <t>PJESUSZ_SOCAL</t>
  </si>
  <si>
    <t>949-285-9164</t>
  </si>
  <si>
    <t>Jesus Zambrano</t>
  </si>
  <si>
    <t>PB16019_SOCAL</t>
  </si>
  <si>
    <t>Nextage The Mantelli Group</t>
  </si>
  <si>
    <t>Multiple offer They are being reviewed by lender. Short Sale Check with your lender if FHA is OK as FHA Approval just expired. Price and Commissions subject to lender approval. Please Call first Do NOT Disterb occupants without calling agent first. Ca</t>
  </si>
  <si>
    <t>Beautiful 2 Bed 2.5 Bath two story condo with community amenities like pool hot tub sauna gym and guest parking. This unit is over 1000 square feet of modern living space with TWO en suite bedrooms the largest Bedroom having 2 large closets and the smaller Bedroom having only 1 large closet and both with FULL baths. Also upstairs is laundry hookups for stackable washer/dryer. Downstairs enjoy real bamboo flooring beautiful tile and granite countertops in the kitchen fireplace nice sized half bath. Easy access to bus Orange line shopping and parks.</t>
  </si>
  <si>
    <t>P819899</t>
  </si>
  <si>
    <t>P819900_SOCAL</t>
  </si>
  <si>
    <t>101 FWY WEST EXIT SEPULVEDA MAKE A LEFT ONTO SEPULVEDA AND MAKE A RIGHT ON MORRISON ST. HOUSE IS ON THE RIGHT SIDE.</t>
  </si>
  <si>
    <t>91403-1503</t>
  </si>
  <si>
    <t>Morrison St</t>
  </si>
  <si>
    <t>THERE IS ALREADY AN APPROVAL ON THIS PROPERY ALL WE NEED IS A BUYER. PLEASE SUBMIT ALL OFFERS.</t>
  </si>
  <si>
    <t>APPROVED SHORT SALE HOUSE IS GREAT PRICE FOR THIS HOUSE. GREAT STARTER HOME IN NICE NEIGHBORHOOD OF SHERMAN OAKS. HOUSE HAS BEEN COMPLETELY REMODELED IN 2006. THE ENTIRE UPSTAIRS HAS BEEN ADDED ON 2 BEDROOMS AND 2 FULL BATHROOMS AND A FAMILY ROOM. OUTSIDE THERE IS A DESK GREAT FOR BBQ AND ENTERTAINEMT. THERE IS ALSO A GUEST UNIT AND A LARGE LONG DRIVE WAY FOR MANY CARS RV OR BOAT TO PARK.</t>
  </si>
  <si>
    <t>P819900</t>
  </si>
  <si>
    <t xml:space="preserve">15216 Morrison St </t>
  </si>
  <si>
    <t>P819902_SOCAL</t>
  </si>
  <si>
    <t>Cypress St. And Front St.</t>
  </si>
  <si>
    <t>Cypress St. and Front St.</t>
  </si>
  <si>
    <t>92570-2315</t>
  </si>
  <si>
    <t>This is Short Sale commision be paid on 50 / 50 basic on final by lender. Appointment Only please call Veronica Salgado/Transaction coordinator at 714-425-4748 Submit all offers via email preferred to vsalgado72@yahoo.com or Fax to 714-761-1910</t>
  </si>
  <si>
    <t>Nice Home 4bd/2.5bth. with a large kitchen &amp; lots of oak cabinets granite counter tops ceramic title.</t>
  </si>
  <si>
    <t>P819902</t>
  </si>
  <si>
    <t>253 W 11TH Street</t>
  </si>
  <si>
    <t>P819906_SOCAL</t>
  </si>
  <si>
    <t>Camino Capistrano &amp; Chueca</t>
  </si>
  <si>
    <t>From 5 Fwy Exit Junipero or Del Obispo take Camino Capistrano to Calle Chueca.</t>
  </si>
  <si>
    <t>949-272-3242</t>
  </si>
  <si>
    <t>Short sale. We have a team of in-house negotiators that are experts in negotiating short sales. One lender. Submit offer with confidence. All terms and conditions including commissions are subject to final lender approval. Questions call agent Miguel</t>
  </si>
  <si>
    <t xml:space="preserve">Great property for families looking for it all. All 3 bedrooms upstairs guest bathroom downstairs fireplace private patio and a two car attached garage. Balcony on second floor overlooks a park setting. Ideal property for first home buyers and investors </t>
  </si>
  <si>
    <t>SGRBIDAV_SOCAL</t>
  </si>
  <si>
    <t>P819906</t>
  </si>
  <si>
    <t xml:space="preserve">30631 Calle Chueca </t>
  </si>
  <si>
    <t>P819907_SOCAL</t>
  </si>
  <si>
    <t>734-G2</t>
  </si>
  <si>
    <t>131st</t>
  </si>
  <si>
    <t>90222-2017</t>
  </si>
  <si>
    <t>131ST</t>
  </si>
  <si>
    <t>Buyer must be 120 of area income or less to qualifty to purcher NSP2 homes and must attend 8hr Homebuyer Education provided by a HUD Approved homebuyer provider. NSP2 Assistance Money is Available..</t>
  </si>
  <si>
    <t>38x120</t>
  </si>
  <si>
    <t>This is a very nice 3 Bedrooms 2 Bathroom. This house is ready to move in. Large back yard with fruit trees. This is a must SEE.</t>
  </si>
  <si>
    <t>P819907</t>
  </si>
  <si>
    <t>909 W 131ST Street</t>
  </si>
  <si>
    <t>VY WD F01</t>
  </si>
  <si>
    <t>DW A2 GSB SC MO</t>
  </si>
  <si>
    <t>P819910_SOCAL</t>
  </si>
  <si>
    <t>91 Fwy Exit Weir Canyon Make a Right on Oak Canyon Then a left on S. Country Glen.</t>
  </si>
  <si>
    <t>92808-2612</t>
  </si>
  <si>
    <t xml:space="preserve">Very well maintained beautiful 2-story condo NO ONE ABOVE OR BELOW with single car attached garage and one assigned covered carport in front of the property. Enclosed private patio with spectacular canyon views great for gatherings and summer barbecues. This beautiful 2 bedrooms 2 1/2 bathrooms in the Summit Court boasts higher ceilings an open kitchen romantic fireplace neutral paint and carpet mirrored wardrobe doors tankless hot water system nearby pool &amp; spa exercise room clubhouse and children's play area. Enjoy the canyon view from your own private enclosed patio off the spacious living room. This one is priced to sell. WILL NOT LAST - FHA APPROVED CONDO </t>
  </si>
  <si>
    <t>Runnng Springs</t>
  </si>
  <si>
    <t>P819910</t>
  </si>
  <si>
    <t>1175 S Country Glen Way</t>
  </si>
  <si>
    <t>1S BZ KJ MTR SHA</t>
  </si>
  <si>
    <t>IG CH FHT PV</t>
  </si>
  <si>
    <t>FR LR MB HL TW SLA GB</t>
  </si>
  <si>
    <t>WT BS CC Z10 RL DDE FC SD</t>
  </si>
  <si>
    <t>M2 FB M05 M09 WK</t>
  </si>
  <si>
    <t>GN FY GM IL LR FS</t>
  </si>
  <si>
    <t>K2 K08 SK CT</t>
  </si>
  <si>
    <t>P819912_SOCAL</t>
  </si>
  <si>
    <t>Cypress And Whittier Blvd</t>
  </si>
  <si>
    <t xml:space="preserve">From Whittier Blvd go north on Cypress St. Right on private Canasta Drive. Home on left. At base of La Habra Hgts </t>
  </si>
  <si>
    <t>Canasta</t>
  </si>
  <si>
    <t>90631-3006</t>
  </si>
  <si>
    <t>Shows well. Must call agent for appointment 714.396.6789. 24 hr notice preferred. Sale of home includes adjoining flat lot APN 017-320-65. Lot sf included above. Confirmed with county for horses non-commercial use Note HOA dues 12.50/month paid annual</t>
  </si>
  <si>
    <t>175x130</t>
  </si>
  <si>
    <t>HP A0 IR</t>
  </si>
  <si>
    <t xml:space="preserve"> JUST REDUCED Peaceful rural setting just minutes away from city conveniences. Stunning home upgraded throughout on private drive in unincorporated La Habra HORSE PROPERTY Permit'd addition w/winding stairway to grand Master ensuite &amp; Guest bedroom. Updated 1st level has additional 3 bedrms 1 w/freestand closet  Formal Living/Dining Rooms Kitchen sep.Fam room w/oak built-ins &amp; lodge inspired A-frame entertainment room/bar. Orig. 1st floor Master has been converted to delightful efficiency w/private bath outside entry separate bedroom &amp; living area w/walk-in closet &amp; storage. Sale of home includes adjoining 8 050 sf flat lot included in lot sf. Yard boasts 34 organic fruit &amp; nut trees patios gardens &amp; heated saltwater pool. Perfect for artist's retreat organic micro farm etc. Eclectic home to suit many lifestyles. Award winning FULLERTON H.S.DISTRICT Great price for wonderful home &amp; property. Note HOA dues 12.50/mnth paid annually.</t>
  </si>
  <si>
    <t>P819912</t>
  </si>
  <si>
    <t>11061 Canasta Drive</t>
  </si>
  <si>
    <t>FR SLA GS</t>
  </si>
  <si>
    <t>KI K06</t>
  </si>
  <si>
    <t>P819913_SOCAL</t>
  </si>
  <si>
    <t>From 55 fwy to east on Chapman then right on Crawfor Canyon Rd then right on Barrett then right on Fairhaven Extension.</t>
  </si>
  <si>
    <t>92705-1365</t>
  </si>
  <si>
    <t>mvnrealty@yahoo.com</t>
  </si>
  <si>
    <t>714-638-2635</t>
  </si>
  <si>
    <t>ENGUYMY_SOCAL</t>
  </si>
  <si>
    <t>714-454-5718</t>
  </si>
  <si>
    <t>Mike Nguyen</t>
  </si>
  <si>
    <t>E496_SOCAL</t>
  </si>
  <si>
    <t>MVN Real Estate</t>
  </si>
  <si>
    <t>714-638-2610</t>
  </si>
  <si>
    <t>BACK ON MARKET All offer with pre-approval proof of downpayment and email to Mike Nguyen at skylinefinancing@gmail.com</t>
  </si>
  <si>
    <t>85 x 148</t>
  </si>
  <si>
    <t>Completely remodel just like new home in excellent area. New harwood floor new bath rooms new carpet recess lights. Professional landscape. Supra lock box on gas pipe.</t>
  </si>
  <si>
    <t>P819913</t>
  </si>
  <si>
    <t xml:space="preserve">19301 Fairhaven Extension </t>
  </si>
  <si>
    <t>GZ KOI BZ</t>
  </si>
  <si>
    <t>Z24 WT BZ MS BS CC CW RL DDE SD</t>
  </si>
  <si>
    <t>UF FF G07 RR FS WI WC G17</t>
  </si>
  <si>
    <t>P819914_SOCAL</t>
  </si>
  <si>
    <t>Newport/Cowan Heights</t>
  </si>
  <si>
    <t xml:space="preserve">FROM NEWPORT TURN ON HIDEAWAY ON THE RIGHT VEIW SIDE </t>
  </si>
  <si>
    <t>92705-2390</t>
  </si>
  <si>
    <t>SELLER CONTROLLED LOCK BOX. PLEASE DO NOT LET DOG OUT PACKAGE HAS BEEN SUBMITTED AND THE BANK IS AWAITING AN OFFER THERE IS MORE SQUARE FOOTAGE THAN LISTED AND STORAGE AREAS UNDER THE HOUSE. ONE SELLER IS A REAL ESTATE PROFESSIONAL.</t>
  </si>
  <si>
    <t>130x140</t>
  </si>
  <si>
    <t>CV VN OV PA VW</t>
  </si>
  <si>
    <t>HIGH ATOP THE HIDEAWAY CUL-DE-SAC THE VIEWS ARE AMAZING OPEN FLOORPLAN FEATURES LIVING ROOM W/FIREPLACE FORMAL DINING ROOM W/BUFFET AND LARGE KITCHEN W/GRANITE AND TRAVERTINE WITH SUNNY EATING AREA ALL WITH LOTS OF GLASS &amp; VIEW DECKS ENJOYING A SIT DOWN VIEW OF OCEAN. THE LOWER LEVEL FEATURES A FAMILY/GAME ROOM W/WET BAR AND BRICK FIREPLACE. 2ND MASTER HAS FULL BATH &amp; WALK-IN CLOSET WITH 3 OTHER BEDROOMS W/MIRRORED WARDROBE DOORS/CEILING FANS AND VEIW DECKS W/RETRACTABLE AWNINGS. ENJOY THE 250 BOTTLE WINE TASTING ROOM FEATURING A BRICK FLOOR &amp; BAR OR THE CHILDRENS MEDIA/IMAGINATION ROOM. A WATERFALL CASCADING UNDER A WOOD BRIDGE TO A POND ROSE GARDEN AND AN OUTDOOR KITCHEN UNDER THE GAZEBO MAKE THE REAR YARD AN ENTERTAINERS DELIGHT. THE ELEVATED SPA LEADS TO THE WATER SLIDE THAT RUSHES INTO THE BEAUTIFUL POOL RELAX ON THE LARGE SUN DECK WHILE THE KIDS FROLIC IN THE POOL. USE THE OUTDOOR SPIRAL STAIRCASE TO CLIMB TO ANY LEVEL ALL WITH SPECTACULAR VIEWS COBBLESTONE TILE ROOF.</t>
  </si>
  <si>
    <t>P819914</t>
  </si>
  <si>
    <t>10831 Hideaway Drive</t>
  </si>
  <si>
    <t>795G1</t>
  </si>
  <si>
    <t>P819915_SOCAL</t>
  </si>
  <si>
    <t>W/Cherry N/Wardlow</t>
  </si>
  <si>
    <t>90807-4916</t>
  </si>
  <si>
    <t>lewisebersole@remax.net</t>
  </si>
  <si>
    <t>ZEBERLEW_SOCAL</t>
  </si>
  <si>
    <t>562-858-0607</t>
  </si>
  <si>
    <t>Lewis Ebersole</t>
  </si>
  <si>
    <t xml:space="preserve">EASY TO SHOW JUST CALL ME TO SET UP THE APPOINTMENT STANDARD SALE </t>
  </si>
  <si>
    <t xml:space="preserve">A beautifully maintained Traditional home in charming California Heights. Move-in condition with glowing hardwood floors throughout. Spacious living room with lots of French paned windows that let in lots of light. Formal dining room can host a large family gathering. Kitchen has been remodeled with oak cabinets and corian countertops. Inside laundry features additional pantry space. Bright remodeled bathroom with marble floors and pedestal sink and spa-like shower. Both bedrooms have halk-in closets. Lush rear yard with covered patio and wide expanse of lawn. 2 car garage with alley access. This home will not last long </t>
  </si>
  <si>
    <t>P819915</t>
  </si>
  <si>
    <t>3434 Gardenia Avenue</t>
  </si>
  <si>
    <t>P819917_SOCAL</t>
  </si>
  <si>
    <t xml:space="preserve">1139 Compton S Of Rosecrans E </t>
  </si>
  <si>
    <t>734/E5 or check googlemap.com</t>
  </si>
  <si>
    <t>Haskins</t>
  </si>
  <si>
    <t>90220-3215</t>
  </si>
  <si>
    <t>Buyer must be 120 of area income or less to qualifty to purcher NSP2 homes and must attend a 8hr Homebuyer Education provided by a HUD Approved homebuyer provider...NSP2 Assistance Money is available.</t>
  </si>
  <si>
    <t>This is a very nice 3 bedrooms 1 bath home ready to move in to. With a open floor plan and updated Kitchen and bathroom. and much more.This is a must SEE..</t>
  </si>
  <si>
    <t>P819917</t>
  </si>
  <si>
    <t>15418 S Haskins Avenue</t>
  </si>
  <si>
    <t>GZ TCP SU</t>
  </si>
  <si>
    <t>CV DW TC GSB K8</t>
  </si>
  <si>
    <t>IC HQ</t>
  </si>
  <si>
    <t>M05 M10 WK</t>
  </si>
  <si>
    <t>P819920_SOCAL</t>
  </si>
  <si>
    <t>Santiago Canyon/Meads</t>
  </si>
  <si>
    <t>Santiago Canyon/Mead or Kennymead</t>
  </si>
  <si>
    <t>Kennymead</t>
  </si>
  <si>
    <t>92869-1748</t>
  </si>
  <si>
    <t>becky@proteamconstruction.com</t>
  </si>
  <si>
    <t>714-507-2410</t>
  </si>
  <si>
    <t>PRIEHREB_SOCAL</t>
  </si>
  <si>
    <t>714-620-4556</t>
  </si>
  <si>
    <t>Rebecca Siris</t>
  </si>
  <si>
    <t xml:space="preserve">Call Rebecca 714-620-4556 or Lisa 714-501-9604 for showing. Please submit buyers pre-qualification and proof of funds with all offers. Buyer to verify square footage. Agent related to seller. Thanks for showing </t>
  </si>
  <si>
    <t>714-501-9604</t>
  </si>
  <si>
    <t xml:space="preserve">This house is a MUST SEE Whether you are entertaining or relaxing with your family this home has it all. Corner lot located in a great neighborhood in Orange Park Acres. Magnificent outdoor spaces on 1 flat acre of land with tennis court pool/spa gazebo outdoor deck fire pit grass areas beautiful landscaping and fruit trees. Inside amenities include multiple balconies 4 fireplaces sauna bonus room walk-in closets too many things to list </t>
  </si>
  <si>
    <t>P819920</t>
  </si>
  <si>
    <t>1532 N Kennymead Street</t>
  </si>
  <si>
    <t>BF PH KP</t>
  </si>
  <si>
    <t>P819921_SOCAL</t>
  </si>
  <si>
    <t>Shakespeare/Orangewood</t>
  </si>
  <si>
    <t>Los Alamitos Blvd. west on Orangewood left on Shakespeare. Left on Wimbleton.</t>
  </si>
  <si>
    <t>90720-3850</t>
  </si>
  <si>
    <t xml:space="preserve"> 55 000 Price Reduction. Easy to show. Call Melissa 562-252-6604 or Bill 562-201-1334. This Home is an Awesome family home on a quiet center of the tract location. Put it on your list of homes to show. Seller will credit buyer stove for kitchen. The st</t>
  </si>
  <si>
    <t>CUSTOM designed Classic Craftsman Home built in 2002 and in one of Rossmoor's finest Locations.Large Oversized Lot.Spacious Front Porch.Inviting Wide Entry connects FORMAL LIVING RM/FORMAL DINING RM both with beautiful French Doors.Wood burning Fireplaces in FAMILY RM MASTER BR and LIVING RM.A COUNTRY KITCHEN MUD RM and Charming BREAKFAST RM overlook the backyard PATIO and GARDENS.Extra wide hallway leads to large downstairs MASTER RETREAT with Sittitng area appointed with French Doors leading to tranquil Patio/Backyard. 2 additional downstairs BEDROOMS/OFFICE UTILITY LAUNDRY RM.Easily Accessible Oversized 2 GARAGE.Upstairs opens to unique PLAY AREA/LANDING leading to 2 large BEDROOMS both with PRIVATE BATHS.Hall leads to spacious CRAFT/HOBBY RM/BEDROOM. Storage abounds with HUGE FINISHED ATTIC.Wonderful FAMILY HOME features classic finished interior trim and moldings.Too many features to list.Quality craftsmanship and attention to details throughout.STEPS AWAY from ROSSMOOR SCHOOL.</t>
  </si>
  <si>
    <t>P819921</t>
  </si>
  <si>
    <t>3291 Wimbleton Drive</t>
  </si>
  <si>
    <t>P819925_SOCAL</t>
  </si>
  <si>
    <t>Van Nuys And Borden</t>
  </si>
  <si>
    <t>From Van Nuys Blvd. go east on Borden left on Carl and right on Chivers at the end of the street on left.</t>
  </si>
  <si>
    <t>91331-1517</t>
  </si>
  <si>
    <t>msilva@prolificproperties.com</t>
  </si>
  <si>
    <t>562-683-2881</t>
  </si>
  <si>
    <t>PSILVMAT_SOCAL</t>
  </si>
  <si>
    <t>714-742-2636</t>
  </si>
  <si>
    <t>Matthew Silva</t>
  </si>
  <si>
    <t>PB15731_SOCAL</t>
  </si>
  <si>
    <t>Prolific Real Estate</t>
  </si>
  <si>
    <t xml:space="preserve"> Conventional or cash offers only no FHA No exceptions Go direct supra on front door. READ OFFER INSTRUCTIONS then submit. link http //www.prolificproperties.com/ProlificForms.php Some areas may not be permitted buyer to verify with city. Buyers m</t>
  </si>
  <si>
    <t>Remodeled home with great cul de sac location. This property has new windows new paint new carpet Large driveway pull up carport for 2 cars front door with decorative glass tiled entrance galley kitchen with tiled floors granite counters painted cabinets new sink new faucet and new stove. Formal dining room with tiled floors and a beautiful chandelier. Bright open living room with french doors. Down the hall is the main bathroom with granite couters painted cabinets with new sink and faucet 2 good sized bedrooms master bedroom with hardwood floors new ceiling fan and private bath. The Master bath features a new shower enclosure new toilet pedistal sink and sconce lighting. large back yard with automatic sprinklers and fruit trees. To the side of the house is a bonus unit with cabinets tile and 1 bedroom and 1 bath. This is a rehabed REO property and all offers responded to within 24 to 48 hours.</t>
  </si>
  <si>
    <t>F207018886_SOCAL</t>
  </si>
  <si>
    <t>P819925</t>
  </si>
  <si>
    <t>11246 Chivers Avenue</t>
  </si>
  <si>
    <t>P819927_SOCAL</t>
  </si>
  <si>
    <t>Gridley &amp; N. Artesia</t>
  </si>
  <si>
    <t>91 Fwy to Gridley to Artesia &amp; Gridley</t>
  </si>
  <si>
    <t>90703-2510</t>
  </si>
  <si>
    <t>yourealtorforlife@gmail.com</t>
  </si>
  <si>
    <t>PCAPOMIC_SOCAL</t>
  </si>
  <si>
    <t>714-420-9832</t>
  </si>
  <si>
    <t>Michael Capobianco</t>
  </si>
  <si>
    <t xml:space="preserve"> Appointment only 24 hour notice. Please send contract proof of funds direct lender approval and highest &amp; best offer. All offers will be responded thru email within 72 hours. We are real easy to work with. Dogs are not known to bite. Thank you for</t>
  </si>
  <si>
    <t>60x83</t>
  </si>
  <si>
    <t>Light bright open family home. Newly remodeled kitchen Corian counters stainless steel appliances ceramic tile modern windows with dual sliders overlooking a majestic back yard. Kitchen &amp; Formal dining areas. Newer A/C. Massive bonus room could be 5th bedroom. Oversized three car garage. Nicely decorated with upgraded bathrooms. Whirlpool tub. Giant master bedroom with very spacious walk in closet.</t>
  </si>
  <si>
    <t>RBODAVIC_SOCAL</t>
  </si>
  <si>
    <t>P819927</t>
  </si>
  <si>
    <t>17131 Harvest Avenue</t>
  </si>
  <si>
    <t>X08 LOB STR TRC SW</t>
  </si>
  <si>
    <t>GAT IG CP</t>
  </si>
  <si>
    <t>OT CR</t>
  </si>
  <si>
    <t>Z24 EV IC SD HQ HA</t>
  </si>
  <si>
    <t>FS PAD SG CTL</t>
  </si>
  <si>
    <t>LF ST</t>
  </si>
  <si>
    <t>P819929_SOCAL</t>
  </si>
  <si>
    <t>Magnolia &amp; Olive</t>
  </si>
  <si>
    <t>Just of the 5 freeway and E. Burbank Blvd exit</t>
  </si>
  <si>
    <t>91502-1870</t>
  </si>
  <si>
    <t>Burbank Collection</t>
  </si>
  <si>
    <t>johnny.antonelli@yahoo.com</t>
  </si>
  <si>
    <t>949-242-2855</t>
  </si>
  <si>
    <t>PJONAANT_SOCAL</t>
  </si>
  <si>
    <t>949-922-7115</t>
  </si>
  <si>
    <t>Jonathan Antonelli</t>
  </si>
  <si>
    <t>Entrance is on First street next to garage entrance. Please call agent from call box to gain access. Supra lockbox is located in garage right next to entrance hanging from electrical lockbox approximately 50 feet on right wall marked 'Johnny Antonelli'.</t>
  </si>
  <si>
    <t>SC CV GT HZ P19 0F P23 GP SS</t>
  </si>
  <si>
    <t>BQ GR SC A10 CB EX</t>
  </si>
  <si>
    <t>Loft style property...Cool digs in the heart of downtown Burbank. Resort-style living with a contemporary flair nestled in a dynamic 24-hour live work play urban environment. Granite counters upgraded whirlpool appl. and modern decor with vaulted ceilings and an open airy design. Residences are light and bright w/dramatic windows upgraded insulation for sound barrier. Onsite amenities include an alluring swimming pool state-of-the art fitness center putting green clubhouse/billiard room with plasma TVs and outdoor barbecues amid three expansive courtyards. Promenade includes Starbucks Ben &amp; Jerry's Sketchers Fuddruckers Seattles Best Chipotle Panera Cold Stone Buffalo Wild Wings AMC movie theaters Pinkberry Z-Pizza Johnny Rockets and Barneys Beanery.</t>
  </si>
  <si>
    <t>X87712_SOCAL</t>
  </si>
  <si>
    <t>Emerson Elementary</t>
  </si>
  <si>
    <t>Burbank Hs</t>
  </si>
  <si>
    <t>P819929</t>
  </si>
  <si>
    <t>250 N 1ST Street</t>
  </si>
  <si>
    <t>P819931_SOCAL</t>
  </si>
  <si>
    <t>Fairhaven &amp; Tustin</t>
  </si>
  <si>
    <t>Directions From the 22 freeway exit on S Tustin and go south for a block. Complex is at Tustin and Fairhaven with an entrance on either street.</t>
  </si>
  <si>
    <t>92705-1005</t>
  </si>
  <si>
    <t>Please leave business card. Land lease is 965/month. Includes insurance water maintenance trash. This is a shortsale SALE AS IS with no warranties or repairs. All terms and commission is subject to lender approval. Please considered send cash offer s</t>
  </si>
  <si>
    <t>NOTE UNIT IS D This Shadyhollow unit condo features vaulted ceilings two bedrooms two bathrooms a spacious kitchen with ceramic tile counters gas stove dishwasher. A gas or wood-burning fireplace and a detached two-car garage. The home is situated in a quiet community with a pool and is conveniently located to schools shopping and the 22 and 55 freeways. This property is on leased land.</t>
  </si>
  <si>
    <t>P819931</t>
  </si>
  <si>
    <t>2616 N Tustin Avenue</t>
  </si>
  <si>
    <t>P819932_SOCAL</t>
  </si>
  <si>
    <t>Garfield Ave &amp; Graves Ave</t>
  </si>
  <si>
    <t>Start out going east on E Graves Ave Take the 1st left onto Cecil St. 552 CECIL ST is on the right.</t>
  </si>
  <si>
    <t>91755-3317</t>
  </si>
  <si>
    <t>joeliuzzi@gmail.com</t>
  </si>
  <si>
    <t>PLIUZJOE_SOCAL</t>
  </si>
  <si>
    <t>Joe Liuzzi</t>
  </si>
  <si>
    <t>CO-BROKERS-ONEWEST IS COMMITTED TO SWIFT AND ACCURATE RESPONSES ON ALL VALID PURCHASE OFFERS. IF YOU HAVE NOT RECEIVED A RESPONSE TO YOUR OFFER WITHIN 72 HOURS NOT INCLUDING WEEKENDS AND HOLIDAYS YOU MAY CALL 1-877-885-1624 AND LEAVE A MESSAGE IDENTIFYI</t>
  </si>
  <si>
    <t>97x75</t>
  </si>
  <si>
    <t>Great home located on corner lot 7 200 sqft per assessor Plenty of beds and baths for everyone. Home includes 3 bedrooms 2 bathrooms 1 is in the large master bedroom  large kitchen a cozy living room and a 2 car garage with laundry hookups Located near dining shopping and entertainment. 10 &amp; 60 fwy are nearby.</t>
  </si>
  <si>
    <t>HWUFREDD_SOCAL</t>
  </si>
  <si>
    <t>P819932</t>
  </si>
  <si>
    <t>552 Cecil Street</t>
  </si>
  <si>
    <t>FR ST GS GB WN</t>
  </si>
  <si>
    <t>BO G06 FF ER</t>
  </si>
  <si>
    <t>738D2</t>
  </si>
  <si>
    <t>P819935_SOCAL</t>
  </si>
  <si>
    <t>S. Idaho St</t>
  </si>
  <si>
    <t>North on S. Idaho St Left on W. Risner Way Right on W. Nicklaus Ave Right on S. Sanders Ct.</t>
  </si>
  <si>
    <t>90631-2097</t>
  </si>
  <si>
    <t>Crest At Westridge</t>
  </si>
  <si>
    <t>TO SUBMIT OFFER COPY &amp; PASTE LINK http //goo.gl/UqZCm PLEASE DO NOT FAX OR EMAIL OFFERS ONLY USE LINK. Please send offer preapproval ficos proof of funds and copy of deposit check. Prefer lender joseph.w.kim@chase.com Cell 323-839-8140. COMPS 1761 P</t>
  </si>
  <si>
    <t xml:space="preserve">A prestigious gated golf course enhanced community &amp; luxury estate the Crest Westridge Plan 3 is located on a Cul-De-Sac. Owner spent 200 000 on upgrades. Upon entrance from the stained front glass door you ll see beautiful view of mature trees &amp; sparking pebble tech slate coping pool &amp; spill-over dam spa 8530 sf . This lot size has a bigger yard than others in the area. Upgrades include cherry wood cabinets plantation shutters porcelain tiles recessed lighting &amp; crown moldings throughout. Features include mosaic foyer stone veneer fireplace wet bar &amp; wrought iron decor. Sweeping staircase has dark stained mahogany banister solid cherry wood steps &amp; slate risers. Downstairs bedroom made to family gym which has mirrored wall cabinets and French doors. Family room has stone veneer fire place custom entertainment media center &amp; wet bar. See thru French doors lead to picturesque backyard sparkling pool with slate stone edge around the deck BBQ stands gazebo &amp; much more </t>
  </si>
  <si>
    <t>CRSW</t>
  </si>
  <si>
    <t>P819935</t>
  </si>
  <si>
    <t>2061 S Sanders Court</t>
  </si>
  <si>
    <t>CB X32</t>
  </si>
  <si>
    <t>DW A2 RF FSG SC</t>
  </si>
  <si>
    <t>Z15 Z25 A1 FC</t>
  </si>
  <si>
    <t>FB MR M07</t>
  </si>
  <si>
    <t>G03 GM MR FS</t>
  </si>
  <si>
    <t>P819937_SOCAL</t>
  </si>
  <si>
    <t>Las Tunas And Temple City Blvd</t>
  </si>
  <si>
    <t>605 Fwy North to Live Oak west to Las Tunas west bound then left onto Camellia Avenue</t>
  </si>
  <si>
    <t>91780-2502</t>
  </si>
  <si>
    <t>magvision360@hotmail.com</t>
  </si>
  <si>
    <t>888-294-2960</t>
  </si>
  <si>
    <t>PSILVMAG_SOCAL</t>
  </si>
  <si>
    <t>310-890-3271</t>
  </si>
  <si>
    <t>Maggie Mouscardy</t>
  </si>
  <si>
    <t>PB16006_SOCAL</t>
  </si>
  <si>
    <t>Alain Silverston Broker</t>
  </si>
  <si>
    <t>562-787-1101</t>
  </si>
  <si>
    <t>All showings between 9-2 M-F and 11-4 weekend with 24 hour appointment. TXT to 310-890-3271 license and contact info &amp; showing request. All offers require Approval letter Proof of funds and fico. Must call for alarm system instructions and MUST HAVE APPO</t>
  </si>
  <si>
    <t>Highly sought after Temple City Schools Regular standard sale Unique 1940 home which was remodeled in 2004 minus kitchen with addition only finest details throughout. Well situated on a beautiful tree lined street walking distance to shops and restaurants on Las Tunas in Temple City. Featuring a total of 4 spacious bedrooms 3 full baths. The exquisite Master Bedroom Suite/Oasis is on the second floor with spa tub there are two large walk-in closets and a sitting area /office in the upstairs master bedroom suite. All other bedrooms are on the main floor. All baths have been completely remodeled copper plumbing throughout. This home is turn key and move in condition A large family room/entertainment room awaits you and leads you to the outside patio with sliding door. Energy efficient roof foil backed with 20 cooling.Enormous rear yard is very private with mature trees Come see this magnificent home and make it your new home today. Standard sale in Temple City school district.</t>
  </si>
  <si>
    <t>La Rosa And Cloverly</t>
  </si>
  <si>
    <t>P819937</t>
  </si>
  <si>
    <t>5749 Camellia Avenue</t>
  </si>
  <si>
    <t>P819938_SOCAL</t>
  </si>
  <si>
    <t>Carmenita Rd</t>
  </si>
  <si>
    <t>North of Artesia Blvd South of Alondra East of Carmenita Rd</t>
  </si>
  <si>
    <t>90703-2314</t>
  </si>
  <si>
    <t>Carmenita Village</t>
  </si>
  <si>
    <t>AGENTS UNIT ADDRESS IS 13514 1/2 VILLAGE C- TO SUBMIT OFFER COPY &amp; PASTE LINK http //goo.gl/xGloK PLEASE DO NOT FAX OR EMAIL OFFERS ONLY USE LINK. Please send offer preapproval ficos proof of funds copy of deposit check and ADDENDUMS in MEDIA sectio</t>
  </si>
  <si>
    <t>UPGRADED CONDO CARMENITA VILLAGE IN A QUIET NEIGHBORHOOD. BRAND NEW UPGRADED KITCHEN &amp; BATH DOUBLE PAIN WINDOWS AND WOOD FLOORS IN THE LIVING ROOM. KITCHEN HAS NEW CABINETS GRANITE COUNER TOPS NEW SINK AND FAUCET STAINLESS DISHWAHER AND OVEN. BOTH BATHS HAVE GRANITE COUNTER TOPS. ENJOY YOUR AFTERNOONS ON THE COVERED PATIO &amp; CENTRAL AIR.EXTRA STORAGE IN CARPOT AREA. ACCESSIBLE TO FREEWAYS CLOSE TO STORES A FEW BLOCKS FROM CERRITOS PARK &amp; CERRITOS TOWN CENTER SHOPPING THEATERS HOTELS DINING AND MUCH MORE. WITHIN THE GREAT ABC UNIFIED SCHOOL DISTRICT-CARMINITA JR. STOWERS ELEMENTARY CERRITOS HIGH AND WHITTNEY JR AND HIGH. HOA PAYS FOR WATER AND OFFERS COMMUNITY POOL.</t>
  </si>
  <si>
    <t>P819938</t>
  </si>
  <si>
    <t>13514 Village Drive</t>
  </si>
  <si>
    <t>DW RF WA RA MO</t>
  </si>
  <si>
    <t>P819939_SOCAL</t>
  </si>
  <si>
    <t>Elm And 10th</t>
  </si>
  <si>
    <t>Between Long Beach and Athlantic Blvd cross street is Elm and 10th</t>
  </si>
  <si>
    <t>90813-4456</t>
  </si>
  <si>
    <t>Your clients will absolutely love this home. All infomation are reliable however please check with HOA city and county. Please feel free to contact Jamie with any questions at 714.757.1870. Thank you for showing.</t>
  </si>
  <si>
    <t xml:space="preserve">This beautiful and inviting home offers many features that you will absolutely love and enjoy. Featuring 2 Master Suites 3 Baths open and spacious floor plan with an island in kitchen and a cozy space you can use as an office. Many upgrades you can appreciate includes laminate flooing with over sized baseboards new custom paint retextured ceiling recessed lightings remodeled kitchen with granite counter tops tile floorings all stainless appliances. Move in ready and in mint clean condition. It's a must see home </t>
  </si>
  <si>
    <t>P819939</t>
  </si>
  <si>
    <t>941 Elm Avenue</t>
  </si>
  <si>
    <t>P819940_SOCAL</t>
  </si>
  <si>
    <t>94509-3106</t>
  </si>
  <si>
    <t>510-516-0057</t>
  </si>
  <si>
    <t>Short sale subject to lienholder approval. Any commission reductions to be split 50/50. Call L/A for showing instructions. 510-516-0057</t>
  </si>
  <si>
    <t>Short sale.... priced to sell. Clean property.</t>
  </si>
  <si>
    <t>P819940</t>
  </si>
  <si>
    <t>2319 Dogwood Way</t>
  </si>
  <si>
    <t>P819942_SOCAL</t>
  </si>
  <si>
    <t>Reche Canyon Rd &amp; Prado Lane</t>
  </si>
  <si>
    <t>find you own direction</t>
  </si>
  <si>
    <t>92324-9794</t>
  </si>
  <si>
    <t>This is a short sale. NOD aleady. Need offer ASAP. Only one loan with Wells Fargo. All terms are subject to lender approval. Call first with occupant 909-824-6248. If no answer go direct. combo lock 6364.</t>
  </si>
  <si>
    <t>This is a 4 bedrooms and 2 bathroom house located close to Reche Canyon. The local community park &amp; award-winning school make this a very desireable tract. Nice location is minutes to Loma Linda and VA medical centers LL University close to shopping entertainment</t>
  </si>
  <si>
    <t>WREESSH_SOCAL</t>
  </si>
  <si>
    <t>P819942</t>
  </si>
  <si>
    <t>3028 Prado Lane</t>
  </si>
  <si>
    <t>LR MR GS GB WN</t>
  </si>
  <si>
    <t>P819946_SOCAL</t>
  </si>
  <si>
    <t>El Prado/Ramillo</t>
  </si>
  <si>
    <t>Anaheim Road to El Prado to Ramillo then El Cedral</t>
  </si>
  <si>
    <t>90815-3904</t>
  </si>
  <si>
    <t>higginshome@charter.net</t>
  </si>
  <si>
    <t>562-986-0068</t>
  </si>
  <si>
    <t>PHIGGPAT_SOCAL</t>
  </si>
  <si>
    <t>714-595-1056</t>
  </si>
  <si>
    <t>Patricia Higgins</t>
  </si>
  <si>
    <t>562-494-0066</t>
  </si>
  <si>
    <t>Easy to show. I live in neighborhood. Call me at 714 595-1056 Seller has bought another home in Park Estates and is ready for an offer.</t>
  </si>
  <si>
    <t>PRICE REDUCED 110 000. SELLER HAS BOUGHT ANOTHER AND IS MOTIVATED Upgraded 4 bedroom office and den 3.5 bath home situated on a premier interior tree-lined street. This home offers a gourmet kitchen featuring granite countertops cherry cabinets with 48' Subzero refrigerator 6 burner Decor gas cooktop Decor oven Meile diswasher and built-in microwave. The private rear yard includes an in-ground Jacuzzi with waterfall marble hardscape and built-in BBQ and bar. Very open floorplan with loads of natrual light. Newer roof hardwood flooring marble fireplace with new mantle 2 laundry rooms one upstairs and on downstairs. Additionally you will find central air and heat copper plumbing and much much more.</t>
  </si>
  <si>
    <t>Rogers/Hill</t>
  </si>
  <si>
    <t>P819946</t>
  </si>
  <si>
    <t>5260 E El Cedral Street</t>
  </si>
  <si>
    <t>BL BK FC</t>
  </si>
  <si>
    <t>Z15 EV SD</t>
  </si>
  <si>
    <t>P819954_SOCAL</t>
  </si>
  <si>
    <t>Ocean And First Street</t>
  </si>
  <si>
    <t>Ocean Blvd turn onto Linden. Less than one block from Ocean Blvd.</t>
  </si>
  <si>
    <t>90802-5060</t>
  </si>
  <si>
    <t>By appointment only. 10-6 M-F and 12-4 Weekends. Perfect for someone not needing extra bright surroundings. This is short sale ONE LENDER Chase. Could go FHA with Wells Fargo sound HOA reserves Text dre lic to 310-890-3271 and showing request. Please s</t>
  </si>
  <si>
    <t>HZ OF 1N TD</t>
  </si>
  <si>
    <t>Immaculate and beautifully appointed 2 bedroom with 2 full baths. It's like having 2 mastersuites Outside patio is very private.Washer/dryer in unit dishwasher trash compactor stay. Lobby and elevator has just been completely updated and upgraded. Wonderful location just off of Ocean Boulevard and one block from the beach Come and experience life down by the Ocean. Great for a second home or for empty nesters looking for a great lifestyle with cycling sailing or walking to shops and restaurants This is a short sale.</t>
  </si>
  <si>
    <t>CLW-X41148_SOCAL</t>
  </si>
  <si>
    <t>P819954</t>
  </si>
  <si>
    <t>35 Linden Avenue</t>
  </si>
  <si>
    <t>SLD IG FIL</t>
  </si>
  <si>
    <t>OX B04 LC B14</t>
  </si>
  <si>
    <t>891H5</t>
  </si>
  <si>
    <t>P819955_SOCAL</t>
  </si>
  <si>
    <t>Muirlands And El Toro</t>
  </si>
  <si>
    <t>El Toro Rd to Muirland turn left right on Tulip.</t>
  </si>
  <si>
    <t>92630-4534</t>
  </si>
  <si>
    <t>lindseyacton@realtyexecutives.com</t>
  </si>
  <si>
    <t>Lindsey Acton</t>
  </si>
  <si>
    <t>714-801-0175</t>
  </si>
  <si>
    <t>Best time to show is M-F 9 00 to 5 00 go direct weekends and after 5 00 please call for an appointment. Please email RPA EMD Proof of funds and approval to Lindseyacton@att.net. Buyer to verify permits and square footage. Thank you for showing this f</t>
  </si>
  <si>
    <t xml:space="preserve">The inviting courtyard is only the beginning of what you will find as you view this beautifully remodeled and expanded pool home in a great neighborhood. Large Downstairs master bedroom with remodeled bath and lots of built ins. Two other large bedrooms downstairs plus a bath. Three more large bedrooms upstairs and a remodeled bath. Fabulous Kitchen with granite counters and new cabinets walk in pantry. Great Room overlooks pool and a brick fireplace. Solar hot water heater and a/c are less then 3 years old. Freshly painted and carpeted Ready to move in. Won't last Come see today. No HOA's or Mello Roos </t>
  </si>
  <si>
    <t>P819955</t>
  </si>
  <si>
    <t>23181 Tulip Street</t>
  </si>
  <si>
    <t>P819957_SOCAL</t>
  </si>
  <si>
    <t>Victoria Ave</t>
  </si>
  <si>
    <t>Reis</t>
  </si>
  <si>
    <t>90604-1620</t>
  </si>
  <si>
    <t>Call to set appointment 714-800-9646. 05/26/2012 OPEN HOUSE today from 11am - 6pm.agent bonus if closed before 06/31/2012 1 500</t>
  </si>
  <si>
    <t>Newly remodeled with new paint newer flooring new windows and newer kitchen counter tops.</t>
  </si>
  <si>
    <t>P819957</t>
  </si>
  <si>
    <t xml:space="preserve">14122 Reis </t>
  </si>
  <si>
    <t>DW A2 RF EF ST6 MO</t>
  </si>
  <si>
    <t>P819960_SOCAL</t>
  </si>
  <si>
    <t>Central / Alta Vista</t>
  </si>
  <si>
    <t>Alta Vista / Central</t>
  </si>
  <si>
    <t>De Jesus</t>
  </si>
  <si>
    <t>92870-5120</t>
  </si>
  <si>
    <t>Alta Placentia</t>
  </si>
  <si>
    <t>ddelaney@thedelaneyteam.com</t>
  </si>
  <si>
    <t>714-442-4443</t>
  </si>
  <si>
    <t>PDELADAV_SOCAL</t>
  </si>
  <si>
    <t>714-442-4444</t>
  </si>
  <si>
    <t>David Delaney</t>
  </si>
  <si>
    <t>NO SHOWINGS UNTIL 6/18...Please make sure that all offers have the following 1. Pre-approval 2. Credit Report 3. Verification of Funds 4. Copy of Good Faith Deposit. All serious offers to cross qualify with Jason Vaughn of C2 Financial 714-343-8345 or</t>
  </si>
  <si>
    <t>714-442-4442</t>
  </si>
  <si>
    <t>This home located in a quite Placentia community and boasts an association pool &amp; spa tennis court and sports court which is located at a fantastic park just a short walk from the home in this quiet neighborhood. The spacious and open layout is just what your buyers are looking for. This home has everything you ll want and need. This will satisfy your fussy buyers so bring them quickly because it is ready to move into now.</t>
  </si>
  <si>
    <t>ALPL</t>
  </si>
  <si>
    <t>P819960</t>
  </si>
  <si>
    <t>729 De Jesus Drive</t>
  </si>
  <si>
    <t>Horton</t>
  </si>
  <si>
    <t>P819961_SOCAL</t>
  </si>
  <si>
    <t>Idyllwild And Young</t>
  </si>
  <si>
    <t>GPS or Thomas Guide 810-H1</t>
  </si>
  <si>
    <t>Sandy Nook</t>
  </si>
  <si>
    <t>92582-5213</t>
  </si>
  <si>
    <t>gnowling@msn.com</t>
  </si>
  <si>
    <t>PGREGNOW_SOCAL</t>
  </si>
  <si>
    <t>Gregory Nowling</t>
  </si>
  <si>
    <t>714-514-2201</t>
  </si>
  <si>
    <t>STANDARD SALE Please allow 2 hours for Appt to show Dogs will need to be put away. Call Greg at 714-514-2201 for appt. Email all offers to gnowling@msn.com</t>
  </si>
  <si>
    <t>BEAUTIFUL FIVE BEDROOM HOUSE IN SAN JACINTO Located at end of street on large corner lot over 9 000 square feet. 5 BD/3 BA with 1 bedroom and bath downstairs. Impressive living room/dining room with cathedral ceilings. Family room with fireplace. Open kitchen with granite counters and pantry. Laundry downstairs. Two bedrooms and AND 2 big master beds upstairs. 3 car garage. Backyard is landscaped tastefully with Plenty of room for a pool or playground. No HOA.</t>
  </si>
  <si>
    <t>TCAMPSUS_SOCAL</t>
  </si>
  <si>
    <t>P819961</t>
  </si>
  <si>
    <t xml:space="preserve">1223 Sandy Nook </t>
  </si>
  <si>
    <t>P819963_SOCAL</t>
  </si>
  <si>
    <t>Hamilton and Holt</t>
  </si>
  <si>
    <t>91768-2931</t>
  </si>
  <si>
    <t>Do Not Contact Occupants Restricted Access - Call Listing Agent for any questions. DRIVE BY ONLY cantact Francis at 714 342-4347.</t>
  </si>
  <si>
    <t>50x173</t>
  </si>
  <si>
    <t>2 on a lot Front House has 2 bedrooms 1 bath new windows new stucco new kitchen cabinets new tile flooring with a additional 1 bedroom 1 bath Guest House built in 2009 with a attached 2 car garage. The property has a long driveway and is close to schools shopping and parks.</t>
  </si>
  <si>
    <t>P819963</t>
  </si>
  <si>
    <t>781 Laurel Avenue</t>
  </si>
  <si>
    <t>P819967_SOCAL</t>
  </si>
  <si>
    <t>Gallatin And Lemoran</t>
  </si>
  <si>
    <t>Gallatin and Lemoran</t>
  </si>
  <si>
    <t>Buhman</t>
  </si>
  <si>
    <t>90240-3022</t>
  </si>
  <si>
    <t>This is a shortsale sales price and commissions subject to lenders approval. Any commissions reduction to be split 50/50. Shortsale pkg submitted to lenders no offer accepted yet. MLS UPDATED DAILY. For a quick response text 562-964-6339. Email offer to</t>
  </si>
  <si>
    <t>57x149</t>
  </si>
  <si>
    <t>Great North east area of Downey. Shows great your buyer's wont be dissapointed. Family room being used as a bedroom. Buyer to verify permits on property.</t>
  </si>
  <si>
    <t>C18115_SOCAL</t>
  </si>
  <si>
    <t>P819967</t>
  </si>
  <si>
    <t>9102 Buhman Avenue</t>
  </si>
  <si>
    <t>P819968_SOCAL</t>
  </si>
  <si>
    <t>Borson Street And Dalwood Ave</t>
  </si>
  <si>
    <t>90650-2642</t>
  </si>
  <si>
    <t>SharonEstridge1@gmail.com</t>
  </si>
  <si>
    <t>PSTUSHA_SOCAL</t>
  </si>
  <si>
    <t>714-639-7678</t>
  </si>
  <si>
    <t>Sharon Estridge</t>
  </si>
  <si>
    <t>An offer has been accepted and sent to the bank.Buyer may or may not be required to contribute up to 14k to 2nd lienholder generally not compatible with FHA loan requirements. Tenant occupied and not cooperating with any showings at this time. Drive by o</t>
  </si>
  <si>
    <t>Bank approved Short Sale Nicely upgraded home inside and out...walking distance to Stater Bros Target Walmart restaurants churches entertainment venues and more...The home is conveniently situated between the 5 &amp; 605 fwy s for your work commutes. This house boasts a beautiful kitchen with granite countertops wonderful oak and glass cabinetry eating bar and an inside laundry room. The backyard has a nice grassy area with concrete patio and an aluminum awning shade cover. This friendly home needs some TLC interior paint thruout deep cleaning and some cosmetic repair in order to bring it back to it s 'WOW' factor. Totally remodeled 5 years ago with new roof garage door AC tile flooring kitchen cabinets and stove stamped driveway slumpstone entrance walls and new 'low noise' windows. Your own personal touches will make this house a wonderful place to live Notice the safe culdesac location for families with children.</t>
  </si>
  <si>
    <t>SCHENALI_SOCAL</t>
  </si>
  <si>
    <t>P819968</t>
  </si>
  <si>
    <t>12712 Elmcroft Avenue</t>
  </si>
  <si>
    <t>P819969_SOCAL</t>
  </si>
  <si>
    <t>West of Euclid on Lambert Road.</t>
  </si>
  <si>
    <t>90631-1587</t>
  </si>
  <si>
    <t>La Plaza</t>
  </si>
  <si>
    <t>Agents. For showing or information please email or text me your information including name office and DRE License and i will forward the contact for showing. Showing Days/times will be Sunday Monday Tuesdays till 5pm and SAT 12pm-2pm.Sorry for any i</t>
  </si>
  <si>
    <t xml:space="preserve">Fantastic Condo with 2 car garage. 2 bedrooms with full bathroom upstairs. Kitchen with upgraded tile flooring Family room with cozy fireplace spacious kitchen with eating area and access to patio area down stairs. Inside Laundry area an no neighbors above or below </t>
  </si>
  <si>
    <t>LAPZ</t>
  </si>
  <si>
    <t>P819969</t>
  </si>
  <si>
    <t>640 W Lambert Road</t>
  </si>
  <si>
    <t>BBQ LZ X38 DR</t>
  </si>
  <si>
    <t>DR WA GSB GC</t>
  </si>
  <si>
    <t>EK CF GA K07</t>
  </si>
  <si>
    <t>P819973_SOCAL</t>
  </si>
  <si>
    <t>Enter park. Straight onto Marina View Drive. Home is on the right side.</t>
  </si>
  <si>
    <t>Appointment Only as dogs in unit...Call or TEXT me...I'll make it easy with just a bit of notice Please call me with any questions you may have--your community expert. Buyer must qualify with park management including credit check AND income / asset ve</t>
  </si>
  <si>
    <t xml:space="preserve">Gated waterfront 55 community near the heart of Belmont Shore and Naples Island 1 Bedroom Bonus Room currently being used as a guest room. This vintage charmer is in great condition...ready to move in. Light and bright open living room spacious front porch. Inside laundry. Pristine eat-in kitchen features original cabinetry. Open floor plan. Lots of storage throughout. Nice little garden too Appliances included. All this in one of the best neighborhoods in Long Beach. The amenities you expect for the lifestyle you deserve pool spa huge clubhouse walking trail along the water gym billiard room. Walk to shopping dining Cal State Long Beach VA Medical Center Marine Stadium. Friendly welcoming active community. CALL TODAY </t>
  </si>
  <si>
    <t>P819973</t>
  </si>
  <si>
    <t xml:space="preserve">6220 Marina View </t>
  </si>
  <si>
    <t>P819976_SOCAL</t>
  </si>
  <si>
    <t>Atlanta/Miramar Lane</t>
  </si>
  <si>
    <t>From Newport Right Victoria Victoria becomes Hamilton Right Brookhurst Left Atlanta Left Miramar Lane Right Martinique Drive Left Greenboro Lane</t>
  </si>
  <si>
    <t>Greenboro</t>
  </si>
  <si>
    <t>92646-7020</t>
  </si>
  <si>
    <t>nmblackburn@aol.com</t>
  </si>
  <si>
    <t>949-856-7756</t>
  </si>
  <si>
    <t>PBLACNAT_SOCAL</t>
  </si>
  <si>
    <t>714-904-1381</t>
  </si>
  <si>
    <t>Natalie Blackburn</t>
  </si>
  <si>
    <t>PB16471_SOCAL</t>
  </si>
  <si>
    <t>Safe Realty &amp; Property Mgt.</t>
  </si>
  <si>
    <t>This is a short sale. All terms negotiations and commissions are subject to lender approval. Please contact me for details of the short sale. There is not a lockbox. Please contact me to make an appointment. Please note the property does need some work.</t>
  </si>
  <si>
    <t xml:space="preserve">Short sale single family residence in Huntington Beach </t>
  </si>
  <si>
    <t>P819976</t>
  </si>
  <si>
    <t>21101 Greenboro Lane</t>
  </si>
  <si>
    <t>P819977_SOCAL</t>
  </si>
  <si>
    <t>Knott And Orangethorpe</t>
  </si>
  <si>
    <t>east on Orangethorpe off Knott</t>
  </si>
  <si>
    <t>90621-3367</t>
  </si>
  <si>
    <t>25A</t>
  </si>
  <si>
    <t xml:space="preserve">25-a </t>
  </si>
  <si>
    <t>vince@thecampionteam.com</t>
  </si>
  <si>
    <t>Propertyt is vacant the quicker we can sell it the better deal for your client</t>
  </si>
  <si>
    <t xml:space="preserve">Great Price Owner might finance with 10 000 down. Buyer needs to qualify for space rent. Quiet location in well managed park convenient to shopping and freeways. Well cared for but needs some updating. Park offers swimming pool and clubhouse. Owner wants property sold and is awaiting a reasonable offer </t>
  </si>
  <si>
    <t>P819977</t>
  </si>
  <si>
    <t>DW DR A2 RF EF WA EC ELB FSE MO</t>
  </si>
  <si>
    <t>Z15 Z17 RL DDE</t>
  </si>
  <si>
    <t>COD SG GG</t>
  </si>
  <si>
    <t>Ground Level</t>
  </si>
  <si>
    <t>P819980_SOCAL</t>
  </si>
  <si>
    <t>N/Garden Grove-W/Beach</t>
  </si>
  <si>
    <t>OFF 22 FREEWAY GO NORTH ON BEACH BLVD LEFT ON GARDEN GROVE BLVD RIGHT ON VILLAGE CENTER LEFT AT SECOND DRIVEWAY RIGHT ON BRIARGLEN LOOP TAKE IT ALL THE WAY AROUND AND THE STREET WILL BE ON THE LEFT.</t>
  </si>
  <si>
    <t>Ramsdale</t>
  </si>
  <si>
    <t>90680-4137</t>
  </si>
  <si>
    <t>SHORT SALE SUBJECT TO LENDER APPROVAL. ANY REDUCTION IN COMMISSION WILL BE SPLIT 50/50 MINUS 1 TO SHORT SALE NEGOTIATOR. COMMISSION AT 6 WILL BE SPLIT 2.5 TO EACH AGENT AND 1 TO NEGOTIATOR.</t>
  </si>
  <si>
    <t>SO CV HZ CP GP OT</t>
  </si>
  <si>
    <t>1 BEDROOM 1 BATH GROUND FLOOR UNIT</t>
  </si>
  <si>
    <t>PDUPLWIL_SOCAL</t>
  </si>
  <si>
    <t>P819980</t>
  </si>
  <si>
    <t>7770 Ramsdale Way</t>
  </si>
  <si>
    <t>P819990_SOCAL</t>
  </si>
  <si>
    <t>Between Santa Gertrudes Ave and S. Stanton Ave</t>
  </si>
  <si>
    <t>Stanbrook</t>
  </si>
  <si>
    <t>90638-5109</t>
  </si>
  <si>
    <t xml:space="preserve"> PROPERTY WILL NOT GO FHA. TO SUBMIT OFFER COPY &amp; PASTE LINK http //goo.gl/BP9oZ PLEASE DO NOT FAX OR EMAIL OFFERS ONLY USE LINK. Please send offer preapproval ficos proof of funds copy of deposit check and ADDENDUMS in MEDIA section of MLS. Bank of</t>
  </si>
  <si>
    <t>Large six bedroom and three bath home in City of La Mirada. Living room and three bedrooms with hardwood flooring. Kitchen open to family room. Family room with cozy fireplace. Inside laundry room with linen closets. Backyard with large covered patio perfect for entertaining. 2 car attached garage with direct access.</t>
  </si>
  <si>
    <t>P819990</t>
  </si>
  <si>
    <t>15749 Stanbrook Drive</t>
  </si>
  <si>
    <t>Z15 HE</t>
  </si>
  <si>
    <t>P819998_SOCAL</t>
  </si>
  <si>
    <t>W Colorado/S Central/W Lomita</t>
  </si>
  <si>
    <t>Near the 5 freeway from W Colorado to S Central Avenue to W Lomita. Located between S Central Avenue and S Columbus Avenue on W Lomita.</t>
  </si>
  <si>
    <t>91204-1680</t>
  </si>
  <si>
    <t>Palmetto Tract</t>
  </si>
  <si>
    <t>enermon@aol.com</t>
  </si>
  <si>
    <t>714-731-0863</t>
  </si>
  <si>
    <t>ENERMELA_SOCAL</t>
  </si>
  <si>
    <t>714-396-5746</t>
  </si>
  <si>
    <t>Elain Nermon</t>
  </si>
  <si>
    <t>714-731-5154</t>
  </si>
  <si>
    <t xml:space="preserve">Agents No lock box on the property yet. Please drive by only for now still preparing property to show. Please provide lender approval letter proof of funds and copy of EMD check to accompany your offer. Buyer to verify all aspects of the property </t>
  </si>
  <si>
    <t xml:space="preserve">GREAT OPPORTUNITY to build your own home on a huge lot Property currently has a duplex - one bedroom/one bath - two individual units used as a principal residence. Property zoned R2205. Get creative and build your principal residence here and an income unit behind possible 3 unit potential main residence plus two income units . Property has a storage building at back of lot which was once a garage/built as a garage. BE CLOSE TO EVERYTHING as you are within walking distance to the Glendale Galleria and the American Brand mall near downtown Glendale and have easy freeway access. This is a wonderful LARGE LOT This is priced to sell and won't last long Or give the existing units some TLC ... this property has great character </t>
  </si>
  <si>
    <t>P819998</t>
  </si>
  <si>
    <t>342 W Lomita Avenue</t>
  </si>
  <si>
    <t>P820004_SOCAL</t>
  </si>
  <si>
    <t>N/Orangewood W/Valley View</t>
  </si>
  <si>
    <t>Valley View East on Orangewood Left on Matinicus Left on Southampton Right on Grand Manan Right on Roanoke</t>
  </si>
  <si>
    <t>90630-5473</t>
  </si>
  <si>
    <t>Cypress Village Greens</t>
  </si>
  <si>
    <t>MarcySells@aol.com</t>
  </si>
  <si>
    <t>562-795-0514</t>
  </si>
  <si>
    <t>ZCOLTMAR_SOCAL</t>
  </si>
  <si>
    <t>Marcy Colton</t>
  </si>
  <si>
    <t>562-493-3213</t>
  </si>
  <si>
    <t>Please turn off lights and make sure all doors are locked. Please call with questions. Flat screen TV included w/out warranty if buyer wants if not will be removed. Thanks for showing.</t>
  </si>
  <si>
    <t>714-501-3633</t>
  </si>
  <si>
    <t>40x65</t>
  </si>
  <si>
    <t>Light and bright home with main floor master bedroom. Attractive front door welcomes you. Spacious living room has soaring ceilings fireplace and French doors to private courtyard. The kitchen has counters galore built-in microwave dishwasher stove and attractive cabinets. A main floor master bedroom with walk-in closet and roomy shower makes this home ideal. The laundry room has additional storage. The loft has a ceiling fan and views to the living room below. Both upper level bedrooms are spacious and have mirrored closet doors. An upper level bonus room has many possibilities. The two car attached garage has a gas water heater. Enjoy resort living with pools clubhouses tennis court spa saunas and beautiful meandering pathways throughout the community. Popular schools and convenient shopping make this home an ideal choice.</t>
  </si>
  <si>
    <t>PDUNCJAM_SOCAL</t>
  </si>
  <si>
    <t>CYGN</t>
  </si>
  <si>
    <t xml:space="preserve">Cypress Village Gre </t>
  </si>
  <si>
    <t>P820004</t>
  </si>
  <si>
    <t>11275 Roanoke Court</t>
  </si>
  <si>
    <t>P820005_SOCAL</t>
  </si>
  <si>
    <t>Luna And Pacoima</t>
  </si>
  <si>
    <t>Bear Valley Road to Pacoima Road north on Pacoima Road to Dahlia Drive left on Dahlia Drive - 3/4 down the street on right hand side.</t>
  </si>
  <si>
    <t>92392-5503</t>
  </si>
  <si>
    <t>Single Story Home</t>
  </si>
  <si>
    <t>Backup offers only Must call owner for showings at 760 220-6776. This is a short sale but your commission isn't subject to bank approval. Before you write an offer you MUST go to http //www.shermansmith.com/shortsaleoffer for more details on how to wri</t>
  </si>
  <si>
    <t>Single story five bedroom home. Family room with fireplace media niche and ceiling fan. Kitchen with island eating area and built-in office area. Master bedroom with walk-in closet and ceiling fan. Master bathroom with separate deep tub and shower. Back yard with patio cover and two car garage with driveway for extra parking.</t>
  </si>
  <si>
    <t>P820005</t>
  </si>
  <si>
    <t>13980 Dahlia Drive</t>
  </si>
  <si>
    <t>P820009_SOCAL</t>
  </si>
  <si>
    <t>90255-6451</t>
  </si>
  <si>
    <t>v314@aol.com</t>
  </si>
  <si>
    <t>WSERAGEO_SOCAL</t>
  </si>
  <si>
    <t>George Seraydarian</t>
  </si>
  <si>
    <t>W352_SOCAL</t>
  </si>
  <si>
    <t>Vikin' Realty</t>
  </si>
  <si>
    <t xml:space="preserve">Email offer to V314@aol.com. Attach to offer Prequal letter Proof of funds and Earnest Money Deposit. Seller is a R.E Licensee </t>
  </si>
  <si>
    <t>Newly Remodeled 2/1 house. Great for first time home buyers. New double pane windows New Kitchen Cabinets New Microwave and Oven. Large Garage close to shopping and school. Must see to appriciate.</t>
  </si>
  <si>
    <t>P820009</t>
  </si>
  <si>
    <t xml:space="preserve">3241 Broadway </t>
  </si>
  <si>
    <t>P820010_SOCAL</t>
  </si>
  <si>
    <t>Gretna between westman and clive and west of the 605 fwy</t>
  </si>
  <si>
    <t>90606-2337</t>
  </si>
  <si>
    <t>Property is drive by only please submit all oferrs to offers@increalestatecorp.com</t>
  </si>
  <si>
    <t>58x108</t>
  </si>
  <si>
    <t>Nice House with lots of potential needs some TLC but great home for first time buyers or investors.</t>
  </si>
  <si>
    <t>P820010</t>
  </si>
  <si>
    <t>7833 Gretna Avenue</t>
  </si>
  <si>
    <t>DT KJ</t>
  </si>
  <si>
    <t>DW A2 RF EC ELB FSE</t>
  </si>
  <si>
    <t>P820011_SOCAL</t>
  </si>
  <si>
    <t>South of 7th Street on Flint between 5th &amp; 6th Street.</t>
  </si>
  <si>
    <t>90814-2040</t>
  </si>
  <si>
    <t>Lbr1n</t>
  </si>
  <si>
    <t>Seller to reserve Oil Rights. Property is Vacant - Go Direct</t>
  </si>
  <si>
    <t>Beautiful refurbished Alamitos Heights Home &amp; Guest House on a Huge Lot with Park-like Yard on an over 9700 SF Lot. Great opportunity to expand. Gorgeous Gleaming Hardwood Floors in Dining Room Living Room and a Brick Fireplace. Deck Off Dining Room ideal for Outdoor Entertaining. Guest House has 3/4 bath &amp; Kitchenette ideal for Mother-in-Law Quarters. Backyard spa 2-car garage &amp; workshop. Lovely Park-like Backyard that has room to expand lots of Grass &amp; Fruit Trees in a picturesque serene setting. Prime location &amp; Opportunity for the Buyer.</t>
  </si>
  <si>
    <t>P820011</t>
  </si>
  <si>
    <t xml:space="preserve">525 Flint </t>
  </si>
  <si>
    <t>P820012_SOCAL</t>
  </si>
  <si>
    <t>90601-3902</t>
  </si>
  <si>
    <t>PKARODUT_SOCAL</t>
  </si>
  <si>
    <t>Karolina Dutchen</t>
  </si>
  <si>
    <t>562-619-4366</t>
  </si>
  <si>
    <t>ron.dutchen@cballiance.net</t>
  </si>
  <si>
    <t>PDUTCRON_SOCAL</t>
  </si>
  <si>
    <t>562-619-4166</t>
  </si>
  <si>
    <t>Ronald Dutchen</t>
  </si>
  <si>
    <t>562-789-5210</t>
  </si>
  <si>
    <t>SORRY NO SHOWINGS Listing info is for comparables only. offer submitted to bank for approval</t>
  </si>
  <si>
    <t>60x50</t>
  </si>
  <si>
    <t>Property needs work would not qualify for FHA. Buyers is responsible to verify property condition squarefootage and permits. info</t>
  </si>
  <si>
    <t>WEMERJAM_SOCAL</t>
  </si>
  <si>
    <t>P820012</t>
  </si>
  <si>
    <t>12511 Bailey Street</t>
  </si>
  <si>
    <t>DW A2 TC ELB MO</t>
  </si>
  <si>
    <t>FR FG GS GB WN</t>
  </si>
  <si>
    <t>WT Z15 CC Z08</t>
  </si>
  <si>
    <t>P820013_SOCAL</t>
  </si>
  <si>
    <t xml:space="preserve">S. Sunny Ridge Dr / E. Rosecr </t>
  </si>
  <si>
    <t>From BEACH BLVD turn right on ROSECRANS AVE a right on SUNNY RIDGE DR and left on ROYALE PL.</t>
  </si>
  <si>
    <t>92833-1526</t>
  </si>
  <si>
    <t>PBYUNSUE_SOCAL</t>
  </si>
  <si>
    <t>Sue Byun</t>
  </si>
  <si>
    <t>/// GO DIRECT /// Please make a KNOCK THE DOOR before showing. House can be viewed during MONDAY - SUNDAY 11AM - 6PM. Please take off your shoes before entering. Property sold AS-IS conditions. All offers must be submitted showing 1 COPY OF EMD CHECK 2</t>
  </si>
  <si>
    <t xml:space="preserve">///// STANDARD SALE ///// Fabulous single story home situated on a large CUL-DE-SAC with pool and spa. Has a 3 car garage with a built in EXTRA ROOM. Consists of living room and family room with a FIREPLACE. Extensive use of tile flooring and counters. Very large family room opening out to the magnificent grounds. There is a HUGE BACKYARD with 2 patios which has been recently repaired a SWIMMING POOL POOLHOUSE BATH and PUTTING GREEN and BUNKER FOR GOLF enthusiasts. The property is located in a GOOD SCHOOL DISTRICT with CITY LIGHT and PANORAMIC VIEW. Don't let the dogs out of yard </t>
  </si>
  <si>
    <t>SURG</t>
  </si>
  <si>
    <t>P820013</t>
  </si>
  <si>
    <t>2504 Royale Place</t>
  </si>
  <si>
    <t>DW A2 GSB GC K8 K3</t>
  </si>
  <si>
    <t>LR GL ST GB WN</t>
  </si>
  <si>
    <t>Z15 WR Z12</t>
  </si>
  <si>
    <t>P820014_SOCAL</t>
  </si>
  <si>
    <t>E/Moody-S/La Palma</t>
  </si>
  <si>
    <t>S/La Palma-E/Moody-La Luna runs Between Moody &amp; Walker-Home is on the corner of La Luna &amp; Del Oro Ln.</t>
  </si>
  <si>
    <t>90623-2207</t>
  </si>
  <si>
    <t>Stardust Park</t>
  </si>
  <si>
    <t>realestaterus.ca@gmail.com</t>
  </si>
  <si>
    <t>714-705-0468</t>
  </si>
  <si>
    <t>BNIXSHA_SOCAL</t>
  </si>
  <si>
    <t>714-743-4917</t>
  </si>
  <si>
    <t>Sharon Nix</t>
  </si>
  <si>
    <t>PB16671_SOCAL</t>
  </si>
  <si>
    <t>Sharon Nix Broker</t>
  </si>
  <si>
    <t>PLEASE CALL SHARON @ 714 743-4917 FOR APPOINTMENT TO SHOW-SHORT SALE-BANK IS VERY COOPERATIVE-COMMISSION IS SPLIT 50/50 BASED ON SHORT SALE APPROVAL-THANK YOU FOR SHOWING-ACCEPTANCE OF THE OFFER IS SUBJECT TO THE BANKS' APPROVAL</t>
  </si>
  <si>
    <t>56x98</t>
  </si>
  <si>
    <t>SHORT SALE on this Super Clean Stardust Park Home-3 Bdrms-1.75 Baths-1 448 sf-Tiled Entry-Large Living Room w/Gas Stone Fireplace-Open Family Area-Porcelain Tile Floors in Kitchen &amp; Dining Area-Remodeled Kitchen 2008 w/Cherry Cabinets-Granite Counter Tops Stainless Steel Appliances Double Oven Gas Cooktop &amp; Dishwasher -Dual Pane Windows T/in 2008 except Sliding Glass Doors -Newer Heat &amp; Central Air Conditioning are replaced in 2008-Large sized Master Bdrm w/3/4 Bath attached-The Home has Solid Oak Hardwood Floors under Carpeting-Double Car Garage is Attached-All La Palma Schools are within Walking Distance Los Coyotes Elementary Walker Jr. Hi &amp; Oxford &amp; Kennedy Hi &amp; Oxford -HOME IS LOCATED IN OXFORD ACADEMY-Sellers Choice of Services</t>
  </si>
  <si>
    <t>Kennedy &amp; Oxford</t>
  </si>
  <si>
    <t>Walker &amp; Oxford</t>
  </si>
  <si>
    <t>P820014</t>
  </si>
  <si>
    <t>8181 Del Oro Lane</t>
  </si>
  <si>
    <t>P820021_SOCAL</t>
  </si>
  <si>
    <t>Mason and Tulsa</t>
  </si>
  <si>
    <t>91311-1622</t>
  </si>
  <si>
    <t>wgranados1@gmail.com</t>
  </si>
  <si>
    <t>818-337-7113</t>
  </si>
  <si>
    <t>PGRAWEN_SOCAL</t>
  </si>
  <si>
    <t>Wendy Granados</t>
  </si>
  <si>
    <t>818-836-7909</t>
  </si>
  <si>
    <t>Please call Agent to Schedule appoinment Supra lockbox on Property. Please contact agent if you have any questions by email or phone. Thank you</t>
  </si>
  <si>
    <t>818-459-4619</t>
  </si>
  <si>
    <t>78x139</t>
  </si>
  <si>
    <t>Standard Sale Elegantly Newly Remodeled Home Ready to move in no cost was spared. Hardwood Floors. Brand new kitchen complete with Granite counter tops and brand new stainless steel appliances. Upgraded pool on a tree lined street. Lovely covered patio in park-like backyard. Freshly painted new windows Must see In a Desirable area of Chatsworth. Don't waste any time and come look at this beautiful home.</t>
  </si>
  <si>
    <t>P820021</t>
  </si>
  <si>
    <t>10848 Sunnybrae Avenue</t>
  </si>
  <si>
    <t>P820022_SOCAL</t>
  </si>
  <si>
    <t>92377-4850</t>
  </si>
  <si>
    <t>CALL 562.619.4166 FOR SHOWING INSTRUCTIONS. DOG IN GARAGE DO NOT ENTER MAY BITE DO NOT LET IN HOUSE Send offers in ONE PDF to rdutchen@cballiance.net Must Include AD RPACA SSA APPROVAL EMD FICO POF TO BE CONSIDERED The Listing commission is for 6 . List</t>
  </si>
  <si>
    <t>LOCATED IN A DESIRABLE AREA OF NORTH RIALTO/LAS COLINAS THIS TWO STORY HOME FEATURES THREE BEDROOMS THREE BATHS KITCHEN WITH TILED COUNTER TOPS/EATING AREA/FAMILY ROOM/FIREPLACE SPACIOUS THREE CAR ATTACHED GARAGE CLOSE TO SCHOOLS SHOPPING AND FREEWAYS.this is a short sale subject to lender approval. sold as is. sellers and agents make no warranties. buyers to verify condition sqft and permits.</t>
  </si>
  <si>
    <t>C32282_SOCAL</t>
  </si>
  <si>
    <t>P820022</t>
  </si>
  <si>
    <t>3345 N Daisy Drive</t>
  </si>
  <si>
    <t>P820027_SOCAL</t>
  </si>
  <si>
    <t xml:space="preserve">Chino Hills Parkway/ Monte Vi </t>
  </si>
  <si>
    <t>When you pull into Park. Make your first left Gold Medal Dr And the next First Left La Habra 4th house on right.</t>
  </si>
  <si>
    <t>kevin@crossmortgage.com</t>
  </si>
  <si>
    <t>PGARRKEV_SOCAL</t>
  </si>
  <si>
    <t>562-787-1476</t>
  </si>
  <si>
    <t>Kevin Garris</t>
  </si>
  <si>
    <t>Please call Listing agent at 562 787-1476 for appointment to show. No Lock Box but owner is usually home. All Buyers must qualify with the mobile home office prior to final acceptance of any offer. When you pull into Park. Make your first left Gold Med</t>
  </si>
  <si>
    <t>3 BEDROOM - 2 BATH - DINING AREA - LAUNDRY ROOM - LARGE LIVING ROOM - NEWER INTERIOR PAINT - VERY NICE CONDITION - VERY SPACIOUS INTERIOR - CENTRAL A/C - THIS IS A REGULAR SALE AND PRICED WELL BIG UNIT - LITTLE PRICE SPACE RENT INCLUDES WATER AND TRASH. EXACT SPACE RENT WILL BE DETERMINED BY MANAGEMENT COMPANY. WALKING DISTANCE TO NEW SHOPPING CENTER THIS IS A FAMILY PARK. SQUARE FOOTAGE NOT TAPED BUYER TO VERIFY</t>
  </si>
  <si>
    <t>P820027</t>
  </si>
  <si>
    <t>PC HW TR KP</t>
  </si>
  <si>
    <t>797D7</t>
  </si>
  <si>
    <t>P820028_SOCAL</t>
  </si>
  <si>
    <t>E Bolsa Chica/ N Westminster</t>
  </si>
  <si>
    <t>From LA 22 east exit Bolsa Chica left on Duncannon right on Franklin From OC 405 N to Valley View/Bolsa Chica south</t>
  </si>
  <si>
    <t>92683-1749</t>
  </si>
  <si>
    <t>MariaM@emailc21.com</t>
  </si>
  <si>
    <t>562-216-5862</t>
  </si>
  <si>
    <t>Maria Marshall</t>
  </si>
  <si>
    <t>714-305-4663</t>
  </si>
  <si>
    <t>Vacant as of June 22. Go direct after 6 pm Friday. SELLER BOUGHT ANOTHER HOUSE NEED OFFEER AND QUICK ESCROW Subject to cancellation of existing escrow</t>
  </si>
  <si>
    <t>562-216-5812</t>
  </si>
  <si>
    <t xml:space="preserve">BACK ON MARKET NEED OFFER FAST SUBMIT 3000 square feet of gorgeous remodeled home 4 bedroom and 2.5 baths. Master bedroom has deck with an external spiral staircase to back yard. 250 000.00 in upgrades including granite counters travertine floors walnut cabinets w/slide out drawers top of the line stainless appliances including built in refrigerator and pass through window. Vaulted cielings with 2 firplaces and built-in speakers in living room and family room game room with pool table included  wet bar and deck. VERY private back yard wonderfully landscaped with newer pool and spa covered patio built-in barbeque included  built-in gas patio heaters and gas fire pit. Also includes tankless water heater central heat and air whole-house water softener and finished attic with pull down ladder. All copper plumbing and garage with custom built-in cabinets. Beautifully landscaped front and rear. RV parking on side of large lot. Must sell and priced to reflect </t>
  </si>
  <si>
    <t>P820028</t>
  </si>
  <si>
    <t>5332 Franklin Circle</t>
  </si>
  <si>
    <t>P820029_SOCAL</t>
  </si>
  <si>
    <t>SHASTA LILY DR/ HOPEDALE</t>
  </si>
  <si>
    <t>Hopedale</t>
  </si>
  <si>
    <t>95624-3875</t>
  </si>
  <si>
    <t>DMDYNASTYREALTY@GMAIL.COM</t>
  </si>
  <si>
    <t>714-892-7383</t>
  </si>
  <si>
    <t>PNGUDUCN_SOCAL</t>
  </si>
  <si>
    <t>714-425-1629</t>
  </si>
  <si>
    <t>Duc Nguyen</t>
  </si>
  <si>
    <t>PB16043_SOCAL</t>
  </si>
  <si>
    <t>DM Dynasty Realty Inc.</t>
  </si>
  <si>
    <t xml:space="preserve">Please Call Owner to Make Appoinment to Show 916 230-5084 and 919 230-5089. Please Email Offer to dmdynastyrealty@gmail.com with Proof Of Fund and Pre-Approve Letter. Show and Sale. Good LUck </t>
  </si>
  <si>
    <t>Fabulous Elk Grove Home Located in Nice Area 4beds 3baths Well Kept Very Clean and Neat.Two Story Home Cozy Living Room. Must See to Appreciate.Nice Spa and Gazebo in Back Yard.</t>
  </si>
  <si>
    <t>P820029</t>
  </si>
  <si>
    <t>8745 Hopedale Court</t>
  </si>
  <si>
    <t>VTL PCP</t>
  </si>
  <si>
    <t>734B7</t>
  </si>
  <si>
    <t>P820030_SOCAL</t>
  </si>
  <si>
    <t>Merit/Hoover</t>
  </si>
  <si>
    <t>91 Fwy exit on Vermont right on 169th St becomes Merit left on 172nd Street.</t>
  </si>
  <si>
    <t>90247-5805</t>
  </si>
  <si>
    <t>West 172ND St.</t>
  </si>
  <si>
    <t>Subject to short sale approval</t>
  </si>
  <si>
    <t>very quiet neighborhood lots of shruberies and very ideal for young families</t>
  </si>
  <si>
    <t>X59193_SOCAL</t>
  </si>
  <si>
    <t>P820030</t>
  </si>
  <si>
    <t xml:space="preserve">650 West 172ND St. </t>
  </si>
  <si>
    <t>P820031_SOCAL</t>
  </si>
  <si>
    <t xml:space="preserve">Pioneer And Alburtis North O </t>
  </si>
  <si>
    <t>North of Telegraph Rd off of Alburtis Ave</t>
  </si>
  <si>
    <t>90670-2838</t>
  </si>
  <si>
    <t>nedhernandez@hotmail.com</t>
  </si>
  <si>
    <t>PHERNNED_SOCAL</t>
  </si>
  <si>
    <t>562-761-7195</t>
  </si>
  <si>
    <t>Ned Hernandez</t>
  </si>
  <si>
    <t>Seller is listing agent. Tenant occupied please call listing agent for showing appointments. Submit offers to nedhernandez@hotmail.com . Please include with offer buyer's pre-approval letter not-prequalified from lender copy of EMD min 2k  proof</t>
  </si>
  <si>
    <t>51x108</t>
  </si>
  <si>
    <t>A Standard Sale in Santa Fe Springs Come see this lovely home on a tree lined street in the highly popular city of Santa Fe Springs. First time on the market in almost 60 years. Three bedrooms with large closets and one bathroom with linen closet. Home has hardwood floors throughout recently refinished. Kitchen has granite counters stainless steel sink cabinets refinished travertine tile backsplash behind stove and new floor cover. Bathroom has new tile around tub and shower newer vanity and newer floor cover and subflooring. Laundry room has new plumbing and vanity with a lot of cabinet space. Covered patio off kitchen and dining room area. Brick trim on front of home and brick flower beds. Two car detached garage with power roll-up door. Driveway is all concrete. Close to 605 and 5 freeways. One of sellers is a realtor. This is a standard sale not an REO or short sale.</t>
  </si>
  <si>
    <t>Jersey Avenue</t>
  </si>
  <si>
    <t>P820031</t>
  </si>
  <si>
    <t>11629 Roma Street</t>
  </si>
  <si>
    <t>768H3</t>
  </si>
  <si>
    <t>P820046_SOCAL</t>
  </si>
  <si>
    <t>Harbor / La Palma</t>
  </si>
  <si>
    <t>From 91 FWY exit Harbor Blvd. South on Romneya second light go West right turn . Park entrance will be on the left.</t>
  </si>
  <si>
    <t>92801-2316</t>
  </si>
  <si>
    <t>Viaduct</t>
  </si>
  <si>
    <t>Easy to show agent please call first and go direct if you are showing after 3 PM or on the weekend owner will need a few minutes' notice to leave the house. This is a short sale all terms and commission are subject to lender approval any reduction in</t>
  </si>
  <si>
    <t>714-768-6670</t>
  </si>
  <si>
    <t>This beautiful mobil home is located in a very well kept mobil home park and is close to schools shopping parks and easy access to the 91 FWY. As you enter this cozy home you will find a spacious living room with open access to the dinning area the kitchen has lots of cabinets for storage. I has it's own laundry room for your convenience the big master bedroom with its own full bath is located to one side for privace the other 2 rooms share a full bathroom. The central AC and heating makes it a pleasure to live in this house. It's the perfect starter home.</t>
  </si>
  <si>
    <t>P820046</t>
  </si>
  <si>
    <t>623 W Romneya Viaduct</t>
  </si>
  <si>
    <t>P820049_SOCAL</t>
  </si>
  <si>
    <t>South And Downey</t>
  </si>
  <si>
    <t>North of South street and west of Downey</t>
  </si>
  <si>
    <t>Hedda</t>
  </si>
  <si>
    <t>90805-3941</t>
  </si>
  <si>
    <t>Short sale subject to lenders approval. This house futures a 2 bedroom 1 bathroom with a specious year to expand. Please call listing agent for showing instructions</t>
  </si>
  <si>
    <t>51x110</t>
  </si>
  <si>
    <t>P820049</t>
  </si>
  <si>
    <t>3612 E Hedda Street</t>
  </si>
  <si>
    <t>P820053_SOCAL</t>
  </si>
  <si>
    <t>Butterfield Stage/ Morgan Hill</t>
  </si>
  <si>
    <t>Kornell</t>
  </si>
  <si>
    <t>92592-6505</t>
  </si>
  <si>
    <t>This is a short sale price terms commission subject to lender approval. Any commission reduction will be split 50/50 between agents. One lender short sale package has been submitted. There are 6 200 in back HOA dues also.</t>
  </si>
  <si>
    <t>Great opportunity to purchase a magnificent home in Morgan Hill. This home features 6 bedrooms and 6.5 baths. There are two bedrooms downstairs one of which is a master plus a bonus room and a Casita with full bathroom that sits in an enclosed courtyard upstairs you will find a huge loft and 3 more large bedrooms. The gourmet kitchen boasts granite counter tops upgraded stainless steel appliances and an oversized center island. Morgan Hill HOA includes recreation facilities pools spa tennis courts Redhawk Golf Course outdoor patio with fireplace and more. This is a must see Property is currently be used as a board and care facility for the elderly.</t>
  </si>
  <si>
    <t>P820053</t>
  </si>
  <si>
    <t>44628 Kornell Street</t>
  </si>
  <si>
    <t>P820055_SOCAL</t>
  </si>
  <si>
    <t>S/Anaheim W/Reondo</t>
  </si>
  <si>
    <t>S/Anaheim W/Redondo</t>
  </si>
  <si>
    <t>90804-6541</t>
  </si>
  <si>
    <t>Sorry no lock box. Please call Christel at 562-972-8512 to show. This is a short sale. First with BofA 2nd w/CalHFA. All terms and conditions are subject to lienholders including commission to be 50/50 split between agents.</t>
  </si>
  <si>
    <t>CV P19 OT</t>
  </si>
  <si>
    <t>Very nice 1 bedroom Loft with an open floor plan. Loft can be used as an office or even sleeping area if needed. Newer wood flooring travertine and carpet in bedroom. Kitchen and bath has newer cabinets and granit counters.</t>
  </si>
  <si>
    <t>P820055</t>
  </si>
  <si>
    <t>GAT IG CP CH FHT</t>
  </si>
  <si>
    <t>OX B02 LC B10</t>
  </si>
  <si>
    <t>GA K04 CT</t>
  </si>
  <si>
    <t>P820056_SOCAL</t>
  </si>
  <si>
    <t>Baker/Bear</t>
  </si>
  <si>
    <t>405 Freeway to Fairview. Go South make a left on Baker. Make a left at Milbro to enter community. Stay left onto Powell. 915 is straight ahead. Park in any non-reserved spot.</t>
  </si>
  <si>
    <t>Powell</t>
  </si>
  <si>
    <t>92626-2943</t>
  </si>
  <si>
    <t>Sommerset Citihomes</t>
  </si>
  <si>
    <t>stevenfrawley@gmail.com</t>
  </si>
  <si>
    <t>PFRAWSTE_SOCAL</t>
  </si>
  <si>
    <t>Steven Frawley</t>
  </si>
  <si>
    <t>714-390-4736</t>
  </si>
  <si>
    <t>No showings at this time - accepting backup offers subject to inspection - Please do NOT disturb occupants. Home to be sold AS-IS. No repairs will be done by seller. Seller choice of services. Please email or mongo fax offers to steve@torellirealty.com</t>
  </si>
  <si>
    <t>Location. Location. Location. Wonderfully laid out 4 bedroom 3 bath home in the community of Sommerset Citihomes. Private walkway leads you to the entry of your large home in the highly desireable &amp; seldomly on the market rear location in this community. You have no neighbors behind you. Tiled entry leads to your living room with brick fireplace &amp; slider out to your large patio with gated access to one of the many park like greenbelts encompassing the community. Spacious dining area &amp; large kitchen await your personal touches. Let your imagination run wild. Large master suite with vaulted ceilings private balcony &amp; 2 closets awaits. Guest bedroom with private balcony as well. 4th. bedroom is currently being used as an office. Very quiet location and home has air conditioning just in case. Roomy 2 car garage includes washer/dryer. 2 pools/spas are waiting. Close to South Coast Plaza Metro Pointe and the CAMP. Easy access to 405 55 73 Freeways.</t>
  </si>
  <si>
    <t>U12354_SOCAL</t>
  </si>
  <si>
    <t>SOMS</t>
  </si>
  <si>
    <t>P820056</t>
  </si>
  <si>
    <t>915 Powell Court</t>
  </si>
  <si>
    <t>CLB NE LOB TRC</t>
  </si>
  <si>
    <t>FS GSE</t>
  </si>
  <si>
    <t>P820061_SOCAL</t>
  </si>
  <si>
    <t>90802-5284</t>
  </si>
  <si>
    <t>This unit is viewed by appt only. Do not submit offers prior to seeing unit. Please call Charlotte Keith at 562 481-3840. This is a SHORT SALE. Sales price and commission are subject to lenders approval. All offers MUST be submitted to OFFERS@THERE</t>
  </si>
  <si>
    <t>BQ SA EX A8</t>
  </si>
  <si>
    <t>High-floor unit at AQUA Towers featuring Catalina Island views. Upgraded laminated flooring. Short sale.</t>
  </si>
  <si>
    <t>P820061</t>
  </si>
  <si>
    <t>P820066_SOCAL</t>
  </si>
  <si>
    <t>W/Losal Blvd N/Katella</t>
  </si>
  <si>
    <t>North on Studebaker turn right/east on Spring. Pass Eldorado Park and 605 freeway. Turn right immediately after passing freeway into The Lakes gated community</t>
  </si>
  <si>
    <t>90815-1600</t>
  </si>
  <si>
    <t>15F</t>
  </si>
  <si>
    <t xml:space="preserve">15F </t>
  </si>
  <si>
    <t>Ask for entry code from owner or agent.. This is a short Sale and all terms and conditions including any and all buyers's concessions and agent commissions are subject ot Lender's Short Pay approval. If in the event the commission is reduced by the lender</t>
  </si>
  <si>
    <t>CB EX SA TC ZQ A0 IN H7 A8 WT</t>
  </si>
  <si>
    <t>The Lakes Community is a Paradise..Lake view off living room master bedroom..Enjoy exotic wildlife streams lakes fish ducks turtles...like being on vacation when you enter this beautiful 13 acre Paradise..Master suite with upgraded bathroom cabinets..Wood burning brick fireplace in living room..remodeled designer built in cabinets in dining area..Remodeled kitchen cabinets and counters..Refrigerator stove dishwasher microwave washer dryer included..Breakfast Bar..2nd full bath upgraded sink &amp; cabinets..two bedrooms have carpet &amp; laminate flooring in living room master bedroom dining room kitchen &amp; den/3rd br..3rd br can be den or br as there is a closet off of hall..Attached double garage plus laundry hook ups..Extra parking space 455..Tennis cts 2 pools 2 spas clubhouse with game rm pool table ping pong work out rm sauna.HOA fee includes hot &amp; cold water &amp; trash blg &amp; ground maintenance fire insurance security.Bike path at front of entrance Walk to Eldorado Park</t>
  </si>
  <si>
    <t>PMCCFEL_SOCAL</t>
  </si>
  <si>
    <t>P820066</t>
  </si>
  <si>
    <t>674J6</t>
  </si>
  <si>
    <t>P820070_SOCAL</t>
  </si>
  <si>
    <t>Gage/Rugby</t>
  </si>
  <si>
    <t>90255-6910</t>
  </si>
  <si>
    <t>There is a 75.00 buyer paid doc fee paid at closing.Do not send DISCLOSURES AT TIME OF OFFERING PLEASE.Please mongofax offers to CindyPHB@aol.com.Please text for quick response.Co-Brokers-Onewest is committed to swift and accurate responses on all valid p</t>
  </si>
  <si>
    <t>Wonderful Huntington Park Condo featuring 3 bedrooms and 2 bathrooms. 1 165 square feet of interior living space. Fireplace 2 car attached garage and 2 patios. Close to schools shopping and entertainment. This is a must see.</t>
  </si>
  <si>
    <t>P820070</t>
  </si>
  <si>
    <t>DW DR A2 RF EF WA GC K8</t>
  </si>
  <si>
    <t>728C4</t>
  </si>
  <si>
    <t>P820071_SOCAL</t>
  </si>
  <si>
    <t>North on Gilbert. Left on El Rancho Vista Left on Calle Candela. Bottom of the hill corner lot on left.</t>
  </si>
  <si>
    <t>Avenida Selva</t>
  </si>
  <si>
    <t>92833-1538</t>
  </si>
  <si>
    <t>Fullerton Knolls</t>
  </si>
  <si>
    <t>maury@winkrealty.com</t>
  </si>
  <si>
    <t>714-879-1639</t>
  </si>
  <si>
    <t>POGLEMAU_SOCAL</t>
  </si>
  <si>
    <t>714-334-1432</t>
  </si>
  <si>
    <t>Maury Oglevie</t>
  </si>
  <si>
    <t xml:space="preserve">Property is being sold as part of trust. Please call agent prior to writing offer to get correct trust name of seller. Please submit RPA trust advisory POF and pre-approval letter. Thank you for showing </t>
  </si>
  <si>
    <t>Looking for a private and peaceful location then this is the home for you. Located on a quiet destination only street privacy begins at the front door partially hidden by mature trees and lush landscaping. Natural light flows through to the bright and airy living room and family room of this large single story home. Enjoy a gourmet meal prepared in your large kitchen and served either in the formal dining room or outside under your covered patio. Relax in your lush green backyard surrounded by majestic trees and listen to the sound of silence and feel all your cares slip away.</t>
  </si>
  <si>
    <t>13883_SOCAL</t>
  </si>
  <si>
    <t>P820071</t>
  </si>
  <si>
    <t xml:space="preserve">1833 Avenida Selva </t>
  </si>
  <si>
    <t>DW GC ELB</t>
  </si>
  <si>
    <t>860B5</t>
  </si>
  <si>
    <t>P820072_SOCAL</t>
  </si>
  <si>
    <t xml:space="preserve">Paseo Westpark/San Marino/Ale </t>
  </si>
  <si>
    <t xml:space="preserve">South of Alton Pkwy Paseo Westpark R  San Marino R  Athens R  Alexandria R  Aprilla L </t>
  </si>
  <si>
    <t>Aprilla</t>
  </si>
  <si>
    <t>92614-0229</t>
  </si>
  <si>
    <t>bestbranden@gmail.com</t>
  </si>
  <si>
    <t>Appointment only between 9am to 6pm. Please call listing agent first Text is preferred at 714-930-5454 and give at least two hours notice. Seller usually stays home and friendly dog on property so that he/she would like to take dog out of house. Agent has</t>
  </si>
  <si>
    <t xml:space="preserve">This wonderful home is located in a very quiet inside neighborhood street near San Mario Park. Offering largest Tierra model with 4 bedrooms light and bright throughout the open spacious floor plan vaulted high ceiling greenhouse like sky windows for extra sunlight great kitchen with ceramic tile Counters huge formal dining Room &amp; eating area in the kitchen new dishwasher fireplace in family room master bedroom w/walk-in closet professionally maintained private backyard and side yards. This home has some of the finest association amenities with pools &amp; spas tennis courts basketball courts and community park. Close to award winning Irvine schools including UCI and University High School. Shows true pride of ownership. TRULY FABULOUS &amp; MUST SEE </t>
  </si>
  <si>
    <t>SOKADTAE_SOCAL</t>
  </si>
  <si>
    <t xml:space="preserve">TR </t>
  </si>
  <si>
    <t>P820072</t>
  </si>
  <si>
    <t xml:space="preserve">22 Aprilla </t>
  </si>
  <si>
    <t>LI FB UF FY</t>
  </si>
  <si>
    <t>P820073_SOCAL</t>
  </si>
  <si>
    <t>Anaheim/Magnolia</t>
  </si>
  <si>
    <t>East of 710 freeway Exit 710 Long Beach Frwy at Anaheim East Exit turn right on Magnolia towards the ocean to Loma Vista turn left and go to Cedar property on the corner of 12th St. and Cedar Ave.</t>
  </si>
  <si>
    <t>90813-3013</t>
  </si>
  <si>
    <t>rickgonzales1003@gmail.com</t>
  </si>
  <si>
    <t>PGONZARI_SOCAL</t>
  </si>
  <si>
    <t>562-235-1420</t>
  </si>
  <si>
    <t>Richard Gonzales</t>
  </si>
  <si>
    <t>83x60</t>
  </si>
  <si>
    <t>1908 Colonial Revival Victorian two story features 3 016 sq. ft. of living space with 4 bedrooms and 2 baths.Property is designated as a Historical property California Government code section 50280.1 which falls under the 'Mills Act'.This well preserved 1908 Colonial Revival Victorian Home has retained its historic characteristics and significance. Located in historical Willmore district next to downtown Long Beach and the focused redevelopment area of the city. The home was awarded the 'City Beautification Award' in 1987. Its massive interior features a full oak floored attic.The property was relocated from 203 East 9th St. in 1985 along with its sister home now located at 319 West 12th St the two homes have existed side by side since they were built 108 years ago when Teddy Roosevelt was President. Must see to appreciate all the preservation.</t>
  </si>
  <si>
    <t>P820073</t>
  </si>
  <si>
    <t>1213 Cedar Avenue</t>
  </si>
  <si>
    <t>P820074_SOCAL</t>
  </si>
  <si>
    <t>170TH St / Avenue T</t>
  </si>
  <si>
    <t>170TH ST / AVENUE T</t>
  </si>
  <si>
    <t>93544-1135</t>
  </si>
  <si>
    <t>MUST VISIT www.ModernRealtyCo.com CLICK SUBMITTING AN OFFER . Pre-approval must be DIRECT LENDER Please visit website for more details. Info not reliable-buyer to verify all SOLD AS-IS NOT a short sale MIN DEPOSIT 3K. Availability status on our offe</t>
  </si>
  <si>
    <t xml:space="preserve">NICE MOBILE HOME ON A REMOTE PROPERTY WITH OVER 2 ACRES OF LAND. HOME HAS 3 BEDS AND 2 BATHS. LARGE COZY FIREPLACE IN LIVING ROOM. KITCHEN WITH LOTS OF COUNTERTOPS AND CENTER ISLAND. ENDLESS POSSIBILTIES WITH SO MUCH YARD/LAND. BEAUTIFUL VIEWS OF THE MOUNTAINS. COME TAKE A LOOK. PRICED TO SELL </t>
  </si>
  <si>
    <t>P820074</t>
  </si>
  <si>
    <t>36326 170TH Street</t>
  </si>
  <si>
    <t>P820076_SOCAL</t>
  </si>
  <si>
    <t>West of Mountain</t>
  </si>
  <si>
    <t>91762-2928</t>
  </si>
  <si>
    <t>This is a short sale commssion should be stplit between listing and selling agent equally. Property has a lien with the City due to property condition and unpermited addition.Roof neds to be repaired or renewed. Buyer to assume responsability with the Ci</t>
  </si>
  <si>
    <t>Investors delight bring your tools and get some swet equity out of this one.</t>
  </si>
  <si>
    <t>XXTRAIN_SOCAL</t>
  </si>
  <si>
    <t>P820076</t>
  </si>
  <si>
    <t>1210 W D Street</t>
  </si>
  <si>
    <t>P820077_SOCAL</t>
  </si>
  <si>
    <t>From main gate proceed down Golden Rain Rd. to El Dorado Rd. Left onto El Dorado Rd. which curves into Monterey Rd. Bldg. 62H on your left at the curve.</t>
  </si>
  <si>
    <t>90740-5257</t>
  </si>
  <si>
    <t>62H</t>
  </si>
  <si>
    <t xml:space="preserve">62H </t>
  </si>
  <si>
    <t>This is a senior 55 community and a stock cooperative with requirements to live here. All cash no financing. The onsite sales office is located within the community the guard will direct you. If need assistance to enter the community to show this prop</t>
  </si>
  <si>
    <t xml:space="preserve">Adorable Cottage in a Great Greenbelt Location with Drive-Up Parking For You and Your Guest. Newer Kitchen Counter Top with Custom Tile Back Splash Stainless Steel Sink under Cabinet Lighting and White Refrigerator. Heat Pump. Bamboo Flooring Throughout. Biggest Perk - Great Neighbors Mutual 2 Unit 62H Carport 31 Space 41 </t>
  </si>
  <si>
    <t>P820077</t>
  </si>
  <si>
    <t>1381 Monterey Road</t>
  </si>
  <si>
    <t>P820081_SOCAL</t>
  </si>
  <si>
    <t>Trout Run</t>
  </si>
  <si>
    <t>721B4</t>
  </si>
  <si>
    <t>Trout</t>
  </si>
  <si>
    <t>92223-7346</t>
  </si>
  <si>
    <t>kcortes22@aol.com</t>
  </si>
  <si>
    <t>562-693-1242</t>
  </si>
  <si>
    <t>PALLIKIM_SOCAL</t>
  </si>
  <si>
    <t>Kim Cortes</t>
  </si>
  <si>
    <t>714-337-9748</t>
  </si>
  <si>
    <t>This is a probate sale and court confirmation MAY BE needed. Please submit on probate purchase agreement along with Ficos scores lender letter and proof of funds. Please call agent to set appt. to view. You will need to call to gain access to the gated c</t>
  </si>
  <si>
    <t xml:space="preserve">Stunning home located in the fabulous Four Seasons 55 active living gated community This home is immaculate and beautiful Nice open entry way opens to a formal dining room large living room with a fireplace spacious kitchen hardwood floors throughout indoor laundry direct access garage beautifully landscaped front and back yards with a relaxing mountain view The luxuries do not stop with the home The amenities included at the Four Seasons are sure to surprise and delight any one lucky enough to call this community home Amenities include 20 000 square foot main lodge and other club houses trailside swim and tennis club handball and paddle tennis shuffle board pool spa and Jacuzzi nature trails ballroom exercise rooms library theatre game room billiard center arts and crafts bistro restaurant and a recreation department Once you have experienced the Four Seasons community You may never want to leave again </t>
  </si>
  <si>
    <t>P820081</t>
  </si>
  <si>
    <t>106 Trout Run</t>
  </si>
  <si>
    <t>P820084_SOCAL</t>
  </si>
  <si>
    <t>Stewart &amp; Gray/Imperial</t>
  </si>
  <si>
    <t>From Firestone South to Old River School Road. From Imperial North to Old River School Road. Home is on the East side of the street across from Old River School/West Middle School near Los Amigos country club &amp; golf course.</t>
  </si>
  <si>
    <t>Old River School</t>
  </si>
  <si>
    <t>90242-2113</t>
  </si>
  <si>
    <t>Old River School Road</t>
  </si>
  <si>
    <t>AGENTS you may have seen or showed this property but look at the HUGE price reduction. IT IS priced to sell please call me before emailing or faxing your offers so I know to expect them. Call with any questions. The investor has spent WAY more mone</t>
  </si>
  <si>
    <t>Gorgeous home completely remodeled bring your buyer's ASAP. Here is your opportunity to live in the perfect neighborhood walking distance to shopping restaurants CA distinguished schools etc. Take advantage of a new roof new plumbing new electrical new wood floors granite countertops new paint throughout new windows and recessed lighting. New central AC for those hot summer days. Gorgeous travertine stack stone on the master bedroom fireplace. New landscape front and back yard new fencing around the entire property. Move in....NOW</t>
  </si>
  <si>
    <t>West Middle School</t>
  </si>
  <si>
    <t>P820084</t>
  </si>
  <si>
    <t xml:space="preserve">12006 Old River School Road </t>
  </si>
  <si>
    <t>Z15 RL FC</t>
  </si>
  <si>
    <t>Brittany Gard.</t>
  </si>
  <si>
    <t>K03 K07 SK</t>
  </si>
  <si>
    <t>P820086_SOCAL</t>
  </si>
  <si>
    <t xml:space="preserve">W/Los Alamitos Blvd - S/ Kate </t>
  </si>
  <si>
    <t>from Katella head south to Hedwig turn right to Davenport then left to address.</t>
  </si>
  <si>
    <t>90720-3046</t>
  </si>
  <si>
    <t>plaird4re@aol.com</t>
  </si>
  <si>
    <t>562-252-0576</t>
  </si>
  <si>
    <t>GLAIRPAT_SOCAL</t>
  </si>
  <si>
    <t>562-522-5173</t>
  </si>
  <si>
    <t>Patricia Laird</t>
  </si>
  <si>
    <t>Agents this home shows well Easy to show just call Kelly or Pattie. Seller requests at least 1 hr. notice.</t>
  </si>
  <si>
    <t xml:space="preserve">Welcome to Rossmoor This is a highly sought out Brittany Gardens Floorplan located in the wonderful community of Rossmoor. This fantastic and highly upgraded home features four beautiful bedrooms one of which is a spacious master suite Both bathrooms in the home have been remodeled and now feature 12' tiled flooring complete in a diamond pattern a Kohler bathtub Kohler sink Toto toilet a glass shower enclosure wainscoating and more And that is just the bathrooms The kitchen was also remodeled in 2000 and now features granite counter tops tile flooring a Kohler kitchen sink a Whirlpool Ceran Induction cook top Kitchen Aid oven s both convection &amp; standard a Kitchen Aid dishwasher and lots lots more Come and see this home today Not only is it beautiful it is over 2 000 sq. ft. and attends the Los Alamitos Unified School District </t>
  </si>
  <si>
    <t>Los Alamitos H.S.</t>
  </si>
  <si>
    <t>Oak Jr. High</t>
  </si>
  <si>
    <t>P820086</t>
  </si>
  <si>
    <t>11252 Davenport Road</t>
  </si>
  <si>
    <t>P820088_SOCAL</t>
  </si>
  <si>
    <t>Beach &amp; Commonwealth</t>
  </si>
  <si>
    <t>East of Beach Blvd and North of Commonwealth near the 5 and 91 freeway</t>
  </si>
  <si>
    <t>90621-2448</t>
  </si>
  <si>
    <t>Please be courteous tenant occupant. Submitt offer with pre-approval letter from a direct lender current proof of funds fico score Earnest money deposit 3 of purchase price. Acess to the property is limited text me your information and I will set up a d</t>
  </si>
  <si>
    <t>THIS BEAUTIFUL 2 BEDROOM 1 BATH SINGLE STORY HOUSE IS WAITING FOR A FAMILY TO MOVE RIGTH IN The home has a large living room double pane windows Formal dining has hard wood flooring with a large window over looking the back yard. Master bedroom has a newer ceiling fan &amp; space for seating area hall way with lots of storage space bathroom with tile counter tops second bedroom with newer ceiling fan. Two Car Detached Garage with Laundry hook ups.Back yard with plenty of room for entertaining. For showing instructions please see agents remarks.</t>
  </si>
  <si>
    <t>Gordon H Beatty</t>
  </si>
  <si>
    <t>Buena Park High</t>
  </si>
  <si>
    <t>P820088</t>
  </si>
  <si>
    <t>6131 E Darlington Avenue</t>
  </si>
  <si>
    <t>Z24 BS RL DDE FC</t>
  </si>
  <si>
    <t>770F5</t>
  </si>
  <si>
    <t>P820090_SOCAL</t>
  </si>
  <si>
    <t>Serrano &amp; Sierra Vista</t>
  </si>
  <si>
    <t>Please Use google maps</t>
  </si>
  <si>
    <t>Boscana</t>
  </si>
  <si>
    <t>92867-6406</t>
  </si>
  <si>
    <t>minarealtor@yahoo.com</t>
  </si>
  <si>
    <t>PALIMEH_SOCAL</t>
  </si>
  <si>
    <t>714-417-7653</t>
  </si>
  <si>
    <t>Mina Ali</t>
  </si>
  <si>
    <t>Combo Lock box Please give at least one hour notice Please call Mina Ali 714 -417-7653. seller controlled the supra lock box. Active means available mls update daily.</t>
  </si>
  <si>
    <t>Charming Serrano Heights Centex home located in the majestic hills above Villa Park with spectacular terrace views and located next to Regional Park on a cul-de-sac. This elegant home is in immaculate condition with custom paint and fabulous upgrades throughout. Five bedroom and a loft four full baths and 3 car garage Large family room has built-in book shelves and entertainment center. One full bedroom and full bath is downstairs. Two master suites extra large loft and a tech center are upstairs.Fire place in family room and living room spiral staircase recessed lighting gorgeous tiles textured ceilings rounded bull nose corners dual central air conditioning. Kitchen has custom crafted Oak cabinetry granite countertops and Island. The house includes built-in security system and pre-wired surround sound system on level one. A sparkling swimming pool spa &amp; built-in BBQ is ideal for entertaining guests. Open House Sat June 23th 12pm-3pm.Click the picture for virtual tour.</t>
  </si>
  <si>
    <t>P820090</t>
  </si>
  <si>
    <t>6775 E Boscana Court</t>
  </si>
  <si>
    <t>RF EC ELB MO</t>
  </si>
  <si>
    <t>P820093_SOCAL</t>
  </si>
  <si>
    <t>Enter main gate at Golden Rain turn right on St Andrews take all the way to end turn left. Then right on Oak Hills which will curve around to Nassau. Turn left on Brookline then right in carport area. Curve around and you will see bldg 213.</t>
  </si>
  <si>
    <t>90740-3271</t>
  </si>
  <si>
    <t>213B</t>
  </si>
  <si>
    <t>Brookline 213B</t>
  </si>
  <si>
    <t>Fully expanded with New Carpet and Linoleum. Kitchen has upgraded countertop Microwave &amp; Skylight. Bathroom has upgraded countertop Skylight and light fixture. A/C Heatpump. Ceiling fan in dining room. Move in Condition. RESORT-LIKE 55 SENIOR COMMUNITY - OFFERS THE FOLLOWING AMENITIES Dancing 9 Hole Golf Course Swimming Pool Jacuzzi Gym Table Tennis Shuffle Board Lawn Bowling Amphitheater 6 Clubhouses Featuring Art Room Sewing Ceramics Crafts Woodworking  Lapidary Pool Tables Over 200 Clubs Organizations and Activities. LWSB is a Security-Guard-Gated Community. Our Community also features - Library Friends of Books Post Office Health Care Center Pharmacy.</t>
  </si>
  <si>
    <t>P820093</t>
  </si>
  <si>
    <t xml:space="preserve">1080 Brookline 213B </t>
  </si>
  <si>
    <t>P820097_SOCAL</t>
  </si>
  <si>
    <t>N Whittier Blvd S La Cuarta E California</t>
  </si>
  <si>
    <t>90605-1128</t>
  </si>
  <si>
    <t>jeanneinwhittier@hotmail.com</t>
  </si>
  <si>
    <t>562-696-3726</t>
  </si>
  <si>
    <t>WMUHLJEA_SOCAL</t>
  </si>
  <si>
    <t>Jeanne Muhlestein</t>
  </si>
  <si>
    <t>562-686-5241</t>
  </si>
  <si>
    <t>Agents great house you have to see it to believe the sq ft. Was custom done by a highly desirable interior decorator some years ago. Its fully furnished and there is a care taker but go direct and just knock when going in. Good luck and leave a card plea</t>
  </si>
  <si>
    <t>562-698-1809</t>
  </si>
  <si>
    <t>This is a great school district house. Awarded Ocean View Elementary. You have to see this house to believe it Look at that square footage very deciving from the exterior. 4 Bedrooms 1 3/4 bath. Living room with gas fireplace and wood flooring. This house flows very well. 3 bedrooms have wood floors. Master has carpet and door to outside back yard. This house was custom decorated and well maintained. Big laundry room seperate inside. Has family room with wood floors and sliding doors to outside. Look at that kitchen very long with breakfast area with lots of built in cupboards and very light and bright. Kitchen has built in desk and diswasher. Formal dining off living room. So much to this house. Backyard very well maintained with covered patio and lots of garden space with seperate garden area behind the garage for those vegtable garden beautiful roses and some fruit trees. Hand railings for steps into house. So much to say and so little room. Michigan park.</t>
  </si>
  <si>
    <t>WMCGRRIC_SOCAL</t>
  </si>
  <si>
    <t>Ocen View</t>
  </si>
  <si>
    <t>P820097</t>
  </si>
  <si>
    <t>14207 Russell Street</t>
  </si>
  <si>
    <t>CS PC TIR RP YE</t>
  </si>
  <si>
    <t>RF ST6 GC K8</t>
  </si>
  <si>
    <t>OF CON GB WN</t>
  </si>
  <si>
    <t>Z15 IC WR BS FC</t>
  </si>
  <si>
    <t>CTV SU1</t>
  </si>
  <si>
    <t>P820099_SOCAL</t>
  </si>
  <si>
    <t>3rd And Ximeno</t>
  </si>
  <si>
    <t>North on Ximeno and just past 3rd</t>
  </si>
  <si>
    <t>90814-2950</t>
  </si>
  <si>
    <t>Agents. No need to preview. This is a one of a kind property. Open House Sunday 4/29/2012 from 1-4pm . Include with offer prequal from direct lender proof of funds and fico</t>
  </si>
  <si>
    <t>An amazing example of a Classic 1917 California Spanish with all the arches coves and barreled ceilings and oak floors and doors that you could ever imagine as well as old world fixtures and bathroom tile. This home is Stucco walled on all 4 sides for privacy and noise reduction and you will find the courtyard as you enter the property with a corner Spanish tile trimmed fireplace and blooming fusia trumpet vines warm and romantic and a wonderful place to enjoy a glass of wine. Once you walk into the back yard 6700 sq ft lot you will be in love with the outside dining area and lounging area as well. Did I mention the updated electrical no knob and tube copper plumbed most windows are double paned new forced heater and sewage sytem as well. Truly a dream home.</t>
  </si>
  <si>
    <t>P820099</t>
  </si>
  <si>
    <t>311 N Ximeno Avenue</t>
  </si>
  <si>
    <t>DW RF FRE GA RA</t>
  </si>
  <si>
    <t>765G7</t>
  </si>
  <si>
    <t>P820101_MRMLS</t>
  </si>
  <si>
    <t>Wardlow And Gardenia</t>
  </si>
  <si>
    <t>North on Gardenia from Wardlow Ave</t>
  </si>
  <si>
    <t>90807-4915</t>
  </si>
  <si>
    <t>nate.cole@coldwellbanker.com</t>
  </si>
  <si>
    <t>PWPCOLENAT_MRMLS</t>
  </si>
  <si>
    <t>562-673-3550</t>
  </si>
  <si>
    <t>Nathaniel Cole</t>
  </si>
  <si>
    <t>Supra box at gate on left side of house. Per seller- 391 SF master suite and master bathroom recently added with all neccessary building permits. House living space with addition of Master bed and bath is now 1 400 SF. Office/Art studio roughly 190 SF wa</t>
  </si>
  <si>
    <t>In historic California Heights bettershelter utilized the quality workmanship &amp; keen eye for detail they have built their reputation on to reinvigorate &amp; expand a 3BD/2BA home. Enter to find a spacious &amp; light filled open plan living room where lofty beamed ceilings &amp; dark stained wood floors anchor a crisp white modern space.In the open kitchen-custom cabinetry energy star appliances deep basin sink Carrara marble countertops &amp; direct access to a 400SF raised patio deck. In the master suite vaulted ceilings large walk-in closet full bath dual pane wood windows &amp; french doors that open directly to the sunny patio.In both bathrooms Kohler dual flush toilets marble countertops bead board paneling &amp; marble hexagonal tile floors.In the backyard beyond a detached 2 car garage &amp; mature orange tree-a bonus office/art studio w/french doors open to it's own yard.New forced air heating all new electrical &amp; copper plumbing throughout. Highly regarded &amp; award winning Long Beach Schools.</t>
  </si>
  <si>
    <t>P820101</t>
  </si>
  <si>
    <t>3461 Gardenia Avenue</t>
  </si>
  <si>
    <t>Z15 CJ CC Z11</t>
  </si>
  <si>
    <t>B12 TI</t>
  </si>
  <si>
    <t>P820101_SOCAL</t>
  </si>
  <si>
    <t>PCOLENAT_SOCAL</t>
  </si>
  <si>
    <t>Supra box at gate on left side of house. Per seller- 400 SF master suite and master bathroom recently added with all neccessary building permits. Office/Art studio is approximately 190 SQ FT house is approximately 1 409 SQ FT. Buyer to verify square foot</t>
  </si>
  <si>
    <t>892A5</t>
  </si>
  <si>
    <t>P820117_SOCAL</t>
  </si>
  <si>
    <t>From the 5 fwy exit Alicia Parkway and go north make LEFT on Via Linda RIGHT on Las Flores RIGHT on La Crescenta. Property will be on Right Hand Side behind building 23351 La Crescenta</t>
  </si>
  <si>
    <t>92691-2849</t>
  </si>
  <si>
    <t>303B</t>
  </si>
  <si>
    <t xml:space="preserve">303B </t>
  </si>
  <si>
    <t>Vacant go direct. Very nice indeed. Please lock everythin upon exiting the property.</t>
  </si>
  <si>
    <t>Great property ground level single story unit in the desireable Las Palmas complex. Two full bedrooms and two full baths in this double master bedroom open floor plan unit. The unit has been refurbished with Pergo flooring refinished kitchen cabinets. Sone tile flooring and countertops. It is newly painted. Walk-in closet. Pantry in the kitchen. Convenient laudry inside the unit with stack washer and dryer negotiable on staying with the property. Mexican paver tiles have been installed in the patio which is located right off of the living-dining room. Nice cozy area Thre are new exterior light fixtures and new window coverings. Clubhouse 2 community pools and spas. Water and trash are included in the HOA dues. membership available to Lake Mission Viejo. No Mello Roos. Conveniently located close to the freeway irvine parks schools.</t>
  </si>
  <si>
    <t>P820117</t>
  </si>
  <si>
    <t xml:space="preserve">23341 La Crescenta </t>
  </si>
  <si>
    <t>P820119_SOCAL</t>
  </si>
  <si>
    <t>N Rose Dr Lake Crest Dr</t>
  </si>
  <si>
    <t>Lake Park mobile home park in Yorba Linda</t>
  </si>
  <si>
    <t>92886-1533</t>
  </si>
  <si>
    <t>Supra on the front rail- Go Direct its time to SELL this one... no reasonable offer will be refused- Very clean and well kept.</t>
  </si>
  <si>
    <t>This park caters to active adults over 55. The grounds are located on an oasis of lush emerald landscape surrounding centrally located spectacular lake. Spacious living room shows light &amp; bright from the 3 large windows. Complete with oversized kitchen dual ovens stainless steel dishwasher &amp; range hood. Abundant master bedroom is accented with carpeted floors a ceiling fan and a walkin closet. Property is also outfitted with an enclosed Florida room which can be used as computer room or just a place to relax on thos cool summer nights. The property has a massive storage area and storage shed. Private location this is the one to buy.</t>
  </si>
  <si>
    <t>P820119</t>
  </si>
  <si>
    <t xml:space="preserve">16958 Lake Pleasant </t>
  </si>
  <si>
    <t>CK CF K07</t>
  </si>
  <si>
    <t>P820121_SOCAL</t>
  </si>
  <si>
    <t>Yorba Linda Blvd / Park</t>
  </si>
  <si>
    <t>From Yorba Linda Blvd after you cross Lakeview turn right on Park and make left on Shaw</t>
  </si>
  <si>
    <t>92886-3310</t>
  </si>
  <si>
    <t>josephgallo@tarbell.com</t>
  </si>
  <si>
    <t>PGALLJOE_SOCAL</t>
  </si>
  <si>
    <t>714-325-0241</t>
  </si>
  <si>
    <t>Joseph Gallo</t>
  </si>
  <si>
    <t>Please call owner to show and make an appointment someone always home. Please give 24 hours notice for appointment. There are several dogs on the property. This is a Short Sale. Price terms and commissions subject to Seller's Lender's written approval. A</t>
  </si>
  <si>
    <t>91x136</t>
  </si>
  <si>
    <t xml:space="preserve">A golden opportunity to own a home in Yorba Linda with a little over a quarter of an acre lot at this price Would be an ideal property for an investor Home just needs some TLC Living room with charming wood burning brick fireplace Ceiling fans in all bedrooms and heat provided by electric coil heaters. Pergo wood flooring. One car detached garage but possible room for at least 3 more cars plus an RV Located on a cul-de-sac close to shopping and dining Property has so much potential so bring your imagination and an offer </t>
  </si>
  <si>
    <t>PBRITFOW_SOCAL</t>
  </si>
  <si>
    <t>P820121</t>
  </si>
  <si>
    <t>4912 Shaw Lane</t>
  </si>
  <si>
    <t>P820122_SOCAL</t>
  </si>
  <si>
    <t>Junipero / Willow</t>
  </si>
  <si>
    <t>405 to Cherry North Willow Right Junipero Left - property on left.</t>
  </si>
  <si>
    <t>90755-2232</t>
  </si>
  <si>
    <t xml:space="preserve"> 9141 Gate Access for Bldg. GO DIRECT. Submit offers to sealionrealestate@yahoo.comwith RPA/POF/EMD - Calendar Days 1-7 No offers considered. Listed Day Day1. Days 8-12 Offers for NSP municipalities Non-prof org and Owner Occ. Day 13 All offers consid</t>
  </si>
  <si>
    <t>Remodeled Condo in beautiful Willow Ridge gated community. Pool / Spa access private underground parking with ample storage space. Condo boasts remodeled bathroom new  vaulted ceilings large balcony spacious master bedroom/bath. School/Shop/Freeway close.</t>
  </si>
  <si>
    <t>SALARMAR_SOCAL</t>
  </si>
  <si>
    <t>P820122</t>
  </si>
  <si>
    <t>2500 E Willow Street</t>
  </si>
  <si>
    <t>798D3</t>
  </si>
  <si>
    <t>P820124_SOCAL</t>
  </si>
  <si>
    <t>W/Brookhurst N/Orangewood</t>
  </si>
  <si>
    <t>Gardenaire</t>
  </si>
  <si>
    <t>92841-1715</t>
  </si>
  <si>
    <t>Bernard@BernardMoran.com</t>
  </si>
  <si>
    <t>562-866-7466</t>
  </si>
  <si>
    <t>PMORABER_SOCAL</t>
  </si>
  <si>
    <t>562-208-5288</t>
  </si>
  <si>
    <t>Bernard Moran</t>
  </si>
  <si>
    <t>Agent Please submit Backup Offers Subject to Interior Inspection. PLEASE DO NOT DISTURB OWNERS That will not help get your offer accepted Please txt/call me with any questions. Thank you for inquiring. Bernard 562-208-5288</t>
  </si>
  <si>
    <t>SNGUYKA3_SOCAL</t>
  </si>
  <si>
    <t>Ranchoala</t>
  </si>
  <si>
    <t>P820124</t>
  </si>
  <si>
    <t>11422 Gardenaire Lane</t>
  </si>
  <si>
    <t>LC BB</t>
  </si>
  <si>
    <t>795B2</t>
  </si>
  <si>
    <t>P820130_MRMLS</t>
  </si>
  <si>
    <t>W28th</t>
  </si>
  <si>
    <t>N Caspian Ave and 28th Street</t>
  </si>
  <si>
    <t>90810-3107</t>
  </si>
  <si>
    <t>cynthia.hinderberger@coldwellbanker.com</t>
  </si>
  <si>
    <t>PWPHINCYN_MRMLS</t>
  </si>
  <si>
    <t>562-754-8802</t>
  </si>
  <si>
    <t>Cynthia Hinderberger</t>
  </si>
  <si>
    <t>The key in the supra is to only be used to lock the rod iron door. DO NOT LOCK the front wooden door 'Cindy Hinderberger will be out of the country June 23-July2 2012. Please Call Helene Fasnacht @ 562 243-5942 with any question or back up offers.</t>
  </si>
  <si>
    <t>Traditional Westside of Long Beach Home.Living Room with Wood Burning Fireplace and Large Windows with Front Yard view.Formal Dining.Updated Kitchen.Three Bedrooms-Master Bedroom with Master Bath.Indoor Laundry Room with Ample Storage Space or Could Be Used As Office/Hobby area with A Family Room.Large Back Yard with a Producing Avocado Tree and Great Outdoor Living Area.This Home Is A Fixer And Needs Some Tender Loving Care To Bring it back to it's Glory.Buyers to Verify Condition Of This Property and Permits. This Property Is Being Sold AsIs.With No Termiet Repairs.</t>
  </si>
  <si>
    <t>P820130</t>
  </si>
  <si>
    <t>2774 N Caspian Avenue</t>
  </si>
  <si>
    <t>P820130_SOCAL</t>
  </si>
  <si>
    <t>Caspian Ave</t>
  </si>
  <si>
    <t>PHINCYN_SOCAL</t>
  </si>
  <si>
    <t>2774 N Caspian Ave Avenue</t>
  </si>
  <si>
    <t>LR EB SLA GS</t>
  </si>
  <si>
    <t>P820131_SOCAL</t>
  </si>
  <si>
    <t>Wardlow &amp; Cherry</t>
  </si>
  <si>
    <t>405 to Cherry North West on Wardlow South on Walnut</t>
  </si>
  <si>
    <t>90755-4830</t>
  </si>
  <si>
    <t>No FHA offers. Sellers will be very accommodating with your showings however please give a couple hours notice due to small child. Try to keep showings between 9 15a and 7p unless Seller can accommodate otherwise. Thank you for showing this pristine hom</t>
  </si>
  <si>
    <t>43x85</t>
  </si>
  <si>
    <t xml:space="preserve">Immaculate Charmer Wonderful floor plan with gleaming hardwood floors Relax in your comfortable living room next to the cozy gas fireplace w/slate hearth. Entertain in the formal dining room and spacious family sized kitchen. Bedrooms are large enough for your king size bed The bathroom is charming with decorative tiling built-in vanity and wainscoting This home is extremely well cared for with all the features you want in a home dual pane windows copper plumbing central air conditioning automatic sprinklers ceiling fans and inside laundry. Recent exterior and fence paint Pride of ownership home in a great neighborhood adjacent to Cal Heights and an equity sale Must see home </t>
  </si>
  <si>
    <t>P820131</t>
  </si>
  <si>
    <t>3307 Walnut Avenue</t>
  </si>
  <si>
    <t>P820140_SOCAL</t>
  </si>
  <si>
    <t>Rideout/ Beverly Blvd</t>
  </si>
  <si>
    <t>90601-2348</t>
  </si>
  <si>
    <t>BEAUTIFUL ELEGANT CUSTOM HOME WITH SPECTACULAR CITY VIEWS LOCATED UP IN THE HILL.THE FLOORPLAN HAS 3 LEVELS. MOST ROOMS OFFER VIEWS AND UNIQUE AREAS TO ENTERTAIN. THE BRIGHT OPEN KITCHEN HAS A BEAUTIFUL BALCONY TO STEP OUT AND ENJOY OUTDOOR AT ITS FINEST.</t>
  </si>
  <si>
    <t>P820140</t>
  </si>
  <si>
    <t>11726 S Circle Drive</t>
  </si>
  <si>
    <t>DT CB KJ SG</t>
  </si>
  <si>
    <t>DW EF GC ELB</t>
  </si>
  <si>
    <t>LR ST TW GB WN</t>
  </si>
  <si>
    <t>CJ BS Z12 Z17 Z19 RL SD</t>
  </si>
  <si>
    <t>IF HJ</t>
  </si>
  <si>
    <t>P820141_SOCAL</t>
  </si>
  <si>
    <t>Brea Blvd. And Lemon St.</t>
  </si>
  <si>
    <t>From Downtown Fullerton go north on Harbor Blvd. At the Brea Blvd fork go right onto Brea Blvd. The first street after Lemon St. is Longview Dr. Make a right on Longview Dr. and continue up the hill to the property. It will be on your right.</t>
  </si>
  <si>
    <t>92831-1001</t>
  </si>
  <si>
    <t>Tom@CraneRealEstate.com</t>
  </si>
  <si>
    <t>714-457-3436</t>
  </si>
  <si>
    <t>Thomas Santoro</t>
  </si>
  <si>
    <t>OPEN HOUSE SUNDAY JULY 1st from 11am to 4pm. PRICE JUST REDUCED STANDARD SALE Please leave your business card. Email offers to Tom@CraneRealEstate.com OR fax to 866-238-5464. Offers must contain buyers' loan prequalification or approval letter proo</t>
  </si>
  <si>
    <t>CD OR TD</t>
  </si>
  <si>
    <t xml:space="preserve">JUST REDUCED FOR FAST STANDARD SALE This Elegant Spacious Home was Designed by an Architect Built in the 50'S is Located in the Prestigious Hills of Fullerton &amp; has Natural Light coming in from all directions. Large Open Living Room for Entertaining Vaulted Ceiling Hardwood Floors Natural Stone Double Fireplace opening to the Family Room that is ideal for Music TV Watching or Reading from a Large Bookshelf Area. Spacious Dining Area Big Enough for a Table Seating Ten opens to Living Room. Nearby is a Breakfast Area open to a Kitchen with Lots of Counter Space above 19 Drawers. Above the Counters are 6 Double Door Cabinets &amp; to top it off a Double Door Walk-In Pantry. The Kitchen opens to the Living Room over an Eight-Foot Counter that can Seat up to Four. This Home and Property are Wonderful for Living and Great for Entertaining The 528 sq.ft. Guest House with 1 BR Living Room Full BA &amp; Kitchenette has so many Uses its data is included in property totals </t>
  </si>
  <si>
    <t>Fullerton High</t>
  </si>
  <si>
    <t>P820141</t>
  </si>
  <si>
    <t>1413 Longview Drive</t>
  </si>
  <si>
    <t>P820144_SOCAL</t>
  </si>
  <si>
    <t xml:space="preserve">Los Alisos/Santa Margarita Pk </t>
  </si>
  <si>
    <t>From the 5 freeway. North on El Toro. Right on Santa Margarita Parkway. Left on Los Alisos. Left on Boxwood. Left on Sweetbriar. Right on Peppertree. Continue straight onto White Fir. House is on the left hand side.</t>
  </si>
  <si>
    <t>92691-6617</t>
  </si>
  <si>
    <t>UPDATE We have multiple offers that will be presented Tuesday 5/1. NOTE Sliding doors do not lock please make sure the pin is put back in door to secure. Short Sale due to relocation all terms subject to lender approval.Current HOA dues &amp; taxes. Commis</t>
  </si>
  <si>
    <t>VH MT VK GB VE</t>
  </si>
  <si>
    <t xml:space="preserve">Adorable single level Cape Cod style house with white picket fence in great area of Mission Viejo Clean well maintained home waiting for a new owner. Large wrap around easy maintenance yard. Private location with no rear neighbors. LOW HOA dues. Mission Viejo Lake access. Walking distance to shopping. Come see today Don't miss out </t>
  </si>
  <si>
    <t>P820144</t>
  </si>
  <si>
    <t>27515 White Fir Lane</t>
  </si>
  <si>
    <t>P820147_SOCAL</t>
  </si>
  <si>
    <t>Monlaco/Clark</t>
  </si>
  <si>
    <t>90808-2528</t>
  </si>
  <si>
    <t>South Of Conant</t>
  </si>
  <si>
    <t>Seller has requested property be placed on hold until we complete review of offers. Multiple offers received. Being reviewed 5/1 at 7 00p. Before writing offers please call me first for important info 562-208-1582. Submit full and complete offer</t>
  </si>
  <si>
    <t>Adorable two bedroom home situated perfectly in South of Conant neighborhood Large living area open to dining room recessed lighting and crown moldings. Both bedrooms are large with plenty of room and closet space. Beautiful remodeled bathroom. Kitchen is remodeled with granite counters custom cabinets and extra storage. Central A/C and Heat. Extra large backyard with covered patio. Large driveway behind gate room for your toys. Close proximity to schools and parks. Quiet neighborhood with tree lined streets.</t>
  </si>
  <si>
    <t>P820147</t>
  </si>
  <si>
    <t>5141 E Monlaco Road</t>
  </si>
  <si>
    <t>P820149_SOCAL</t>
  </si>
  <si>
    <t>Jeffrey / Brian / Vintage</t>
  </si>
  <si>
    <t>JEFFREY/BRIAN/VINTAGE</t>
  </si>
  <si>
    <t>92620-3409</t>
  </si>
  <si>
    <t>Treo</t>
  </si>
  <si>
    <t xml:space="preserve"> OPEN HOUSE ON SATURDAY 04/28 1P - 4P PLEASE DO NOT DISTURB OCCUPANTS. SHORT SALE SUBJECT TO LENDER'S APPROVAL. PROPERTY TO BE SOLD IN AS-IS WHERE-IS CONDITION WITH NO EXPRESSED OR IMPLIED WARRANTIES OF ANY KIND. ALL OFFERS MUST BE PRESENTED WITH P</t>
  </si>
  <si>
    <t>ELEGANT 2 STORY TOWNHOME IN WOODBURY COMMUNITY. 2 MASTER BEDROOMS WITH RETREAT &amp; SPACIOUS BATHROOMS OVERSIZE BATH TUB &amp; SEPARATE SHOWER. WOOD FLOORING THROUGH-OUT GRANITE COUNTER TOPS CHARMING FORMAL LIVING ROOM WITH COZY FIREPLACE. CONVENIENT LOCATED WITH LOT OF COMMUNITY AMENITIES NEAR BY MARKETPLACE AIRPORT &amp; UCI.</t>
  </si>
  <si>
    <t>WDTR</t>
  </si>
  <si>
    <t>P820149</t>
  </si>
  <si>
    <t xml:space="preserve">76 Vintage </t>
  </si>
  <si>
    <t>P820151_SOCAL</t>
  </si>
  <si>
    <t>Nassau Dr.</t>
  </si>
  <si>
    <t>Main gate down Golden Rain Rd. Right on St Andrews Left on Oakmont Rd. Right on El Dorado Dr. Left as Nassau Dr. Right at Brookline. Right between Carport 113-114 Bldg. 213 at end.</t>
  </si>
  <si>
    <t>90740-3272</t>
  </si>
  <si>
    <t>213H</t>
  </si>
  <si>
    <t xml:space="preserve">213H </t>
  </si>
  <si>
    <t xml:space="preserve">Two bedroom 1 1/2 bath u-shaped expanded unit with new double paned windows. Unit has tiled patio entry with a pretty greenbelt view. Living room with laminate flooring. Kitchen has newer counter tops tiled floor with built-in microwave and dishwasher. Master bedroom has laminate flooring and walk-in closet. A slider from master leads out onto the tiled patio. Second bedroom has laminate flooring 1/2 bath and washer dryer. Bathroom has high boy toilet and newer countertops. Unit has a heat/air pump and three skylights. A very appealing home. Mutual 9 Unit 213H Carprt 114 Space 2 </t>
  </si>
  <si>
    <t>P820151</t>
  </si>
  <si>
    <t>1080 Brookline Road</t>
  </si>
  <si>
    <t>P820159_SOCAL</t>
  </si>
  <si>
    <t>Imperial/Marquardt</t>
  </si>
  <si>
    <t>Mardquardt To Ratliffe Left On Duffield Right on Adoree Left On Woodridge</t>
  </si>
  <si>
    <t>90638-1750</t>
  </si>
  <si>
    <t>Thank you for your interest in this completely renovated property. All buyers are asked to pre-qualify/cross-qualify with Steve Hankla-RPM Mortgage at 714-470-5626 prior to opening of escrow at no cost or obligation. Seller requests choice of services. Co</t>
  </si>
  <si>
    <t>DR CD OR 1L</t>
  </si>
  <si>
    <t xml:space="preserve">CONVIENIENTLY LOCATED COMPLETLY RENOVATED &amp; REMODELED LA MIRADA HOME. This home features a new kitchen with slab granite counters sink and faucet tile flooring and maple cabinets. There are 2 bedrooms upsatirs and 2 dedrooms Downstairs. All bedrooms have been nicely remodeled and there are a restored full &amp; 3/4 bathroom. There are new interior doors and moldings as well as new carpet/tile throughout. The home has been tastefully painted with two tone colors all through the interior and exterior. There is a new heater upstairs and the laundry area is located inside. There are also newer vinyl windows throughout the home. There is an oversized driveway that could accommodate an RV and 1 car garage. The huge enclosed backyard has a new sprinkler system. The front yard has new plants and sprinklers as well. Put this wonderful cul-de-sac home on your list to see today </t>
  </si>
  <si>
    <t>P820159</t>
  </si>
  <si>
    <t>12812 Woodridge Avenue</t>
  </si>
  <si>
    <t>P820160_SOCAL</t>
  </si>
  <si>
    <t>Pathfinder St.</t>
  </si>
  <si>
    <t>Pathfinder/Fieldbrook</t>
  </si>
  <si>
    <t>Fieldbrook</t>
  </si>
  <si>
    <t>91748-4830</t>
  </si>
  <si>
    <t xml:space="preserve">Please try and give at least a 2 hour notice before showing. Thanks for showing </t>
  </si>
  <si>
    <t>60x178</t>
  </si>
  <si>
    <t xml:space="preserve">Charming single story home on a quiet secluded cul-de-sac street. This 4 bedroom 3 bath home sits on a huge park like lot with fruit trees and mountain views. This home has been well cared for with large remodeled gournet kitchen lots of storage. Lots of windows throughout the home make it light and bright. Beautiful remodeled bathroom. double pane windows and much more. Must see </t>
  </si>
  <si>
    <t>H69399_SOCAL</t>
  </si>
  <si>
    <t>P820160</t>
  </si>
  <si>
    <t>18571 Fieldbrook Street</t>
  </si>
  <si>
    <t>PC I9 HW PH OT</t>
  </si>
  <si>
    <t>P820164_SOCAL</t>
  </si>
  <si>
    <t>Grand &amp; 17th</t>
  </si>
  <si>
    <t>From 5 Freeway exit Grand and drive North. Turn right on 17th right on Linwood right on 15th.</t>
  </si>
  <si>
    <t>92701-2753</t>
  </si>
  <si>
    <t>Mabury Park</t>
  </si>
  <si>
    <t>Lock Box on water pipe - Please go direct. SHOWS GREAT Investor owned / Flip. Please submit lender qualification letter and proof of funds with all offers. Buyer can use any lender but must prequal with Jeff Parks RPM 714-809-3022. Subject to canc</t>
  </si>
  <si>
    <t>54x120</t>
  </si>
  <si>
    <t xml:space="preserve">Walk right in and make yourself at home This Mabury Park home has been refreshed throughout Fresh paint- in and out updated kitchen with stainless steel appliances ceramic tile baths and hardwood floors. Located in a great neighborhood with mature trees. 3 Bedroom and 1.5 Ceramic Tile Baths Tile Front Porch Entry Hardwood Floors in Entry Living Room and Dining Room Updated Kitchen with Stainless Steel Appliances and Sink plus Granite Countertop New Cabinets in Kitchen Open Floor Plan Large Family Room opens to Backyard and has Walls of Windows Drywall in 2 Car Garage Garage Door Opener Large Spacious Backyard features Numerous Fruit Trees and Block Wall Fencing. Fabulous Family Home - A Must See </t>
  </si>
  <si>
    <t>P820164</t>
  </si>
  <si>
    <t>1409 E 15TH Street</t>
  </si>
  <si>
    <t>LR EB FG RH GB WN</t>
  </si>
  <si>
    <t>P820168_SOCAL</t>
  </si>
  <si>
    <t>Country Haven</t>
  </si>
  <si>
    <t>Encinitas Blvd. to Willowpsring Drive</t>
  </si>
  <si>
    <t>Willowspring</t>
  </si>
  <si>
    <t>92024-3130</t>
  </si>
  <si>
    <t>APPOINTMENT ONLY Please call Jim Allen at 714-657-6775 to show.</t>
  </si>
  <si>
    <t>Original owner's home in pristine condition with VIEWS This home was the model home. Downstairs master bedroom suite with sliding glass doors to the backyard open floor plan vaulted ceilings walk-in closets low maintenance landscaping and full length covered patio at back porch. Walking distance to schools many many neighborhood amenities greenbelts Olympic size pool spas play ground tennis and basketball courts and club house. Very low HOA and No Mello Roos.</t>
  </si>
  <si>
    <t>Parkdale Lane</t>
  </si>
  <si>
    <t>San Dieguito Academy</t>
  </si>
  <si>
    <t>P820168</t>
  </si>
  <si>
    <t>377 Willowspring Drive</t>
  </si>
  <si>
    <t>B02 B14 OW</t>
  </si>
  <si>
    <t>M01 MA M05</t>
  </si>
  <si>
    <t>P820170_SOCAL</t>
  </si>
  <si>
    <t>Canyon View/Ridgeline</t>
  </si>
  <si>
    <t>Canyon View and Ridgeline</t>
  </si>
  <si>
    <t>92679-1075</t>
  </si>
  <si>
    <t>Must be owner occupied property available to below 120 AMI. No offers accepted unless buyer has been qualified for NSP eligibility. Listing Broker/Seller is a non profit corporation that acquired the property with Federal funds and is offering down payme</t>
  </si>
  <si>
    <t>STANDARD SALE -Property in turn key condition.Canyon View HOA EXTREMELY IMPORTANT to read and follow instructions explained in Agent Remarks below on getting buyers pre-approved for NSP eligibility. Thank you for your cooperation May also be available for Lease/Opt. Call listing agent for details.</t>
  </si>
  <si>
    <t>U41153_SOCAL</t>
  </si>
  <si>
    <t>Portola Hills</t>
  </si>
  <si>
    <t>Serrano Junior High</t>
  </si>
  <si>
    <t>P820170</t>
  </si>
  <si>
    <t>29009 Canyon Ridge Drive</t>
  </si>
  <si>
    <t>P820175_SOCAL</t>
  </si>
  <si>
    <t>Paseo Westpark / Warner</t>
  </si>
  <si>
    <t>Avanzare</t>
  </si>
  <si>
    <t>92606-8919</t>
  </si>
  <si>
    <t>Trovata</t>
  </si>
  <si>
    <t>henryjung@socalbest.com</t>
  </si>
  <si>
    <t>PJUNGHEN_SOCAL</t>
  </si>
  <si>
    <t>714-260-8877</t>
  </si>
  <si>
    <t>Henry Jung</t>
  </si>
  <si>
    <t>CORPORATE OWNED. ACQUIRED THRU TRUSTEE'S SALE. BUYER TO VERIFY ALL INFORMATION. ALL OFFERS MUST BE PRESENTED WITH PRE-APPOVAL LETTER FROM LENDER DEPOSIT CHECK AND PROOF OF FUNDS. SELLER'S CHOICE OF SERVICES. PLEASE EMAIL OR MONGO FAX YOUR OFFER TO henryj</t>
  </si>
  <si>
    <t>Beautiful 3 Bedroom 2.5 Bath Huge Loft Single Family House Located at Trovata Neighborhood in Desirable Westpark II. Premium Lot with Green Belt in Front &amp; Nice Backyard with Trees and Fresh Grass. Brazilian Cherry Wood Floors Plantation Shutters Pre-Wired Surround Sound System and Cozy Fireplace at Main Floor. Walking Distance to Blue Ribbon Elementary School and Close to the Markets Restaurants and Shopping Centers.Low MELLO-ROOS 52/month &amp; HOA Dues. 'MONE - IN CONDITION' ---Back on the Market---</t>
  </si>
  <si>
    <t>TROV</t>
  </si>
  <si>
    <t>Vista Plaza</t>
  </si>
  <si>
    <t>P820175</t>
  </si>
  <si>
    <t xml:space="preserve">12 Avanzare </t>
  </si>
  <si>
    <t>P820176_SOCAL</t>
  </si>
  <si>
    <t>Beach / Cerritos</t>
  </si>
  <si>
    <t>In between Beach and Cerritos....from Beach pass the indoor swapmeet and enter complex on the right. Gate code is necessary. You will have to wait for a car to go into gate as no code is available.</t>
  </si>
  <si>
    <t>90680-4230</t>
  </si>
  <si>
    <t>kathy@kathyladdsellshomes.com</t>
  </si>
  <si>
    <t>GLADDKAT_SOCAL</t>
  </si>
  <si>
    <t>714-328-6342</t>
  </si>
  <si>
    <t>Kathleen Ladd</t>
  </si>
  <si>
    <t>714-379-8144</t>
  </si>
  <si>
    <t>Short Sale- SUBJECT to lender approval Vacant go direct. 1 loan with BOA on property. Please submit offer with pre-approval proof of funds &amp; fico scores. NO TERMITE NO HOME WARRANTY and AS-IS...please don't ask for these items Buyer must open escrow</t>
  </si>
  <si>
    <t>CP GP OR OT</t>
  </si>
  <si>
    <t>First time buyers will love the vaulted ceilings and the wood laminate flooring and electric fireplace in this Briar Oaks upstairs condo. Separate dining area with built-in cabinetry buffet. Ceramic tiled counters and floors and black range make this condo seem modern and functional. This unit has a one car garage as well as a marked parking space. The community has a large pool and outdoor facilities at the entrance to the community. Gated and well kept your buyers will be thrilled with the value.</t>
  </si>
  <si>
    <t>RLAROJOS_SOCAL</t>
  </si>
  <si>
    <t>P820176</t>
  </si>
  <si>
    <t xml:space="preserve">10335 W Briar Oaks </t>
  </si>
  <si>
    <t>DW A2 GC ELB SC</t>
  </si>
  <si>
    <t>Ray Watt</t>
  </si>
  <si>
    <t>P820183_SOCAL</t>
  </si>
  <si>
    <t>S / Artesia W / Palo Verde</t>
  </si>
  <si>
    <t>Enter Canehill either South From Artesia West of Palo Verde or North From Allington West of Palo Verde or West On Felson from Palo Verde and then North on Canehill to address.</t>
  </si>
  <si>
    <t>90706-7119</t>
  </si>
  <si>
    <t>PCARMREB_SOCAL</t>
  </si>
  <si>
    <t>Rebecca Carmona</t>
  </si>
  <si>
    <t>562-221-9520</t>
  </si>
  <si>
    <t>johnnyandbecky@johnnyandbecky.com</t>
  </si>
  <si>
    <t>562-262-2142</t>
  </si>
  <si>
    <t>PCARMJOH_SOCAL</t>
  </si>
  <si>
    <t>Johnny Carmona</t>
  </si>
  <si>
    <t>Seller has just accepted an offer. Will consider back-up offers. Please call listing agent for any questions.</t>
  </si>
  <si>
    <t>DG DR CD GA OF OI 1L</t>
  </si>
  <si>
    <t>Great home on large lot featuring an added Master Suite and Master bath with jetted tub. Home shows bright and clean. All new laminate flooring throughout. Galley style kitchen has tile counter tops with a large eating area at front of home adjacent to living room. Home has forced air heating as well as central air conditioning. Current owner has 36 foot trailer on side of garage with room for something a little longer. Double attached garage features direct access to enclosed patio. Still has plenty of yard for entertaining barbecuing or planting a vegetable garden.</t>
  </si>
  <si>
    <t>RRAYBCAR_SOCAL</t>
  </si>
  <si>
    <t>Lindstrom</t>
  </si>
  <si>
    <t>P820183</t>
  </si>
  <si>
    <t>17809 Canehill Avenue</t>
  </si>
  <si>
    <t>P820185_SOCAL</t>
  </si>
  <si>
    <t>Beach/Adams</t>
  </si>
  <si>
    <t xml:space="preserve">BEACH BL. SOUTH TO ADAMS AVENUE LEFT </t>
  </si>
  <si>
    <t>92646-4487</t>
  </si>
  <si>
    <t>Seabridge Lakes</t>
  </si>
  <si>
    <t>prespey@hotmail.com</t>
  </si>
  <si>
    <t>714-242-9329</t>
  </si>
  <si>
    <t>PALVAPHI_SOCAL</t>
  </si>
  <si>
    <t>Philip Alvarez</t>
  </si>
  <si>
    <t>714-267-5626</t>
  </si>
  <si>
    <t>Property is in foreclosure with Trustee's Sale date set for July 20th. Sellers owe approximately 10 000 in delinquent HOA dues. Make back-up offers subject to inspection of property. Tenant moving out on June 17th. Property is NOT FHA approved. E-mail b</t>
  </si>
  <si>
    <t>VT VE VW</t>
  </si>
  <si>
    <t>One Of The Largest Models in Seabridge with 2 bedrooms plus a loft. Upgraded Carpet &amp; Tile. Large Balcony With Beautiful Water View. Each Bedroom has Mirrored Closet Door. Master Bedroom Has Roman Tub &amp; Double Sink. Enjoy a view and privacy from this Light &amp; Bright Unit.</t>
  </si>
  <si>
    <t>SBLK</t>
  </si>
  <si>
    <t>P820185</t>
  </si>
  <si>
    <t>20032 Bayfront Lane</t>
  </si>
  <si>
    <t>P820187_SOCAL</t>
  </si>
  <si>
    <t>Loma/Canyon/Villa Isle</t>
  </si>
  <si>
    <t>Go north on lemon from taft continue to valley east on valley to loma.at loma turn right.continue to end and turn left onto canyon.at canyon turn left.continue north on canyon to estates dr.turn right. homes is on the right corner of canyon/estates</t>
  </si>
  <si>
    <t>92861-2300</t>
  </si>
  <si>
    <t>All offers will be presented 5/8 no exeptions. submit best and final offer. please provide fico proof of funds and pre-approval. commisions to be split 50/50 per bank approval.Multiple offers presented.Offer submitted.</t>
  </si>
  <si>
    <t>Beautiful custom estate w/soaring ceilings indirect Lighting crown molding two-story foyer sweeping staircase French doors tall windows &amp; a feeling of openess &amp; space this home has it all.Located on on quite Cul-de-sac W/4 car garage dramatic 2-story lvng rm w/marble frpl formal dining rm w/French doors to side patio gourmet ktchn w/lg center isle hi-end appls &amp; big bkfst nook fabulous family rm w/brick frpl walk-behind wet bar &amp; wall of windows &amp; French doors to big covered backyard patio downstairs bdrm ste currently office/study w/private BA remodeled powder rm w/granite &amp; crown molding. The mstr ste w/cathederal ceiling sitting alcove frpl dressing area two mirrored walk-in closets &amp; Mstr. BA w/big shower spa tub vanity double sinks. The dramatic grounds w/professionally designed covered brick patios built-in BBQ lovely spa with waterfall pool size yard tranquil and wonderful for entertaining. Cul de sac for the kids.</t>
  </si>
  <si>
    <t>EMANDALE_SOCAL</t>
  </si>
  <si>
    <t>Villa Parl</t>
  </si>
  <si>
    <t>P820187</t>
  </si>
  <si>
    <t xml:space="preserve">2 Estates </t>
  </si>
  <si>
    <t>738H2</t>
  </si>
  <si>
    <t>P820188_SOCAL</t>
  </si>
  <si>
    <t>Hermosa / Harbor</t>
  </si>
  <si>
    <t xml:space="preserve">Going North on Harbor Blvd turn right on Hermosa go to Madonna and turn right Left on 2nd Arblolado </t>
  </si>
  <si>
    <t>Arbolado</t>
  </si>
  <si>
    <t>92835-1811</t>
  </si>
  <si>
    <t>homesbymarcie@yahoo.com</t>
  </si>
  <si>
    <t>Please call or Text Dorothy for showing at 714 609-3741. If no answer text her and give her a time you will be showing. Use lockbox at all times so we can request feedback OWNERS ARE MOTIVATED. WE WELCOME YOUR FEEDBACK GOOD OR BAD CATS they can go</t>
  </si>
  <si>
    <t>100x129</t>
  </si>
  <si>
    <t xml:space="preserve">Fullerton Golf Course Views 3 200 sq.ft. Large 4 bedroom home with room to roam This home is secluded &amp; in one of the best neighborhoods in Fullerton. Formal living room formal dining room large family room w/fire place. Newer Milgard double-pane windows throughout. Extra large master bedroom boasting an incredible deck that runs across 3 of the 4 bedrooms facing the golf course. These 3 bedrooms are accessible with sliding patio doors onto the inviting deck. Bathrooms upstairs have newer tile flooring. Lovely hardwood floors runs throughout the kitchen hallway and lower bathroom. Kitchen and large eating area are combined together. Kitchen is updated w/ refinished cabinets Zodiac counter tops &amp; newer appliances. This backyard is so serene &amp; inviting w/a pool w/newer pump &amp; filter new hardscape &amp; landscaping 3 car garage with new garage doors. You won't be disappointed in this home </t>
  </si>
  <si>
    <t>P820188</t>
  </si>
  <si>
    <t>931 Arbolado Drive</t>
  </si>
  <si>
    <t>PC OT LX</t>
  </si>
  <si>
    <t>P820190_SOCAL</t>
  </si>
  <si>
    <t xml:space="preserve">South Of Carson West Of Wood </t>
  </si>
  <si>
    <t>From the 605 exit Lincoln/Carson &amp; head West make a left South on Woodruff make a right West on Harco make a left South on Ocana arrive at subject on your left.</t>
  </si>
  <si>
    <t>90808-2118</t>
  </si>
  <si>
    <t>CALL LISTING OFFICE TO SCHEDULE AN APPOINTMENT. APPOINTMENT DAYS ARE WED FRI &amp; SUN. CALL AGENT FOR TIME AVAILABILITY. Property is sold 'AS-IS' with no warranties expressed or implied. BUYER TO CROSS QUALIFY WITH MARIO VARGAS @ WELLS FARGO 800-925-0321 P</t>
  </si>
  <si>
    <t xml:space="preserve"> SINGLE FAMILY HOME IN OLD LAKEWOOD CITY AREA OF LONG BEACH The exterior of this home has great curb appeal and you are welcomed by it's lushly landscaped front yard. You enter into the oversized living room with wall to wall carpet. The kitchen is conveniently located off of the living room with dining area vinyl floors double sink disposal tile counter tops and dishwasher. The kitchen opens to the enclosed patio/family room family room has had divider put up to make 2 seperate rooms done without permits with fireplace and access to the hardscaped backyard with pool 1/2 bath unpermitted with storage area and 2 car detached garage. The main hallway affords access to the 2 bedrooms and the full bathroom with shower and bath tub combination. The master suite is oversized and has wall to wall carpet plus a walk-in closet. Don't miss out on this great opportunity to own in this highly desirable area </t>
  </si>
  <si>
    <t>P820190</t>
  </si>
  <si>
    <t>3718 Ocana Avenue</t>
  </si>
  <si>
    <t>Z24 DAT CW Z17 RL WZ FC Z09</t>
  </si>
  <si>
    <t>COD AS SU2 SE</t>
  </si>
  <si>
    <t>P820202_SOCAL</t>
  </si>
  <si>
    <t>N/Spring W/Julian</t>
  </si>
  <si>
    <t>Spring Street and then North on Claremore. Right on Cramer and then Left on Garner and then Right on Claremore again.</t>
  </si>
  <si>
    <t>Claremore</t>
  </si>
  <si>
    <t>90808-4420</t>
  </si>
  <si>
    <t>866-828-6443</t>
  </si>
  <si>
    <t>STANDARD SALE EASY TO SHOW - PLEASE CALL OWNERS AT 714 488-7868 AND WE'LL GET YOU IN FAST. OWNER CONTROLLED LOCKBOX WILL BE PUT OUT FOR YOU. PLEASE DON'T LET OUT THE TWO CATS AND PLEASE LOCK UP WHEN FINISHED SHOWING. SELLERS ARE LICENSED REAL ESTATE BR</t>
  </si>
  <si>
    <t>D22 D19</t>
  </si>
  <si>
    <t xml:space="preserve">THEY DON'T COME MUCH BETTER THAN THIS RARE 1004 FLOORPLAN WITH ALMOST 1900 SQFT 3 BEDROOMS AND A DEN WHICH COULD BE 4TH BEDROOM JUST ADD A CLOSET . KITCHEN HAS NEWER APPLIANCES TRIPLE SINK AND EATING AREA. RECENT UPGRADES INCLUDE SMOOTH CEILINGS RECESSED LIGHTING WAINSCOTING CROWN MOULDING AND BASEBOARDS REMODELED FIREPLACE W/ MARBLE AND GLASS SCREEN FRENCH DOORS BAY WINDOWS SOME NEW WINDOWS 6 PANEL DOORS THROUGHOUT NEW FRONT DOOR ENTRY W/ LEADED GLASS CENTRAL AIR AND HEAT ALARM SYSTEM AUTO SPRINKLERS FRONT AND REAR SEPARATE LAUNDRY ROOM OFF OF KITCHEN FORMAL DINING ROOM NEWER PAINT. FRONT AND BACKYARD PROFESSIONALLY LANDSCAPED BACKYARD INCLUDES ITALIAN FOUNTAIN AND BEAUTIFUL BRICK WORK AND IS A WONDERFUL RELAXING RETREAT TO ENJOY YOUR MORNING CUP OF COFFEE OR ENTERTAINING WITH THE FAMILY GREAT LOCATION IN THE MIDDLE OF THE TRACT JUST NORTH OF SPRING STREET WALKING DISTANCE TO AWARD WINNING NEWCOMB ACADEMY K-8 LOCATED IN DESIRABLE EL DORADO PARK ESTATES </t>
  </si>
  <si>
    <t>P820202</t>
  </si>
  <si>
    <t>3110 Claremore Avenue</t>
  </si>
  <si>
    <t>P820205_MRMLS</t>
  </si>
  <si>
    <t>Carson/Wilmington</t>
  </si>
  <si>
    <t>exit 405  take wilmington exit north left on carson street</t>
  </si>
  <si>
    <t>90745-1741</t>
  </si>
  <si>
    <t>Go Direct -Supra Key No FHA offers Please submit all offers to eddyoffers@yahoo.com only. Offers submitted elsewhere will not be accepted. Please include the following with all offers NO EXCEPTIONS 1. DU approval from a direct lender. 2. Proof of f</t>
  </si>
  <si>
    <t>Bank owned condominium that is new to the market. Property to be sold AS IS and no repairs will me made by the lender. Seller does not guarantee the condition of the property.</t>
  </si>
  <si>
    <t>P820205</t>
  </si>
  <si>
    <t>21633 Villa Pacifica Circle</t>
  </si>
  <si>
    <t>P820205_SOCAL</t>
  </si>
  <si>
    <t>Il6442</t>
  </si>
  <si>
    <t>830C5</t>
  </si>
  <si>
    <t>P820208_SOCAL</t>
  </si>
  <si>
    <t>Nisson Rd And Browning Ave</t>
  </si>
  <si>
    <t>From I-5 go West on Redhill Ave make an immediate left on Nisson Rd. Turn right into the second driveway of Trail-A-Way</t>
  </si>
  <si>
    <t>Nisson</t>
  </si>
  <si>
    <t>92780-5868</t>
  </si>
  <si>
    <t>Minimum FICO score to qualify for the park is 685. If the buyer s are paying all cash you need to gross 3 times the space rent or more. If the buyer is using financing the buyer s need to make at least 4 times the space rent or more to qualify for th</t>
  </si>
  <si>
    <t>Charming and cozy manufactured home. Well maintained home with many upgrades wood and tile flooring tile shower and custom drapes inside laundry hookups. Conveniently located in central Orange County. Come home.</t>
  </si>
  <si>
    <t>P820208</t>
  </si>
  <si>
    <t>1782 Nisson Road</t>
  </si>
  <si>
    <t>GAT IG</t>
  </si>
  <si>
    <t>BR FR LR ME EB ST GB</t>
  </si>
  <si>
    <t>IC BS</t>
  </si>
  <si>
    <t>BO DN FY GM LR RR</t>
  </si>
  <si>
    <t>P820213_SOCAL</t>
  </si>
  <si>
    <t>Cerro Villa Drive</t>
  </si>
  <si>
    <t>From Katella and Tustin Ave. North on Tustin Street Right onto Meats Avenue Right onto Summitridge Lane left onto Cerro Villa Drive turn left onto N Rama Street and go straight up driveway to the left hand side.</t>
  </si>
  <si>
    <t>Rama</t>
  </si>
  <si>
    <t>92867-2203</t>
  </si>
  <si>
    <t>Tina@Kessel-Beene.com</t>
  </si>
  <si>
    <t>Tina Beene</t>
  </si>
  <si>
    <t>Garage has been converted to a work out room however the garage door opening is still intact. Could be switched back to a garage if needed. SELLER WOULD PREFER TO SELL FURNITURE WITH PURCHASE OF HOME. Sale of furniture needs to be put in a separate a</t>
  </si>
  <si>
    <t>714-341-9040</t>
  </si>
  <si>
    <t>CD P21 1L</t>
  </si>
  <si>
    <t>VN VH TTV</t>
  </si>
  <si>
    <t xml:space="preserve">VILLA PARK is just across the street from this lovely home. Address is Orange however schools shops restaurants are all Villa Park Relax in this custom estate in the hills overlooking Villa Park. The spacious and versatile rooms offer a sense of peace and tranquility while being completely private and perfect for entertaining This unique ranch home comes complete with over an acre of land and offers breathtaking views. The second story is devoted entirely to the master retreat. Endless amenities such as a full HUGE bar fitness room custom kitchen and rock pool allow you to entertain on an intimate or a grand scale in a variety of indoor and outdoor areas or just relax in this warm and inviting retreat. Original Owner First time on the market. 4 Fireplaces Huge Bar Large Balcony with Amazing Views off Master Bedroom w/ Full Front &amp; Rear Views. This beautiful immaculately maintained professionally decorated home is being offered FULLY FURNISHED </t>
  </si>
  <si>
    <t>P820213</t>
  </si>
  <si>
    <t>2530 N Rama Street</t>
  </si>
  <si>
    <t>891C5</t>
  </si>
  <si>
    <t>P820214_SOCAL</t>
  </si>
  <si>
    <t xml:space="preserve">Lake Forest &amp; Irvine Center D </t>
  </si>
  <si>
    <t>Directions From Lake Forest Dr left on Santa Vittoria left on Avenida Copete right on Caminito Lusito left on Avenida Costanero left on Caminito Basilio</t>
  </si>
  <si>
    <t>92653-1664</t>
  </si>
  <si>
    <t>714-350-8759</t>
  </si>
  <si>
    <t xml:space="preserve"> Standard Sale Property currently lease for 1968 a month. Seller looking for investor to purchase with the lease agreement. drive by only. Offer subject to interior inspection. HOA BK CHAPTER 11 was SETTLED HOA has challenges that disqualifies mos</t>
  </si>
  <si>
    <t xml:space="preserve"> STANDARD SALE Location Location Location This condo located in one of the BEST location in Laguna Village End street with only few condos in that street with no one behind completely quiet and private with park views. 3 bedroom 2 bath 1 car garage with 1 carport and many additional guest parking. gorgeous floor plan with open kitchen and dining area walk out to private balcony. Main floor bedroom &amp; bath. 2 bedroom &amp; bath downstairs walkout to private Patio open to park-like setting. Association paid water and trash includes pool spa Lighted tennis court and Basketbal court shuffle board and community center.</t>
  </si>
  <si>
    <t>P820214</t>
  </si>
  <si>
    <t xml:space="preserve">23356 Caminito Basilio </t>
  </si>
  <si>
    <t>CJ BS CC Z14 Z11 DDE SD</t>
  </si>
  <si>
    <t>Kb14C6</t>
  </si>
  <si>
    <t>LC OW SK SL</t>
  </si>
  <si>
    <t>P820215_SOCAL</t>
  </si>
  <si>
    <t>Puente/Central</t>
  </si>
  <si>
    <t>from Imperial go N on Puente just past Lambert turn L into Lake Park Brea.</t>
  </si>
  <si>
    <t>Harbor Lake</t>
  </si>
  <si>
    <t>92821-2816</t>
  </si>
  <si>
    <t>Family Members will be in and out so pleae let me know when you plan on showing - call or text 714 343 1727 - THANK YOU This home is in very good condition - extremely well maintained including new A/C not even a year old copper plumbing... Space Ren</t>
  </si>
  <si>
    <t xml:space="preserve">55 years of age or older This is the home and community for you Enjoy resort style living in the heart of Brea - - this prestigous senior community has it all including a lovely pool beautiful large club house fishing in the lake walking trails/green belts throughout and for a very nominal fee - get active in all of the social activities. Live it up in over 1800' space a master suite with a walk in closet that could accomodate an entire family beautiful formal living room with views of the local hills separate formal dining for entertaining and a fabulous great room. Mix up a little sunshine in the wet bar and enjoy a California sunset right from your front porch Don't miss this terrific home on a corner lot in one of the most popular communities in North Orange County </t>
  </si>
  <si>
    <t>P820215</t>
  </si>
  <si>
    <t>1372 Harbor Lake Avenue</t>
  </si>
  <si>
    <t>SW X32 SHA</t>
  </si>
  <si>
    <t>FOU GI IG FIL</t>
  </si>
  <si>
    <t>DW ST6 GC ELB MO K3</t>
  </si>
  <si>
    <t>Z15 CC Z14 RL HC</t>
  </si>
  <si>
    <t>DN FF G09 WI</t>
  </si>
  <si>
    <t>865G3</t>
  </si>
  <si>
    <t>P820217_SOCAL</t>
  </si>
  <si>
    <t>Grand &amp; Broadway</t>
  </si>
  <si>
    <t>Grand Ave. Then South On Broadway Ave. Then Turn Right On Ralph Rd. Then Turn Right On Versailles Rd. Stay On Versailles Rd. Until It Turns Into Tours St.</t>
  </si>
  <si>
    <t>92530-7334</t>
  </si>
  <si>
    <t>Easy To Show Seller Usually Home Call Listing Agent For Appointment David 714-402-3283 CAUTION Friendly 14 Year Old Dog Name 'Bear' May Be Inside House He Does NOT Bite All Offers Must Include Lender Commitment Letter FICO Scores Minimum 5 000 Earnest</t>
  </si>
  <si>
    <t xml:space="preserve">Entertainers Delight With RV Parking Situated In A Peaceful Quiet Neighborhood In North Lake Elsinore This 4 Bedroom 3 Full Bathroom 2 300 sqft Pool Home Is Good To Go Perfect For Large Families That Love To Entertain Featuring Fully Remodeled Kitchen With Stainless Steel Appliances Formal Living Room With Cahthedral Ceilings Formal Dining Room And Maple Hardwood Flooring Thourgh Out. Large Master Bedroom With Vaulted Ceilings With Walk-In Closet. Master Bathroom Features Seperate Shower And Oversized Bath Tub With Double Sinks. Large Backyard With Plenty Of Room For RV Storage And Entertaining. Shows Very Well With Today's Low Supply Of Homes This Beauty Is Sure To Go FAST </t>
  </si>
  <si>
    <t>P820217</t>
  </si>
  <si>
    <t>29453 Tours Street</t>
  </si>
  <si>
    <t>DR RF WA GC</t>
  </si>
  <si>
    <t>P820221_SOCAL</t>
  </si>
  <si>
    <t>Rose Drive/Wabash</t>
  </si>
  <si>
    <t>Rose Drive north of Imperial east on Wabash and left into Lake Park</t>
  </si>
  <si>
    <t>Lake Crest</t>
  </si>
  <si>
    <t>92886-1508</t>
  </si>
  <si>
    <t>dianecwieka@firstteam.com</t>
  </si>
  <si>
    <t>PDIANE_SOCAL</t>
  </si>
  <si>
    <t>Diane Cwieka</t>
  </si>
  <si>
    <t>714-742-9698</t>
  </si>
  <si>
    <t>Call first Diane 714 742 9698 leave message and go. Washer/dryer and refrigerator are included with no warranties.</t>
  </si>
  <si>
    <t>Clean and bright home with newer kitchen newer windows open floor plan. Ceiling fans in both bedrooms and family room. The living area looks out onto the beautiful garden area with many varieties of plants and flowers. The dining area has a built in china cabinet. Both bedrooms have walk-in closets with shelves for storage. There is a bar area with sink perfect for entertaining.</t>
  </si>
  <si>
    <t>P820221</t>
  </si>
  <si>
    <t xml:space="preserve">3732 Lake Crest </t>
  </si>
  <si>
    <t>P820222_SOCAL</t>
  </si>
  <si>
    <t>South of Garden Grove/East of Brookhurst</t>
  </si>
  <si>
    <t>92843-2316</t>
  </si>
  <si>
    <t>The 2-car garage was converted to a large master bedroom with bath.Tennant occupied. Please be respectful to tennant Agents please call or text for showing appoinments. Standard Sale. MLS is upgraded daily no need to call for availability. This propert</t>
  </si>
  <si>
    <t>Affordable home in Move-In Condition Home located on a corner lot in a desirable Garden Grove area.Beautiful solid wood cabinets with granite counter tops. Great property for investors or first time buyers. Lots of protential.</t>
  </si>
  <si>
    <t>P820222</t>
  </si>
  <si>
    <t>13352 Hope Street</t>
  </si>
  <si>
    <t>PP SLD GI FHT</t>
  </si>
  <si>
    <t>DW A2 ELB EC K8</t>
  </si>
  <si>
    <t>LR GL MR GB WN</t>
  </si>
  <si>
    <t>Z24 Z15 Z12 Z17 RL SD</t>
  </si>
  <si>
    <t>DP W04 W09 W03</t>
  </si>
  <si>
    <t>B04 OW SL TI IB</t>
  </si>
  <si>
    <t>DA MG</t>
  </si>
  <si>
    <t>FA G01 G03 GM</t>
  </si>
  <si>
    <t>P820226_SOCAL</t>
  </si>
  <si>
    <t>E/Moody-S/La Palma Ave.</t>
  </si>
  <si>
    <t>E/Moody-S/La Palma-La Luna Dr. is between Moody &amp; Walker-Go La Luna to Santa Margarita-Go South to Del Este Cr.</t>
  </si>
  <si>
    <t>Del Este</t>
  </si>
  <si>
    <t>90623-2205</t>
  </si>
  <si>
    <t>Res1</t>
  </si>
  <si>
    <t>SHORT SALE-SUPRA ON THE FRONT DOOR-PLEASE MAKE SURE THE FRONT DOOR IS LOCKED AND SLIDERS LOCKED TO POOL-HOME IS IN EXCELLENT CONDITION.THE LOCK IS A LITTLE TRICKY. PUT KEY IN GOLD DOORKNOB AND TURN AND AT THE SAME TIME PUSH DOWN ON THE DOOR HANDLE AND DOO</t>
  </si>
  <si>
    <t>SUPER SHARP STARDUST HOME-4 Bdrms-2.5 Baths Remodeled -2 112sf-All Baths have Maple Cabinets &amp; Granite Counter Tops-Freshly Dual Pane Windows T/O Sliding Glass Doors-17'x17' Living Rm. w/Gas Fireplace-Marble FP &amp; Entry-Oak Hardwood Floors Recessed Lighting -12'2'x14'4 Master Bdrm Downstairs w/Oak Floors-2 Extra Large Closets w/Sliding Glass Doors-3/4 Bath w/Maple Cabinets &amp; Granite-His &amp; Hers Sinks-Tile Floora-Kitchen w/Eating Area-Granite Counter-Maple Cabinets-Double Oven-Dishwasher-Tile Floors-Sliding Doors to Pool-3 Lg Bdrms Upstairs w/Ceiling Fans-Oak Hardwood Floors under Carpet-1 Full Bath w/Spa Tub- Granite-13'x28'Game Rm.w/Cherry Hardwood Floors &amp; Carpeting Lots of Storage -1/2 Bath Maple Cabinets &amp; Granite -Copper Plumbing &amp; Wiring-Tile Roof-Central Air &amp; Forced Air 5 Yrs -15'x35' Pool w/SLide-La Palma Schools and Oxford Academy District-Sellers Choice of Services-Subject to Short Sale Approval. Lockbox on front door.</t>
  </si>
  <si>
    <t>Kennedy Hi &amp; Oxford</t>
  </si>
  <si>
    <t>Walker Jr. Hi &amp; Oxford</t>
  </si>
  <si>
    <t>P820226</t>
  </si>
  <si>
    <t>5212 Del Este Circle</t>
  </si>
  <si>
    <t>FH AI</t>
  </si>
  <si>
    <t>P820227_SOCAL</t>
  </si>
  <si>
    <t>Telegraph/Manzinar</t>
  </si>
  <si>
    <t>From Telegraph go north on Manzinar and make a left on the private street of Flossmoor Rd. Home is on the right side. From Rosemead go west on Manzinar then south to Flossmoor</t>
  </si>
  <si>
    <t>Flossmoor</t>
  </si>
  <si>
    <t>90660-5031</t>
  </si>
  <si>
    <t>Appointment only with minimum of 24 hour notice no exceptions - dont even ask as we are occupied and have a dog that will bite. Please text with your name license and when you would like to show and we will arrange it for you. Do not go direct or w</t>
  </si>
  <si>
    <t>84x130</t>
  </si>
  <si>
    <t xml:space="preserve">Great opportunity on a charming home located on a huge lot off of private drive in a wonderful area of Pico Rivera. Single story ranch style home loaded with great custom features. Welcoming entry opens to a large living room with great hardwood floors and an amazing brick fireplace with fabulous hearth. Tons of windows to the front and 2 sets of doors to the back patio offer an abundance of light and fresh breezes. Great floorplan offering separate wings. 2 bedrooms and a 50's tiled bath with separate shower and tub are on one side of the living room with another bedroom and updated bath located on the opposite side of the home. Step up to a giant formal dining room which opens to the living room and to the large kitchen with a nook area. Great oversized lot offers a charming front yard with giant shade trees plus huge backyard withs a main patio and giant side yard with a refreshing pool. Great private neighborhood on a cul de sac Tons of potential to create a showplace </t>
  </si>
  <si>
    <t>P820227</t>
  </si>
  <si>
    <t>8431 Flossmoor Road</t>
  </si>
  <si>
    <t>P820228_SOCAL</t>
  </si>
  <si>
    <t>Citrustree</t>
  </si>
  <si>
    <t>South on Santa Gertrudes left on La Forge Street right on Homeland Avenue Left on Citrustree to your left corner.</t>
  </si>
  <si>
    <t>Avonbury</t>
  </si>
  <si>
    <t>90603-2702</t>
  </si>
  <si>
    <t>Avonbury Avenue</t>
  </si>
  <si>
    <t>LUCYCHARREALTOR@AOL.COM</t>
  </si>
  <si>
    <t>PCHARLUC_SOCAL</t>
  </si>
  <si>
    <t>562-715-8731</t>
  </si>
  <si>
    <t>Lucy Charkhutian</t>
  </si>
  <si>
    <t>Property is a probate sale. No court confirmation required. Sold AS-IS. Please email all offers to lucycharrealtor@aol.com</t>
  </si>
  <si>
    <t>WOW NEW REDUCED PRICE for this lovely Whittwood home which features an updated kitchen with breakfast area roof windows beautiful wood floors and cozy fireplace in the living room. There is a beautiful fireplace also in the 3rd bedroom/den as well as a bonus room just behind the home great for an office or hobby room. This home will keep you cool in the summer time with a great central air conditioning unit. If you wish to be walking distance to the newly renovated Whittwood Towne Center YMCA and the Public library and live in the East Whittier school district this is the home for you. Sold AS-IS. SELLER TO CONTRIBUTE TOWARD BUYERS CLOSING COST NOT TO EXCEED 3 .</t>
  </si>
  <si>
    <t>Leffingwell Elementary</t>
  </si>
  <si>
    <t>Granada Junior High</t>
  </si>
  <si>
    <t>P820228</t>
  </si>
  <si>
    <t xml:space="preserve">10657 Avonbury Avenue </t>
  </si>
  <si>
    <t>827J1</t>
  </si>
  <si>
    <t>P820231_SOCAL</t>
  </si>
  <si>
    <t>Beach And Hoover</t>
  </si>
  <si>
    <t>Between Beach and Hoover</t>
  </si>
  <si>
    <t>92683-9314</t>
  </si>
  <si>
    <t>Agents this property is a short sale. Wells fargo is the lender only one lone. All terms are subject to short sale bank. Commission will be split 50/50 Gate Code 7888</t>
  </si>
  <si>
    <t>562-626-8600</t>
  </si>
  <si>
    <t>What an amazing TOWNHOME in a gated community Enter into a living room area with fire place and great light. Upstairs is the kitchen with island and very open floor plan with family room and dining area. Restroom on the 2nd floor. On the third floor are the bedrooms. The master has a hugh walk in closet dressing area and seperate broom and shower. Laundry and a bathroom for the two bedrooms on the same floor. This is a very light and bright unit with it's private garage.</t>
  </si>
  <si>
    <t>HNGUYLIL_SOCAL</t>
  </si>
  <si>
    <t>P820231</t>
  </si>
  <si>
    <t>13562 Cobblestone Lane</t>
  </si>
  <si>
    <t>BB DA KC FC FM EK SK</t>
  </si>
  <si>
    <t>P820234_SOCAL</t>
  </si>
  <si>
    <t>Valleyview And Orange</t>
  </si>
  <si>
    <t>on Valleyview and Fred Drive. In between Ball and Orange</t>
  </si>
  <si>
    <t>90630-3913</t>
  </si>
  <si>
    <t>amanalo.cbd@gmail.com</t>
  </si>
  <si>
    <t>714-501-2730</t>
  </si>
  <si>
    <t>Audrey Manalo</t>
  </si>
  <si>
    <t>UPDATED 6/11/12 Make an appointment with Listing Agent to see Audrey Manalo Cell 714-501-2730 24-48 hr notice please Seller is Day Sleeper Agent is related to Seller email offer approval letter and proof of funds to audreym1230@hotmail.com. MAKE A</t>
  </si>
  <si>
    <t xml:space="preserve">Standard sale Standard Sale 4 bedrooms 2.5 baths nice big outdoor swimming pool Downstairs room can be used as a bedroom or entertainment room. New energy efficient double paned windows installed in 2010 New air conditioning unit installed in 2011 new cordless cellular shades Newly painted exterior wood flooring new tiles in the downstairs bathroom recessed lighting in the kitchen pleny of pantry storage. Great neighborhood and close to all the schools. A must see Must make an appointment with Agent. Directions Cross streets are Valley View and Fred Dr. Walking distance to Cypress High School. Make an appointment with Listing Agent. Make an offer Owner is very motivated </t>
  </si>
  <si>
    <t>Cypress High/Oxford</t>
  </si>
  <si>
    <t>P820234</t>
  </si>
  <si>
    <t>9781 Lee Street</t>
  </si>
  <si>
    <t>SB BDE BDW CRL X31 X32</t>
  </si>
  <si>
    <t>CS PC DK WR</t>
  </si>
  <si>
    <t>FAL GI CH</t>
  </si>
  <si>
    <t>DW A2 RF TC K8 ELB</t>
  </si>
  <si>
    <t>Z24 WT STO CJ CW Z17 RL TL HC DDE Z09</t>
  </si>
  <si>
    <t>DP PL SC SK SG W09</t>
  </si>
  <si>
    <t>B04 LC OW TI IB</t>
  </si>
  <si>
    <t>FF G06 DN FY LR SY WI</t>
  </si>
  <si>
    <t>K01 IL K07 SK</t>
  </si>
  <si>
    <t>P820235_SOCAL</t>
  </si>
  <si>
    <t>Mountain View And Ohio</t>
  </si>
  <si>
    <t>From Yorba Linda Blvd go south on Ohio right on Mountain View left on Sunset home is just past the horse trail on the right hand side of the street.</t>
  </si>
  <si>
    <t>92886-4915</t>
  </si>
  <si>
    <t>Mc Hale L Weeds</t>
  </si>
  <si>
    <t>jostepanenko@earthlink.net</t>
  </si>
  <si>
    <t>NSTEPJO_SOCAL</t>
  </si>
  <si>
    <t>Jo Stepanenko</t>
  </si>
  <si>
    <t>714-524-7837</t>
  </si>
  <si>
    <t xml:space="preserve">No Lockbox by appointment only. Call Realtor or Assistant for appointment. Call Jo first then Tammy 714-307-6048. Thank you for showing </t>
  </si>
  <si>
    <t>DG DR CD GA OT 1L</t>
  </si>
  <si>
    <t>Exceptional Home in the Heart of Yorba Linda This extra large two story home has everything you can hope for and room for more With over 3/4 of an Acre it has a large grass area private backyard with waterfall cascading into a great pool and spa that is overlooked by the wrap around porch. Just perfect for backyard BBQ s and Parties. Separate Horse Corals area could be used for all your RV boats quads fifth wheels and countless other toys. Do yourself a favor and make an appointment it is a MUST SEE to comprehend all the possibilities which are endless. The second story has a separate living room with kitchenette two bedrooms one bathroom and one dedicated office space.</t>
  </si>
  <si>
    <t>P820235</t>
  </si>
  <si>
    <t>5445 Sunset Lane</t>
  </si>
  <si>
    <t>DW A2 EF ST6 CO GC ELB MO K3</t>
  </si>
  <si>
    <t>FR GR CON GS GB</t>
  </si>
  <si>
    <t>CC COF Z09</t>
  </si>
  <si>
    <t>DP IW W05 SC</t>
  </si>
  <si>
    <t>OX LC LS LT OW SL ST TI B09</t>
  </si>
  <si>
    <t>P820236_SOCAL</t>
  </si>
  <si>
    <t>Riverbend / Shadyvale</t>
  </si>
  <si>
    <t>91 Fwy exit Glassell and go South. Right on Riverbend right on Shadyvale Left on Pebble Creek Right on Spicewood.</t>
  </si>
  <si>
    <t>92865-1097</t>
  </si>
  <si>
    <t>Please call Sean at 310-722-4688 with 1 hour notice to show. Call L/A with any questions. Just lost the buyer. Call L/A before writing offer.</t>
  </si>
  <si>
    <t>CD P05 OR GP</t>
  </si>
  <si>
    <t>FD VH VK GB PB RSV VE</t>
  </si>
  <si>
    <t>CB BT A13</t>
  </si>
  <si>
    <t>Wow The best floor plan in the best location in Olive Grove at RiverBend - this home has it all. Starting as you enter the home with 2-story vaulted ceilings you notice the stunning hardwood floors in meticulous condition the double-pane windows covered with plantation shutters throughout and the sitting room complete with arched windows allowing ample natural lighting. As you walk into the family room you notice the huge kitchen complete with custom cabinets and stainless steel appliances wrapped in beautiful granite countertops accentuated by the under-cabinet lighting. There are full views from the backyard living room and master suite as well as a 2nd story covered balcony with views of the river. This home has every upgrade imaginable and is just waiting for your personal touches.</t>
  </si>
  <si>
    <t>Verro Villa</t>
  </si>
  <si>
    <t>P820236</t>
  </si>
  <si>
    <t>3032 N Spicewood Street</t>
  </si>
  <si>
    <t>Hbos</t>
  </si>
  <si>
    <t>P820238_SOCAL</t>
  </si>
  <si>
    <t>Stay on Green River Road to entrance to park</t>
  </si>
  <si>
    <t>92880-0675</t>
  </si>
  <si>
    <t xml:space="preserve">Sstunning kitchen spacious master bath and built in entertainment center has this beautiful 'Move IN Ready ' Come take a look at the best value in Green River Village. Open floor plan makes this 1566 square foot home feel much larger. This is Must See </t>
  </si>
  <si>
    <t>P820238</t>
  </si>
  <si>
    <t>P820244_SOCAL</t>
  </si>
  <si>
    <t>92880-0437</t>
  </si>
  <si>
    <t>Beautiful single family mobile home located in Green River Village in the beautiful city of Corona.</t>
  </si>
  <si>
    <t>P820244</t>
  </si>
  <si>
    <t>DN DR MB OT</t>
  </si>
  <si>
    <t>Carroll Park - Custom</t>
  </si>
  <si>
    <t>P820245_SOCAL</t>
  </si>
  <si>
    <t>S/ 4th E/Junipero</t>
  </si>
  <si>
    <t>North of 3rd street or South of 4th Street on Junipero.</t>
  </si>
  <si>
    <t>90814-2234</t>
  </si>
  <si>
    <t>John@LBRE.com</t>
  </si>
  <si>
    <t>ZDUMKJOH_SOCAL</t>
  </si>
  <si>
    <t>562-572-2296</t>
  </si>
  <si>
    <t>John Dumke</t>
  </si>
  <si>
    <t>Prestigious Carroll Park Landmark Craftsman home on large corner lot. A large deck graces the front and north side. Downstairs rooms include a front office w/exterior views &amp; front porch access &amp; half bath. The spectacular dining room has a stunning built in china cabinet and circular doors opening to side patio and adjacent den w/ fireplace. Large formal living room with sun porch which opens to large side yard. At the rear of the home is the kitchen small den with fireplace and laundry/service porch and 1/2 bath with backyard access. Upstairs are 6 bedrooms. All bedrooms have lots of windows for natural light with the front bedrooms being the largest one which has a fireplace. Upstairs there are two common bathrooms one with a shower and one with both a tub and a shower. The custom wood work is extensive throughout with simply too many details to list. Recent updates include new interior paint new carpeting new linoleum and refinished hardwood flooring and new furnace.</t>
  </si>
  <si>
    <t>P820245</t>
  </si>
  <si>
    <t>362 Junipero Avenue</t>
  </si>
  <si>
    <t>P820246_SOCAL</t>
  </si>
  <si>
    <t>Armington</t>
  </si>
  <si>
    <t>STIMSON/SIGMAN/ARMINGTON/FLAMSTEAD</t>
  </si>
  <si>
    <t>Flamstead</t>
  </si>
  <si>
    <t>91745-3642</t>
  </si>
  <si>
    <t>DO NOT DISTURB THE OWNERS. CALL JUDY COLEY AT 626-252-1294 TO MAKE AN APPOINTMENT FOR SHOWING. REFRIGERATOR WASHER AND DRYER NEGOIATABLE. SELLER RESERVES BIRD BATH FIREPLACE SCREEN AND ALL KNICK-KNACK SHELVES ON THE WALLS.</t>
  </si>
  <si>
    <t>56x110</t>
  </si>
  <si>
    <t>LOVELY FAMILY HOME WITH 1 692 SQ FT. HAS SKY-LIGHT FIREPLACE IN DINING AREA. HAS SOME COPPER PLUMBING 2 CAR GARAGE FENCED FRONT YARD PATIO SLAB IN BACK YARD FORCED AIR AND CENTRAL AIR CONDITIONER.</t>
  </si>
  <si>
    <t>P820246</t>
  </si>
  <si>
    <t>16058 Flamstead Drive</t>
  </si>
  <si>
    <t>808J6</t>
  </si>
  <si>
    <t>P820249_SOCAL</t>
  </si>
  <si>
    <t xml:space="preserve">Hwy 74 Briggs/Alicante/Vizca </t>
  </si>
  <si>
    <t>91 EAST TOWARDS RIVERSIDE FROM O.C.</t>
  </si>
  <si>
    <t>92548-9754</t>
  </si>
  <si>
    <t xml:space="preserve"> SUGGESTED LIST PRICE IS PRE APPROVED BY LENDER ONLY ACCEPTING CASH OFFERS. EMAIL YOUR OFFER TO HLDIRECT2003@YAHOO.COM. BUYER SHALL PAY UPTO 595 TOWARDS SELLER CLOSING COSTS. PROPERTY SOLD AS IS NO WARRANTY OR TERMITE REPORT OR CLEARANCE.</t>
  </si>
  <si>
    <t>PRIZED LOCATION THIS IS A 2005 MANUFACTURED HOME THAT FEATURES THREE BEDROOMS TWO BATHROOMS LARGE DRIVEWAY GRASSY YARD SIDEWALKS TREES PORCH ENTRY SPACIOUSE LIVING ROOM DINNING ROOM FAMILY KITCHEN AND MUCH MORE. THIS ONE WILL NOT LAST LONG.</t>
  </si>
  <si>
    <t>P820249</t>
  </si>
  <si>
    <t>30066 San Juan Drive</t>
  </si>
  <si>
    <t>DDE SD HA7</t>
  </si>
  <si>
    <t>FM EK KC</t>
  </si>
  <si>
    <t>860G3</t>
  </si>
  <si>
    <t>P820250_SOCAL</t>
  </si>
  <si>
    <t>Walnut/ Culver</t>
  </si>
  <si>
    <t>Culver to Walnut to Yale Ave. See map quest or GPS for more information.</t>
  </si>
  <si>
    <t>Dutcher</t>
  </si>
  <si>
    <t>92604-2906</t>
  </si>
  <si>
    <t>El Camino Glen</t>
  </si>
  <si>
    <t>bevcota@sbcglobal.net</t>
  </si>
  <si>
    <t>714-279-3301</t>
  </si>
  <si>
    <t>ECOTABEV_SOCAL</t>
  </si>
  <si>
    <t>714-350-1344</t>
  </si>
  <si>
    <t>Beverly Cota</t>
  </si>
  <si>
    <t>Approved short sale at 512 000. Price terms and commission are subject to lenders approval. Any reduction in commission will be split 50/50. There is only one loan on the property.</t>
  </si>
  <si>
    <t xml:space="preserve">Lovely single story home and great neighborhood. Close to schools and shopping. Offers vaulted ceilings fireplace central air nice back yard and patio. Home is original condition but clean. Needs updating. Great buy </t>
  </si>
  <si>
    <t>SSTERCOL_SOCAL</t>
  </si>
  <si>
    <t>P820250</t>
  </si>
  <si>
    <t>5062 Dutcher Avenue</t>
  </si>
  <si>
    <t>OT DR</t>
  </si>
  <si>
    <t>Schult Homes Corp</t>
  </si>
  <si>
    <t>CF K07 SK</t>
  </si>
  <si>
    <t>P820251_SOCAL</t>
  </si>
  <si>
    <t>Wardlow to Santa Fe turn South to first light turn West to guard Gate</t>
  </si>
  <si>
    <t>90810-4333</t>
  </si>
  <si>
    <t>This is a long time development that is converting to a Planned Unit Development. Your clients will own a Single Family Resisdence on close of escrow.We will handle all of the paperwork. You just need to collect your commission. Was once a senior park but</t>
  </si>
  <si>
    <t>562-572-2800</t>
  </si>
  <si>
    <t>BQ CB SC TC A21 ZQ A15 A9</t>
  </si>
  <si>
    <t>Windward Village is a new conversion to a Planned Unit Development. A gated and secure community it boasts 24 hour gate and roving security park with swimming pool basketbal courts and tennis courts. Clean home in move in condition with stove dishwasher garbage disposal and microwave. Laundry hookups of course. This community is attracting young families with spacious homes on decent lots a secure living environment and close proximity to schools transportation and community services. The community center is open for use by all homeowners and the community manager makes sure this Development sparkles. If you are looking for a lot of house for your family come and see this development. Then you too will call this the Long Beach Hidden Treasure.</t>
  </si>
  <si>
    <t>P820251</t>
  </si>
  <si>
    <t>P820252_SOCAL</t>
  </si>
  <si>
    <t>Carson &amp; Lakewood</t>
  </si>
  <si>
    <t>Take Carson west of Lakewood Blvd. Make a right at the first street Lakewood Dr. then another right on Ann Arbor Rd. then a left on Annapolis. The house is down on the left.</t>
  </si>
  <si>
    <t>90712-3818</t>
  </si>
  <si>
    <t>Lakewood Country Club Estates</t>
  </si>
  <si>
    <t>chriskensinger@kw.com</t>
  </si>
  <si>
    <t>PKENSCHR_SOCAL</t>
  </si>
  <si>
    <t>Christopher Kensinger</t>
  </si>
  <si>
    <t>Please call owner at least 2 hours before showing and leave a message if she doesn't answer. There's no need to wait for a call back. Supra Lockbox is located on the front rail. Grand piano refrigerator and washer/dryer are negotiable.</t>
  </si>
  <si>
    <t>98x172</t>
  </si>
  <si>
    <t>This is a wonderful opportunity to purchase a single-story home located in the prestigious Lakewood Country Club on a 15 000 SF lot. The open floor plan is ideal for entertaining guests year round. The formal Dining Rm is perfect for those holiday meals or a nice dinner with close friends or family. Sit and enjoy the large fireplace in the living room with open beam ceilings during cool nights or lounge around in the bright and airy family room with skylights throughout as you look out at the large pool in the backyard. One of the very large bedrooms with an adjacent full bathroom is located separately from the other three bedrooms which makes it convenient for out-of-town guests. The large master bedroom is very private and has a large sliding glass door leading to the backyard. There have been some upgrades throughout which included a remodeled kitchen with granite countertops and custom cabinets copper plumbing new paint inside/out and upgraded windows.</t>
  </si>
  <si>
    <t xml:space="preserve">Lakewood Country Cl </t>
  </si>
  <si>
    <t>P820252</t>
  </si>
  <si>
    <t>4173 Annapolis Road</t>
  </si>
  <si>
    <t>828C3</t>
  </si>
  <si>
    <t>P820253_SOCAL</t>
  </si>
  <si>
    <t>Yarborough St</t>
  </si>
  <si>
    <t>Colchester</t>
  </si>
  <si>
    <t>92683-5416</t>
  </si>
  <si>
    <t>up1realtor@gmail.com</t>
  </si>
  <si>
    <t>PPHAMUYE_SOCAL</t>
  </si>
  <si>
    <t>Uyen Pham</t>
  </si>
  <si>
    <t>714-392-8255</t>
  </si>
  <si>
    <t>DRIVE BY. Please TEXT or call &amp; please leave your name/company name phone  &amp; time for appointment. Buyer to confirm square footage of home. Seller is motivated to sell. Please submit pre-approval letter or prove of fund w/ cash offer seller choice of s</t>
  </si>
  <si>
    <t>Must see beautiful upgraded in great neighborhood right in heart of little Saigon don t miss this chance. From the landscaping front yard to the back of the yard nicely done. Great place to entertainment. Extra space on drive way. Good looking grass from front/back yard newer concrete slap in back and additional brick walls and sitting. Roof is in fantastic condition everything upgrade kitchen w/stainless steel appliances and dark wood cabinet and beautiful tile floor newer windows/doors/frames. Great looking floors/raised ceiling w/ recess halo lighting w/bright LED. Incl high tech-security cameras. Walls added insulations with a fireplace in the living room.</t>
  </si>
  <si>
    <t>P820253</t>
  </si>
  <si>
    <t>8951 Colchester Avenue</t>
  </si>
  <si>
    <t>CJ HA</t>
  </si>
  <si>
    <t>P820254_SOCAL</t>
  </si>
  <si>
    <t>La Mirada Blvd/ Mulberry</t>
  </si>
  <si>
    <t>From Imperial Hwy head north on La Mirada Blvd left onto Mulberry complex is on the right had side.</t>
  </si>
  <si>
    <t>90604-1561</t>
  </si>
  <si>
    <t>laurasellshomes@ymail.com</t>
  </si>
  <si>
    <t>PCENTLAU_SOCAL</t>
  </si>
  <si>
    <t>562-298-7916</t>
  </si>
  <si>
    <t>Laura Centeno-Luna</t>
  </si>
  <si>
    <t>Supra is on side gate facing east. Go direct no need to call unit is vacant. This is a short sale and is being sold as is. Commission and approval is contingent upon banks approval. Please submit all offers to laurasellshomes@ymail.com Thank you.</t>
  </si>
  <si>
    <t>Charming 1 bedroom 1 bath Condo. Corner lot located in great area of the complex. Bay window in kitchen offers plenty of sunlight to come in and has great views of the greenbelt.Cozy living room has a fireplace and opens up to the enclosed patio. Upstairs has a good sized bedroom with balcony and separate bath area with double sinks. Plenty of closet space and hook-ups for washer and dryer are also upstairs. The complex has a community pool and jacuzzi with very nice clean grounds. Covered carport with storage space assigned to this lovely unit. This is a short sale with only one lien holder.</t>
  </si>
  <si>
    <t>P820254</t>
  </si>
  <si>
    <t>14861 Mulberry Drive</t>
  </si>
  <si>
    <t>P820263_SOCAL</t>
  </si>
  <si>
    <t>From Artesia go about 1/2 mile north turn Right in alley just past Edison plant. Go to end then left and immediate right. Follow letters on buildings to building K 56. Park on side and go around builing to front door.</t>
  </si>
  <si>
    <t>90723-7690</t>
  </si>
  <si>
    <t>K56</t>
  </si>
  <si>
    <t xml:space="preserve">K56 </t>
  </si>
  <si>
    <t>Agents please note BUYER WALKED. I NEED YOUR OFFER TODAY PLEASE. you must make an appointment to see the property with the owner. There is no lock box per owner request. Call owner at 1-562-413-7540. We need your offer. Already submitted one offer but bu</t>
  </si>
  <si>
    <t>Looks and acts like a Townhouse not a condo. 2 bedroom with front facing kitchen window out into the semi Private patio area overlooking the grasy knowles of the complex. There is an enclosed small room that could be a childs room besides the 2 bedrooms. Front patio. Dining room off the kitchen area and L shape to the living room. 1/2 bath downstais between attached double car garage and dining room. Large spacious under the stairwell storage area. Large Master bedroom upstairs with cathedral type ceiling. separate Large laundry room upstairs could be another childs room if needed. This is an end unit with the Grassy knowle area just outside your garage. Feels like your own game field for the kids. The 2 car attached garage is added security with direct access.</t>
  </si>
  <si>
    <t>M44260_SOCAL</t>
  </si>
  <si>
    <t>P820263</t>
  </si>
  <si>
    <t>DW A2 RF GSB GC K8 MO K3</t>
  </si>
  <si>
    <t>WR RL Z09</t>
  </si>
  <si>
    <t>739F2</t>
  </si>
  <si>
    <t>P820268_SOCAL</t>
  </si>
  <si>
    <t>Kraemer / Imperial</t>
  </si>
  <si>
    <t>Imperial to Kraemer south  Buttonwood right  pass gate Buttonwood left  Clearwood left on the right side.</t>
  </si>
  <si>
    <t>92835-4311</t>
  </si>
  <si>
    <t>cherie@cherieeckley.com</t>
  </si>
  <si>
    <t>714-672-0058</t>
  </si>
  <si>
    <t>PECKLCHE_SOCAL</t>
  </si>
  <si>
    <t>714-357-2001</t>
  </si>
  <si>
    <t>Cherie Eckley</t>
  </si>
  <si>
    <t>BQ CB SC TC A15</t>
  </si>
  <si>
    <t>Beautiful Parkhurst Gallery Home Excellent floor plan with separate and formal living &amp; dining rooms. The family room gourmet kitchen &amp; breakfast nook makes large Great-room with granite island &amp; counter tops stainless steel Thermador appliances Subzero refrigerator wine / beverage refrigerator. Near by the kitchen is a large walk-in pantry &amp; laundry room. Master suite with double sinks vanity soaking tub dressing area and walk-in closet. 4 inch plantation shutters on every window. Gated front courtyard with pavers. Back Patio with large grassy area. The unparalleled gated Parkhurst Community with a park like setting with wide tree lined streets and beautifully landscaped walkways access 3 community pools 2 spas and a club house. You will find tennis courts volleyball courts basketball courts two playgrounds and extensive walking trails for your exercise and entertainment. This neighborhood is within one of the top school attendance areas</t>
  </si>
  <si>
    <t>P820268</t>
  </si>
  <si>
    <t>3014 Clearwood Court</t>
  </si>
  <si>
    <t>CF ST WD FC</t>
  </si>
  <si>
    <t>DW GC MO K3</t>
  </si>
  <si>
    <t>P820272_SOCAL</t>
  </si>
  <si>
    <t>Harvard/Moffett</t>
  </si>
  <si>
    <t>Harvard onto Moffett left on Sonora.</t>
  </si>
  <si>
    <t>92782-1938</t>
  </si>
  <si>
    <t>Owner controlled lockbox. Please call owner 2 hr notice must confirm before showing. 3 young children so weekdays showing 10am-1pm or after 3pm NO SHOW TUES'S. Alternate showing contact 714-296-1223 If owner's don't pick up text them. Possible</t>
  </si>
  <si>
    <t>BQ CB SA SC A14</t>
  </si>
  <si>
    <t xml:space="preserve">HIGHLY UPGRADED COLUMBUS SQUARE HOME VERY SPACIOUS HOUSE W/5 BEDROOMS AND 4 BATHS INCLUDING ONE MAIN LEVEL BEDROOM &amp; BATH AND 1 UPSTAIRS SECONDARY BEDROOM HAS ATTACHED PRIVATE BATH LARGE FORMAL LIVING ROOM FORMAL DINING ROOM AND AWESOME 'GREAT-ROOM' WITH FIREPLACE THAT'S GREAT FOR FAMILY GATHERINGS. VERY LARGE BEAUTIFULLY UPGRADED KITCHEN WITH TONS OF MOCHA/WALNUT CABINETRY SLAB GRANITE COUNTERS STAINLESS STEEL APPLIANCES INCL BUILT-IN COOKTOP &amp; STAINLESS HOOD &amp; DISHWASHER. LARGE MASTER SUITE &amp; BATH WITH SOAKING TUB SEPARATE SHOWER AND DUAL SINKS. TRAVERTINE FLOORING IN KITCHEN DINING RM &amp; ENTRY AND PLUSH BEIGE CARPETING THRU-OUT. LARGE INDOOR LAUNDRY ROOM &amp; DIRECT ACCESS GARAGE. lOVELY COURTYARD PATIO W/TRELLIS MAKES A GREAT PLACE TO RELAX OR ENTERTAIN. ENJOY COMMUNITY PARKS POOL &amp; SPA 1/2 BASKETBALL COURT AND SO MUCH MORE. NEAR 'THE DISTRICT' SHOPPING @ TUSTIN LEGACY. TOP RATED IRVINE SCHOOLS. THIS HOME HAS EVERYTHING CALL TODAY </t>
  </si>
  <si>
    <t>SGILBTOR_SOCAL</t>
  </si>
  <si>
    <t>P820272</t>
  </si>
  <si>
    <t>16630 Sonora Street</t>
  </si>
  <si>
    <t>SJ BBQ FN</t>
  </si>
  <si>
    <t>DW DR A2 RF WA GC MO</t>
  </si>
  <si>
    <t>Adspa</t>
  </si>
  <si>
    <t>P820276_SOCAL</t>
  </si>
  <si>
    <t>92821-2405</t>
  </si>
  <si>
    <t>Call Co-Listing Agent Lori DeSantis to show 562.818.5610.</t>
  </si>
  <si>
    <t>Two bed room mobile home located in Rancho Brea Family Mobile Home Park. Home offers 2 bedrooms &amp; 1 bath is 945 square feet and has parking for 3 cars. Kitchen has been recently renovated and offers like new stove/oven/microwave dishwasher refrigerator and washer &amp; dryer. Recently replaced water heater forced air/heating. Fenced in yard area offers front and back yard areas like new Tuff Shed with electrical in rear yard. Park amenities include clubhouse with kitchen area computer areas pool &amp; spa and BBQ area.</t>
  </si>
  <si>
    <t>P820276</t>
  </si>
  <si>
    <t>1414 W Central Avenue</t>
  </si>
  <si>
    <t>P820278_SOCAL</t>
  </si>
  <si>
    <t>Hwy 50 And Carson Ave.</t>
  </si>
  <si>
    <t>Kubel</t>
  </si>
  <si>
    <t>96150-3217</t>
  </si>
  <si>
    <t>951-251-4555</t>
  </si>
  <si>
    <t>Email Ramses at rramir227@yahoo.com or call 562-301-5420 to set-up appointment to view property. Subject to lenders approval of terms price and commission.</t>
  </si>
  <si>
    <t xml:space="preserve">Beautiful Home in Lake Tahoe - Great Value Close To Stateline Skiing Shopping And The Beach Great Summer and Winter Cabin </t>
  </si>
  <si>
    <t>P820278</t>
  </si>
  <si>
    <t>2652 Kubel Avenue</t>
  </si>
  <si>
    <t>P820279_SOCAL</t>
  </si>
  <si>
    <t>Studebake &amp; Stearns</t>
  </si>
  <si>
    <t>North on Studebaker Left on La Marimba Left to El Progreso</t>
  </si>
  <si>
    <t>El Progreso</t>
  </si>
  <si>
    <t>90815-2443</t>
  </si>
  <si>
    <t>joeditore1@verizon.net</t>
  </si>
  <si>
    <t>ZDITOJOS_SOCAL</t>
  </si>
  <si>
    <t>562-714-2468</t>
  </si>
  <si>
    <t>Joe DiTore</t>
  </si>
  <si>
    <t xml:space="preserve">Probate court has re-appraised value of home at 460 000 so the seller has reduced the price to 439 000. Fantastic price for the location and square footage of house </t>
  </si>
  <si>
    <t xml:space="preserve">This is a spacious home in a great area of the Plaza. Walk to Eldorado Park. House is almost 1800 sq ft. Large family room in back. Inside Laundry. 2 Car Detached Garage. House is dated but has alot of potential. This is a probate sale and is subject to court approval. House to be sold in as is condition. Probate court has re-appraised value of home at 460 000 so the seller has reduced the price to 439 000. Fantastic price for the location and square footage of house </t>
  </si>
  <si>
    <t>P820279</t>
  </si>
  <si>
    <t>6743 E El Progreso Street</t>
  </si>
  <si>
    <t>FC SD HQ HA</t>
  </si>
  <si>
    <t>Cust Plymouth</t>
  </si>
  <si>
    <t>P820282_SOCAL</t>
  </si>
  <si>
    <t>W/Montecito S/Shakespeare</t>
  </si>
  <si>
    <t>From Los Alamitos Blvd West on Rossmoor Way West on Shakespeare Cross Montecito to Harrisburg South on Harrisburg West on Silverwood to 3032 Silverwood</t>
  </si>
  <si>
    <t>90720-4032</t>
  </si>
  <si>
    <t>This is the Best Value in Rossmoor Today There is a minimal Mello-Roos tax of less than 160 per year. Please Call First then gGo Direct. Thank you for showing.</t>
  </si>
  <si>
    <t xml:space="preserve">This Fabulous Home is located on a Private and Quiet Interior Tract Location and Features over 2400 Square Feet of Living Area. This Home has 4 Spacious Bedrooms and 3 Bathrooms Separate Living and Family Rooms a Formal Dining Room and a Brand New Custom Gourmet Kitchen with Granite Counters Dark Hardwood Cabinets Stainless Steel Appliances and a Wonderful New Custom Master Suite complete with Double Vanities and Walk-In Wardrobe. This Home also Features Central Air Condioning a Newer Roof Hardwood Flooring Dual-Pane Windows Direct Garage Access and Kids1 ... Walking distance to Rossmoor Elementary Schools in Highly-Regarded Los Alamitos School District </t>
  </si>
  <si>
    <t>Lee / Weaver/ Rossmoor</t>
  </si>
  <si>
    <t>Oak/ Mcauliffe</t>
  </si>
  <si>
    <t>P820282</t>
  </si>
  <si>
    <t>3032 Silverwood Road</t>
  </si>
  <si>
    <t>P820283_SOCAL</t>
  </si>
  <si>
    <t>E. Santa Ana Blvd / Mona Blvd</t>
  </si>
  <si>
    <t>THIS IS A SHORT SALE ALL TERMS AND CONDITIONS WILL BE SUBJECT TO LENDER'S APPROVAL. THIS PROPERTY IS SOLD 'AS IS' CONDITIONS WITHOUT ANY WARRANTY EXPRESSED OR IMPLIED. ALL CHOICE OF SERVICES WILL BE SELLER'S CHOICES. ALL OFFERS MUST INCLUDE PROOF OF FUNDS</t>
  </si>
  <si>
    <t xml:space="preserve">This is an approved 4 bedroom and 2.5 bath short sale </t>
  </si>
  <si>
    <t>P820283</t>
  </si>
  <si>
    <t xml:space="preserve">2335 Santa Ana </t>
  </si>
  <si>
    <t>Z15 CW RL Z09</t>
  </si>
  <si>
    <t>P820284_SOCAL</t>
  </si>
  <si>
    <t>N/Orangethorpe E/Woods</t>
  </si>
  <si>
    <t>Harbor to West on Orangethorpe Right on Woods. On corner of Woods &amp; Hill.</t>
  </si>
  <si>
    <t>92832-2734</t>
  </si>
  <si>
    <t>APPOINTMENT ONLY PLEASE call L/A to set appointment. Young children &amp; DOG on property. Also 'Day Sleeper'-certain days. EMAIL COMPLETE offers to cindybergsellshomes@gmail.com</t>
  </si>
  <si>
    <t xml:space="preserve">BEAUTIFULLY REMODELED HOME MOVE IN CONDITION. This home has been TOTALLY remodeled with the BEST quality &amp; craftsmanship available. Beautifully situated on corner w/brick porch &amp; manicured landscaping. Completely remodeled kitchen w/center island &amp; all new Black Jen Air appliances. Granite counters &amp; maple cabinetry in kitchen &amp; bath. Seperate dining area. Large living room w/custom fireplace. All new 'Milguard' windows &amp; new doors thru-out. Custom paint &amp; crown moulding. Recessed dropped lighting &amp; ceiling fans. C/A &amp; Heat. Original &amp; beautiful oak flooring porcelain tile &amp; carpet in bedrooms. Wired for 'Surround Sound' inside &amp; outside. Large backyard w/'Tuft Shed'. 2 car detached garage w/cabinets. ALL appliances stay Fridge 'Front Load' stacked full size washer &amp; dryer included </t>
  </si>
  <si>
    <t>P820284</t>
  </si>
  <si>
    <t>636 W Hill Avenue</t>
  </si>
  <si>
    <t>ST WD VY</t>
  </si>
  <si>
    <t>P820286_SOCAL</t>
  </si>
  <si>
    <t>N-Lincoln E-Bloomfield</t>
  </si>
  <si>
    <t>Lincoln Plaza</t>
  </si>
  <si>
    <t>90630-2542</t>
  </si>
  <si>
    <t>Poncho Villa</t>
  </si>
  <si>
    <t>Lincoln Plaza Way</t>
  </si>
  <si>
    <t>unhuimccoy@newstarrealty.com</t>
  </si>
  <si>
    <t>PMCCOYUN_SOCAL</t>
  </si>
  <si>
    <t>Gina McCoy</t>
  </si>
  <si>
    <t>714-323-6761</t>
  </si>
  <si>
    <t>Easy to show please call one hour before showing. Offer to unhuimccoy@newstarrealty.com include lender's approval letter UDC fico scores verification of funds and provide the lender's phone number. Buyer to be responsible for any deficit in appraised</t>
  </si>
  <si>
    <t xml:space="preserve">Huge Price Reduction Hidden Gem Two-Story well maintained Townhome in Cypress very quiet and peaceful DESIRABLE CYPRESS SCHOOL DISTRICT Close to 91 5 605 405 freeways. This home has 2bed/2bath direct 2 car garage access vaulted ceiling new granite kitchen and bathrooms counter tops new patio door and many more... </t>
  </si>
  <si>
    <t>CLW-C100876_SOCAL</t>
  </si>
  <si>
    <t>P820286</t>
  </si>
  <si>
    <t xml:space="preserve">4408 Lincoln Plaza Way </t>
  </si>
  <si>
    <t>P820292_SOCAL</t>
  </si>
  <si>
    <t>Heathcliff</t>
  </si>
  <si>
    <t>LA LOMA TO HEATHCLIFF AND LEFT TO LISTING</t>
  </si>
  <si>
    <t>92705-3037</t>
  </si>
  <si>
    <t>Located in the hills of North Tustin on a beautiful cul-de-sac street this lovely traditional home provides a lush and serene setting with sparkling pool large covered patio and manicured lawn. An impressive entry with double doors flanked by beautiful beveled and leaded glass windows opens to a spacious single story floor plan with dual paned windows and sliding doors opening to the private outdoor setting. There are 4BR including the master suite a large formal living room with marble fireplace a banquet-size formal dining room with coffered ceiling huge family room with built in media cabinet brick fireplace with raised hearth and mantle built-in bookcases and walk in wet bar. The kitchen with breakfast nook has a large center island handsome oak cabinets two ovens and a built-in refrigerator. A convenient laundry room opens to the garage for four cars. Walk to Red Hill Elementary Hewes Intermediate and Foothill High schools.</t>
  </si>
  <si>
    <t>P820292</t>
  </si>
  <si>
    <t xml:space="preserve">1472 Oak Grove </t>
  </si>
  <si>
    <t>P820294_SOCAL</t>
  </si>
  <si>
    <t>Beach &amp; Adams</t>
  </si>
  <si>
    <t>92648-3227</t>
  </si>
  <si>
    <t>La Cuesta Villa</t>
  </si>
  <si>
    <t>shona@ShonaHomes.com</t>
  </si>
  <si>
    <t>562-216-1230</t>
  </si>
  <si>
    <t>PERYSHON_SOCAL</t>
  </si>
  <si>
    <t>714-398-0556</t>
  </si>
  <si>
    <t>Shona Killoughery</t>
  </si>
  <si>
    <t>DO NOT GO DIRECT - Dogs on property. Please call listing agent for appointment - 714 398 0556. Open house Sunday May 6th 12-4pm. Buyer to cross-qualify with Mark Metcalf with Elite One Mortgage 562 544-4889 before submitting offer. Short sale subject</t>
  </si>
  <si>
    <t>30x122</t>
  </si>
  <si>
    <t xml:space="preserve">Beautiful open floor plan La Cuesta Villa home close to the beach Seacliff and Downtown Huntington Beach. Gated private front courtyard as you enter. Gourmet kitchen with stainless steel appliances and large island which opens to the spacious family room. Sliders lead to the back yard and on to the detached 2 car garage. Valuted ceilings with gorgeous wood beams in the Master Bedroom. Large living room with space for a home office set-up. Very private home with no HOA fees. A must see </t>
  </si>
  <si>
    <t>IMACKENN_SOCAL</t>
  </si>
  <si>
    <t>LACV</t>
  </si>
  <si>
    <t>P820294</t>
  </si>
  <si>
    <t>1903 Florida Street</t>
  </si>
  <si>
    <t>P820295_SOCAL</t>
  </si>
  <si>
    <t>Rosecrans/Anderson</t>
  </si>
  <si>
    <t>Ackley</t>
  </si>
  <si>
    <t>90723-2701</t>
  </si>
  <si>
    <t xml:space="preserve">California Cooperative Colony </t>
  </si>
  <si>
    <t>For showing please call Moshe 562-980-2736. This is a flip. No Keysafe.</t>
  </si>
  <si>
    <t>63x31</t>
  </si>
  <si>
    <t>Cute House for small family. Copletely remodeled with new wood floor in living room and kitchen new carpets in bedrooms fresh interior and exterior paint garage door opener ceiling fans in all rooms.</t>
  </si>
  <si>
    <t xml:space="preserve">California Cooperat </t>
  </si>
  <si>
    <t>P820295</t>
  </si>
  <si>
    <t>8227 Ackley Street</t>
  </si>
  <si>
    <t>P820296_SOCAL</t>
  </si>
  <si>
    <t>Stewart &amp; Gray</t>
  </si>
  <si>
    <t>Off of Stewart &amp; Gray west of Old River School Rd.</t>
  </si>
  <si>
    <t>90242-2009</t>
  </si>
  <si>
    <t>Susan Ave</t>
  </si>
  <si>
    <t>elenagranac21@yahoo.com</t>
  </si>
  <si>
    <t>ZGRANELE_SOCAL</t>
  </si>
  <si>
    <t>562-841-8268</t>
  </si>
  <si>
    <t>Elena Grana</t>
  </si>
  <si>
    <t>This is an Trust Sale from an estate. Only the dead bolt is to be used on front door Please make sure to lock up and shut off all lights. Reverse mortgage on the house 98 yr old owner died in house from old age. New Carpet and Paint. Sellers Choice of s</t>
  </si>
  <si>
    <t>Great house for starting downsizing or retiring. 3 bedroom 2 bath good size yard in highly desireable neighborhood. Close to schools easy access to 5 freeways Shopping restaurants Rancho Los Amigos Rehab Hospital and Los Amigos &amp; Rio Hondo Golf Courses. New carpet and paint. Very open floor plan cozy fireplace in the living room covered patio in the backyard. Turn key property.</t>
  </si>
  <si>
    <t>B35256_SOCAL</t>
  </si>
  <si>
    <t>P820296</t>
  </si>
  <si>
    <t>11928 Susan Avenue</t>
  </si>
  <si>
    <t>P820298_SOCAL</t>
  </si>
  <si>
    <t>McKinley/ Indiana</t>
  </si>
  <si>
    <t>Indiana and Mckinley</t>
  </si>
  <si>
    <t>92879-5303</t>
  </si>
  <si>
    <t>Short Sale Subject to Lenders approval Selling price subject to lenders approval. Property sold in its physical and present condition. No repairs will be done no termite nor will home warranty will be paid by the seller. For any questions please contac</t>
  </si>
  <si>
    <t>Bright Single Family Residence featuring 3 bedrooms and 2 bathrooms with over 1700 sq ft of living space. Walk into a relaxing living room with a fire place adjacent to dining area patio door that leads you to a large back.</t>
  </si>
  <si>
    <t>KNAGEADR_SOCAL</t>
  </si>
  <si>
    <t>P820298</t>
  </si>
  <si>
    <t>3456 Briarvale Street</t>
  </si>
  <si>
    <t>P820299_SOCAL</t>
  </si>
  <si>
    <t>State College Blvd/ N Sunkist</t>
  </si>
  <si>
    <t>57 S/Santa Ana exit Linconln Ave make a right drive down to State College make a Rigth and make Rigth on Underhill toward to New and left on new until 323 on left hand side.</t>
  </si>
  <si>
    <t>92806-3044</t>
  </si>
  <si>
    <t>alicia_russ@sbcglobal.net</t>
  </si>
  <si>
    <t>PRUSSALI_SOCAL</t>
  </si>
  <si>
    <t>714-470-6884</t>
  </si>
  <si>
    <t>Alicia Russ</t>
  </si>
  <si>
    <t>PB15376_SOCAL</t>
  </si>
  <si>
    <t>The Solution Realty</t>
  </si>
  <si>
    <t>This is a Short-Sale subject to lender approval. All others term including commission require bank approval. Sale is As-Is present condition. All offer MAS have pre-qual lette copy of deposit and proof of fund. E-mail alicia_russ@sbcglobal.net</t>
  </si>
  <si>
    <t>72x115</t>
  </si>
  <si>
    <t>This is pool Home Just in time for summer.4 bedrom and 2 bath in a title show one bath.Very nice area in N Anaheim.</t>
  </si>
  <si>
    <t>RFELIFID_SOCAL</t>
  </si>
  <si>
    <t>P820299</t>
  </si>
  <si>
    <t>323 N New Avenue</t>
  </si>
  <si>
    <t>P820300_SOCAL</t>
  </si>
  <si>
    <t>Cross street Leffingwell Road and Loma Drive</t>
  </si>
  <si>
    <t>90604-4212</t>
  </si>
  <si>
    <t>Leffingwell Road</t>
  </si>
  <si>
    <t>Unit is Vacant no need to call to show just go direct. Call 562-322-2855 for any questions. Please note this HOA is not FHA approved.</t>
  </si>
  <si>
    <t>SA ZQ A0 IN A8 WT</t>
  </si>
  <si>
    <t>Regular Sale Open floor plan new paint new wall to wall carpet. Central cooling and heating. Master with attached bath and walk in closet. Both full upstairs baths fully remodeled. Inside laundry upstairs. New appliances in kitchen. Vacant. Go direct.</t>
  </si>
  <si>
    <t>P820300</t>
  </si>
  <si>
    <t>14031 Leffingwell Road Road</t>
  </si>
  <si>
    <t>P820301_SOCAL</t>
  </si>
  <si>
    <t>Huntington Drive to Mayflower to Parker</t>
  </si>
  <si>
    <t>91016-3245</t>
  </si>
  <si>
    <t>garrett.stearns@gmail.com</t>
  </si>
  <si>
    <t>PSTEAGAR_SOCAL</t>
  </si>
  <si>
    <t>310-908-5585</t>
  </si>
  <si>
    <t>Garrett Stearns</t>
  </si>
  <si>
    <t>PB9835_SOCAL</t>
  </si>
  <si>
    <t xml:space="preserve"> Standard Sale immediate response to all offers Property is vacant please go direct and use combo lockbox located on the water pipe to the left side of the house 1-5-7-4 . Please make sure to lockup and turn off the lights. Please email all offers to ga</t>
  </si>
  <si>
    <t>310-795-1746</t>
  </si>
  <si>
    <t>50x122</t>
  </si>
  <si>
    <t>Originally built in the 1920's this 3 bedroom 2 bath home has been extensively remodeled from floor to ceiling while preserving the details of the original architecture. Features include Gourmet kitchen with granite counters new custom cabinets and stainless steel appliances. Kitchen opens to formal dining area. Formal living room with beautiful hardwood flooring and faux fireplace. Master bedroom with private master bath. Inside laundry area and storage. Grounds provide for a detached 2 car garage separate gated area perfect for pets and 200 sq. ft. of detached bonus footage with endless possibilities. New roof new copper plumbing and HVAC. Situated on a quiet tree lined street set in the backdrop of Mt Wilson.</t>
  </si>
  <si>
    <t>SYARUBOK_SOCAL</t>
  </si>
  <si>
    <t>P820301</t>
  </si>
  <si>
    <t>534 Parker Avenue</t>
  </si>
  <si>
    <t>RF EF GC K8 MO K3</t>
  </si>
  <si>
    <t>P820302_SOCAL</t>
  </si>
  <si>
    <t>Raymond &amp; Skyline</t>
  </si>
  <si>
    <t>Google Map Please</t>
  </si>
  <si>
    <t>92831-2050</t>
  </si>
  <si>
    <t>sh5474@hotmail.com</t>
  </si>
  <si>
    <t>714-974-6627</t>
  </si>
  <si>
    <t>Sue Justice</t>
  </si>
  <si>
    <t>714-299-5231</t>
  </si>
  <si>
    <t>One Of A Kind Custom Estate on a Private Gated Street in Raymond Hills... This Totally Remodeled Home Features Formal Foyer Leading to a Formal Living Room with Fireplace and Vaulted Ceilings.The Kitchen Offers Custom European Cabinets Italian Granite Counters and Back Splash Convenient center island Viking Stainless Cook Top and stove with Sub Zero Stainless Refrigerator. Custom Butlers Pantry leads to Large Formal Dining Room Large Family Room Offers Custom Built in Bookshelves and Entertaintment Center with Fireplace. Master Suite Offers Retreat/Office Double Walk-in Closets with Custom Built in Organizers A Balcony off of Master Bedroom Offers Unobstructed City lights View. The Master Bathroom has Custom Italian Green Chiffon Granite Slab Floors Sink counter Top and Shower.This Home has Wood Floors Throughout Along with Exquisite Wood Baseboards and Molding in Every Corner.The Large Private Backyard has Lush Landscaping and Canyon View. Troy high school district.</t>
  </si>
  <si>
    <t>Arcacia</t>
  </si>
  <si>
    <t>P820302</t>
  </si>
  <si>
    <t>1316 N Raymond Avenue</t>
  </si>
  <si>
    <t>P820304_SOCAL</t>
  </si>
  <si>
    <t>91 E / 5 S get off Harbor make a Rt. Enter a building off at Center Street Promenade between Broadway and Lincoln.</t>
  </si>
  <si>
    <t>92805-3784</t>
  </si>
  <si>
    <t>Sales price and gross commission subject to lender approval. Call Marilou at 562 397 8784 for appointment. Offers to be faxed at amarilou12@yahoo.com.</t>
  </si>
  <si>
    <t>A 1 BR and 1 BA located in the heart of downtown Anaheim. Open floor plan kitchen gourmet and inside laundry. Community amenities include barbecue area swimming pool spa and gym. Acessible to restaurants library recreation museum shops and bus stop.</t>
  </si>
  <si>
    <t>P820304</t>
  </si>
  <si>
    <t>ART HT</t>
  </si>
  <si>
    <t>P820307_SOCAL</t>
  </si>
  <si>
    <t>Division St</t>
  </si>
  <si>
    <t>Division to Wollam</t>
  </si>
  <si>
    <t>Wollam</t>
  </si>
  <si>
    <t>90065-2707</t>
  </si>
  <si>
    <t>Subject to cancellation of current escrow. Text w Name and DRE for combo code. Corporate owned not a short pay or REO. Property is sold AS IS. Please send offer to offers@prestigeinvestmentsgroup.com include proof of funds pre-approval letter from dire</t>
  </si>
  <si>
    <t xml:space="preserve">This home has been completely remodeled This adorable mid-century home sits on a tranquil neighborhood in the highly sought after area of Glassell Park and features three large bedrooms and two baths. It has been completely remodeled and updated. Upgrades include a new gleaming hardwood floors thru the house new kitchen that includes a spacious island quartz countertops new cabinets new fixtures and new stainless steel appliances. The bathrooms also have new vanities new custom tile work and new plumbing. Walking through the living room you will notice recessed lighting smooth ceilings and custom interior paint. This home features a nice back yard with city lights view perfect to relax as well as for children to play and entertaining. Close to freeways employment schools and shopping </t>
  </si>
  <si>
    <t>X93850_SOCAL</t>
  </si>
  <si>
    <t>P820307</t>
  </si>
  <si>
    <t>2073 Wollam Street</t>
  </si>
  <si>
    <t>P820309_SOCAL</t>
  </si>
  <si>
    <t>Brookhaven/Susquehanna</t>
  </si>
  <si>
    <t>Yorba Linda Blvd - Brookhaven North - Susquehanna West - Willamette East</t>
  </si>
  <si>
    <t>92870-2634</t>
  </si>
  <si>
    <t>SHORT SALE...24 HRS. NOTICE...Call or Text - Agent-DON 714.528.8533 4 children 1 dog 2 cats...AGENTS MUST LEAVE BUS. CARD ...Commission Split 60/40 Listing Agent pays Facilitator/Negotiator...Seller Services Chicago Title and Escrow Network. Submit</t>
  </si>
  <si>
    <t>CD P05 P25</t>
  </si>
  <si>
    <t xml:space="preserve">SPACIOUS HOME at the end of a Cul-de-Sac street...Heart of Placentia... DOWNSTAIRS BEDROOM AND BATH ... OVERSIZED LIVING DINING and KITCHEN/FAMILY Rooms...Interior Laundry Room...WALK-IN Pantry...GARAGE R.V. ACCESS...DUAL PANE WINDOWS THROUGHOUT...Located on an INTERIOR LOT of the tract...Close to Schools and Parks ...GREAT OPPORTUNITY </t>
  </si>
  <si>
    <t>PBANAJAN_SOCAL</t>
  </si>
  <si>
    <t>P820309</t>
  </si>
  <si>
    <t>336 Willamette Avenue</t>
  </si>
  <si>
    <t>CE PI</t>
  </si>
  <si>
    <t>P820313_SOCAL</t>
  </si>
  <si>
    <t>Beverly &amp; Doheny</t>
  </si>
  <si>
    <t>Northe of Beverly &amp; West of Doheny</t>
  </si>
  <si>
    <t>Chateau De Chene</t>
  </si>
  <si>
    <t>tammykim88@yahoo.com</t>
  </si>
  <si>
    <t>562-691-9924</t>
  </si>
  <si>
    <t>Tammy Kim</t>
  </si>
  <si>
    <t>PB15777_SOCAL</t>
  </si>
  <si>
    <t>714-356-4551</t>
  </si>
  <si>
    <t xml:space="preserve"> Please Call Agent Tammy Kim 213-220-9121 for Showing Showings between 9AM - 5PM only </t>
  </si>
  <si>
    <t>CB EX EI A31 A9 IN H7</t>
  </si>
  <si>
    <t xml:space="preserve"> Charming Beverly Hills Luxury Condo at the ' Chateau De Chene' This Fabulous Corner Unit of 3 Bedroom 2.5 Bath Features Brand New Carpeting Fresh Paint Crown Moldings Granite Counter Tops and more.. Inviting Living Room Opens to Family &amp; Media Area &amp; Fireplace. Spacious Master Suite with Elegant Master Bath Finished with Marble through out. Gourmet Kitchen with Granite Counter Tops and Center Island Cozy Breakfast Area &amp; Separate Formal Dining. Newer Building Built Yr. 1999 with Concierge Fitness Room Banquet Room Conference Room Sun Deck. Gated Parking - 3 Parking Spaces. Most Conveniently Located for Shopping Schools Hospitals and for All Luxury Beverly Hills Life Style. </t>
  </si>
  <si>
    <t>P820313</t>
  </si>
  <si>
    <t>SU1 GG</t>
  </si>
  <si>
    <t>859D2</t>
  </si>
  <si>
    <t>P820315_SOCAL</t>
  </si>
  <si>
    <t>Corner of Bristol and MacArthur behind In N Out Burger</t>
  </si>
  <si>
    <t>92707-4569</t>
  </si>
  <si>
    <t>South Coast Villas</t>
  </si>
  <si>
    <t>jphung4you@gmail.com</t>
  </si>
  <si>
    <t>PPHUNJEN_SOCAL</t>
  </si>
  <si>
    <t>Jenny Phung</t>
  </si>
  <si>
    <t>PB15542_SOCAL</t>
  </si>
  <si>
    <t>A2Z Realty and Lending</t>
  </si>
  <si>
    <t>Just fell out of escrow. STANDARD SALE Easy to show. Text 951-707-5799 or e-mail a2zrealtylending@gmail.com listing office for lockbox combination. There are occupants at property so please schedule appt. and knock/ring doorbell first before showing</t>
  </si>
  <si>
    <t>BQ CB A15 H5 A0 IN H7</t>
  </si>
  <si>
    <t>STANDARD SALE Rare beautiful and recently upgraded 3 beds 2 baths condo in South Coast Villas of South Coast Metro in Santa Ana. Condo is in a desireable gated community and has great patio size. Owner has recently upgraded condo with new carpet new paint new bathroom floorings new kitchen cabinets new fan new appliances remodeled bathroom and bathtub granite countertops etc. Too much to list. Must see to appreciate.</t>
  </si>
  <si>
    <t>SROLFAND_SOCAL</t>
  </si>
  <si>
    <t>SCVL</t>
  </si>
  <si>
    <t>P820315</t>
  </si>
  <si>
    <t>1001 W Macarthur Boulevard</t>
  </si>
  <si>
    <t>P820318_SOCAL</t>
  </si>
  <si>
    <t>Hazard &amp; Bushard</t>
  </si>
  <si>
    <t>92844-3024</t>
  </si>
  <si>
    <t>Dear Agents Property is sold in 'AS IS' condition.No termite report repairs of any kinds. Buyer &amp; buyer's agent to verify all info including square footages.All price terms and conditions are subject to lenders' final approval. Commissions will be spli</t>
  </si>
  <si>
    <t>Home needs lots of work.</t>
  </si>
  <si>
    <t>P820318</t>
  </si>
  <si>
    <t>9501 Oasis Avenue</t>
  </si>
  <si>
    <t>P820320_SOCAL</t>
  </si>
  <si>
    <t xml:space="preserve">Rosetta Canyon Dr And Elsino </t>
  </si>
  <si>
    <t>Take I-15 South take exit 77 take ramp right and follow signs for CA-74 Turn left onto CA-74 / Central Ave Turn right onto Rosetta Canyon Dr Turn left onto Elsinore Hills Rd and then immediately turn left onto Crimson Pillar Ln</t>
  </si>
  <si>
    <t>92532-1551</t>
  </si>
  <si>
    <t>951-354-2990</t>
  </si>
  <si>
    <t>714-720-7841</t>
  </si>
  <si>
    <t xml:space="preserve">Short Sale transaction subject to short sale lender approval. Commission approved will be split at 50 with selling agent. Chase Short sale. Only one loan to negotiate </t>
  </si>
  <si>
    <t>Well kept single family residence perfect layout profile shows 4 bedrooms but there are 5 spacious bedrooms. Combo living/dinning with tile entry and laminated wood flooring. White tile counter top family kitchen with the convenience of a center island and plenty of cabinets around double sink white  cooktop with 4 burners dishwasher oven microwave and a good size pantry tile flooring. Open space to huge family room with fireplace custome painted and well designed. Main bedroom with laminated floor garden windows walking closet. Separate laundry room main floor full bathroom with tile flooring. Stairway with upgraded carpet and laminated wood flooring around at 2nd floor. Double door entry to Master bedroom with two walking closets mirror wardrobe large bathroom with double sink and combo shower/tub. Large entertaiment room upstairs. Well landscaped back yard. 3 car garage. Excelent conditions.</t>
  </si>
  <si>
    <t>P820320</t>
  </si>
  <si>
    <t>41017 Crimson Pillar Lane</t>
  </si>
  <si>
    <t>RY RL FC</t>
  </si>
  <si>
    <t>DP W02 W03 W10</t>
  </si>
  <si>
    <t>M01 M03 MA WK</t>
  </si>
  <si>
    <t>P820321_SOCAL</t>
  </si>
  <si>
    <t>Redhawk Pkwy/Peppercorn</t>
  </si>
  <si>
    <t xml:space="preserve">I-15 South toward San Diego take CA 79 South exit toward Temecula Pkwy left about 2.5 miles right on Redhawk Pkwy 1.7 miles  and left on Calle Los Mochis Gate access required </t>
  </si>
  <si>
    <t>Calle Los Mochis</t>
  </si>
  <si>
    <t>92592-1268</t>
  </si>
  <si>
    <t>Van Delle</t>
  </si>
  <si>
    <t>ATTENTION AGENTS PLEASE CALL SELLER BEFORE SHOWING PROPERTY. IF YOU COULD LEAVE YOUR BUSINESS CARD WOULD BE GREATLY APPRECIATED. SUPRA LOCKBOX HOURS MON-THRU SATURDAY FROM 10 00 AM TO 6 00 PM AND SUNDAYS FROM 10 00 AM - TO 5 00 PM. IF ANY QUESTION C</t>
  </si>
  <si>
    <t>A22 H7</t>
  </si>
  <si>
    <t>3 bed 2 full bath. Unique single story home located in highly sought Rancho Madera gated community. Open floor plan. Large double master bedroom w/walk-in closet and coffee niche. Turret entry w/custom granite flooring. Recessed lighting. Pre-wired for sound and security system. Hardwood flooring through house. Double sinks in master and guest bath. Jacuzzi tub in master bath. Huge backyard park-like setting w/well established fruit bearing red plum white and yellow peaches. Wood burning fire pit. Covered patio. Direct gas hook-up B.B.Q. Custom European double glass doors leading to patio. Large backyard fountain. Soft water system. Double attic access gar/master bed . Double ovens. Center island. Five burner built-in chef stove top. Built-in Kitchen Aid refrigerator. New dishwasher. Raised hearth gas fireplace in living room. Quite friendly neighborhood. 3M window sun protection.</t>
  </si>
  <si>
    <t>TCAGENT99_SOCAL</t>
  </si>
  <si>
    <t>Hellen Hunt Jackson Elem.</t>
  </si>
  <si>
    <t>Vail Jr. High</t>
  </si>
  <si>
    <t>P820321</t>
  </si>
  <si>
    <t xml:space="preserve">45471 Calle Los Mochis </t>
  </si>
  <si>
    <t>K10 K04 IL CT</t>
  </si>
  <si>
    <t>P820322_SOCAL</t>
  </si>
  <si>
    <t>1st Street And Marina Drive</t>
  </si>
  <si>
    <t>Beach side of Pacific Coast Highway/Riverbeach is across the San Gabriel River from Alamitos Bay Marina and within one block of the sand.</t>
  </si>
  <si>
    <t>90740-5989</t>
  </si>
  <si>
    <t>beckyjenks@roadrunner.com</t>
  </si>
  <si>
    <t>562-430-8935</t>
  </si>
  <si>
    <t>PJENKBEC_SOCAL</t>
  </si>
  <si>
    <t>Becky Jenks</t>
  </si>
  <si>
    <t>562-795-5674</t>
  </si>
  <si>
    <t xml:space="preserve">Agent lives nearby.....easy to show with short notice. Very small Mello Roos approx 135 per year </t>
  </si>
  <si>
    <t>Ideally located on the lushly landscaped greenbelt. Downstairs bedroom is currently being used as a game room but could easily be converted by installing a door. Double french doors lead to a private enclosed patio. Downstairs powder room could be reconfigured to include a tub/shower combination builders original plan available upon request . Recessed lighting in living room and eat-in kitchen. Laminate flooring throughout first floor. Raised hearth fireplace with flat screen TV above mantle. Built-in entertainment center. Spacious upstairs master suite with walk-in closet and large master bathroom includes double sinks roman tub and separate oversized stall shower. Washer/dryer hook-ups in double garage with roll-up door. The Pacific Ocean Alamitos Bay marina Main Street and the Seal Beach pier are all within easy walking distance.</t>
  </si>
  <si>
    <t>P820322</t>
  </si>
  <si>
    <t>333 Spinnaker Way</t>
  </si>
  <si>
    <t>Z24 Z15 RL</t>
  </si>
  <si>
    <t>P820323_SOCAL</t>
  </si>
  <si>
    <t>Whittier bl. North on Santa Gertrudes East on Janine to Cullman</t>
  </si>
  <si>
    <t>90603-1518</t>
  </si>
  <si>
    <t>No showings M-fri Please call Nancie@951-961-8079 or Tony@562-761-7238 to view on weekends Standard Sale Please send R.P.A.approval letter with Fico scores deposit proof of funds to echev4homes@yahoo.com or fax to 562-698-4199 any questions call Paul E.62</t>
  </si>
  <si>
    <t xml:space="preserve"> Sharpe Sungold Home in the foothills of east whittier This beautiful 3bedroom 2bath home features many upgrades as you enter gaze upon an open modern setting livingroom has a stackstone fireplace reccessed lighting travertine flooring upgraded french doors to large patio perfect for entertaining Upgraded open kitchen has custom dark cabinets with cornian counter tops and stainless steel appliances.all bedrooms are tastfully painted and carpeted the large master having a private access to patio and nice 3/4 bathroom this property has a 2 car detached garage the lot is over 9000 sq ft with a large backyard with city light views with possibilities to add a pool or deck or add to home. THIS HOME IS A MUST SEE. BEST OF ALL ITS A STANDARD SALE.</t>
  </si>
  <si>
    <t>P820323</t>
  </si>
  <si>
    <t>9927 Cullman Avenue</t>
  </si>
  <si>
    <t>LR ME GL GB WN</t>
  </si>
  <si>
    <t>Alborg</t>
  </si>
  <si>
    <t>860D6</t>
  </si>
  <si>
    <t>P820324_SOCAL</t>
  </si>
  <si>
    <t xml:space="preserve">Culver/Main/W.Yale Loop/Blue </t>
  </si>
  <si>
    <t>From 405 Exit Culver and Turn North Toward Mountains Right on Main Right on W.Yale Loop Left on Thunder Run Right on Warm Spring Left on Swiftsail Right on Quiet Moon Left on Waterway and then go Left</t>
  </si>
  <si>
    <t>Waterway</t>
  </si>
  <si>
    <t>92614-7093</t>
  </si>
  <si>
    <t>SUPRA LOCKBOX ON HANDRAIL BY THE FRONT ENTRANCE. DO NOT ASK AVAILABILITY MLS IS UPDATED DAILY. PLEASE REMOVE YOUR SHOES BEFORE ENTERING. TURN ALL THE LIGHTS OFF &amp; CLOSE ALL THE DOORS BEFORE LEAVE. Submit Offers include Pre-Approval Letter Proof of Funds</t>
  </si>
  <si>
    <t>LG VW</t>
  </si>
  <si>
    <t>UNIQUE FLOORPLAN TOWNHOME LOCATED IN THE SOUTH LAKE AREA OF WOODBRIDGE. LARGE DECK OVERLOOKING LAGOON VIEWS FROM ALL SIDES. FEATURING 2BEDROOMS FULL DEN. HUGE MASTER SUITE WITH RETREAT FEATURES SKYLIGHTS AND ITS OWN FIREPLACE. MASTER BATHROOM HAS A SUNKEN TUB SHOWER STALL AND LARGE WALK-IN CLOSET. INSIDE LAUNDRY WITH PLENTY OF STORAGE SPACES ON UPSTAIRS. ONE BEDROOM DOWNSTAIRS HAS ITS OWN BATHROOM ADJACENT. LIVING ROOM WITH FIREPLACE WET BAR AND OUTSIDE DECK. OPEN INTERIOR FLOOR PLAN. LIGHT &amp; BRIGHT THROUGHOUT. CLOSE TO LAKES TRAILS GREAT SCHOOS FWY THE WOODBRIDGE AMENTIES. GREAT OPPORTUNITY</t>
  </si>
  <si>
    <t>P820324</t>
  </si>
  <si>
    <t xml:space="preserve">31 Waterway </t>
  </si>
  <si>
    <t>DW K1 A2 RF ST6 K8 FZ</t>
  </si>
  <si>
    <t>MH LIB LR ME GS</t>
  </si>
  <si>
    <t>BS COF CW TL WZ FC</t>
  </si>
  <si>
    <t>BI B12 B14 SK ST IB</t>
  </si>
  <si>
    <t>P820328_SOCAL</t>
  </si>
  <si>
    <t>55 NORTH TO 17TH STREET EAST TO NEWPORT BLVD LEFT ON NEWPORT TO COWAN HEIGHTS DR RIGHT TO SKYLINE DR RIGHT TO LEMON HEIGHTS DR LEFT TO GOLD STAR RIGHT TO HOME ON RIGHT SIDE.</t>
  </si>
  <si>
    <t>Easy to show call Kathy and I will meet you at the property.</t>
  </si>
  <si>
    <t>This picture-perfect home exudes a relaxed charm that is both unique and irresistible. The custom Estate is situated on an elevated view lot nearly an acre in size with lushly planted landscapes throughout the outdoor living spaces. A pool spa and lighted tennis court are all part of this fabulous property. The romantic master suite with breath taking views is simply stunning at sunsets. The property features quality interiors with both classic and timeless design elements. Highlights include vaulted entrance foyer rich masculine library and office entertaining bar and private wine cellar and four fireplaces. A large exercise and yoga room suited for many uses with breathtaking views are just a couple of the endless advances. There is also a private and separate tennis court for your fitness enthusiasts. Each bedroom is its own suite with private baths. A separate wing with 3 bedrooms along with a loft is perfect for a play area. This is truly the definition of a luxury estate</t>
  </si>
  <si>
    <t>P820328</t>
  </si>
  <si>
    <t>11051 Gold Star Lane</t>
  </si>
  <si>
    <t>P820340_SOCAL</t>
  </si>
  <si>
    <t>Corner Of 1st And Hermosa</t>
  </si>
  <si>
    <t>Corner of 1st Street and Hermosa</t>
  </si>
  <si>
    <t>90802-6132</t>
  </si>
  <si>
    <t>Annemarie.Feil@apreus.com</t>
  </si>
  <si>
    <t>562-400-0358</t>
  </si>
  <si>
    <t>Annemarie Feil</t>
  </si>
  <si>
    <t>Awesome opportunity for your buyers to utilize this property to fit their needs. Property is legally an SFR but has been converted into two units not by current owners . Lot is zoned R4. Please be advised new security alarm system installed easy to s</t>
  </si>
  <si>
    <t xml:space="preserve">Unique 2 unit corner lot property. Main floor 2 bedroom - 1 3/4 bath unit features remodeled kitchen new cabinets granite counter tops new stove hood dishwasher. Gorgeous hardwood floors throughout spacious living room with cozy fireplace private master retreat with large bathroom - new double vanity with granite soaking tub and walk in closet. Light and bright second bedroom or home office has new carpet fresh paint and new lighting. Second floor 2 bedroom/1 bath unit is fully remodeled like the main floor unit with it's remodeled style and luxuries. Both units have private inside laundry. New landscaping private yard and 2 car garage new security alarm system Fabulous investor opportunity or live in one - rent the other the possibilities are endless </t>
  </si>
  <si>
    <t>P820340</t>
  </si>
  <si>
    <t>103 Hermosa Avenue</t>
  </si>
  <si>
    <t>P820341_SOCAL</t>
  </si>
  <si>
    <t>Valencia/Yorba Linda</t>
  </si>
  <si>
    <t>East on Yorba Linda south on Kilt..Kilt turns into Heather.</t>
  </si>
  <si>
    <t>92870-3228</t>
  </si>
  <si>
    <t>geldman@aol.com</t>
  </si>
  <si>
    <t>714-528-5522</t>
  </si>
  <si>
    <t>NBRADSC1_SOCAL</t>
  </si>
  <si>
    <t>Scott Brady</t>
  </si>
  <si>
    <t>714-528-2999</t>
  </si>
  <si>
    <t>Please note..during the weekdays the sellers are not home but nanny is..please be considerate and call first. Big dog will be kept in side yard when sellers not home.</t>
  </si>
  <si>
    <t>714-272-7239</t>
  </si>
  <si>
    <t>80x147</t>
  </si>
  <si>
    <t>Drive to the end of this quiet cul de sac street to a remodeled home that sits on an oversized lot in the heart of the city. Could be the perfect starter home...RV parking possible large pool sized lot short walking distance to all the schools...owners have updated the kitchen installed new windows and flooring extended the family room and have decorated the patio. Nice floor plan with 2 bedrooms up and 2 down including the master bedroom. Very open combined kitchen/family room.</t>
  </si>
  <si>
    <t>P820341</t>
  </si>
  <si>
    <t>602 Heather Avenue</t>
  </si>
  <si>
    <t>799F7</t>
  </si>
  <si>
    <t>P820342_SOCAL</t>
  </si>
  <si>
    <t>17th/Santiago</t>
  </si>
  <si>
    <t>Lincoln/Avalon/Santiago</t>
  </si>
  <si>
    <t>92706-3028</t>
  </si>
  <si>
    <t>PROBEALL_SOCAL</t>
  </si>
  <si>
    <t>Allan Robertson</t>
  </si>
  <si>
    <t>714-928-9496</t>
  </si>
  <si>
    <t>phmom123@aol.com</t>
  </si>
  <si>
    <t>800-828-5346</t>
  </si>
  <si>
    <t>PLYNDBAR_SOCAL</t>
  </si>
  <si>
    <t>714-342-3078</t>
  </si>
  <si>
    <t>Lynda Barrett</t>
  </si>
  <si>
    <t>Knock on upstairs unit before entering. Please leave your business card and call-email-text with any and all questions. Please provide proof of funds loan approval Sellers Choice of Services. Hartford Esccrow and First American to be used.</t>
  </si>
  <si>
    <t>Great Value in north-east Santa Ana Home includes very rare Mother-in-law quarters above the garage. Great corner lot in a tree lined neighborhood. Master bedroom is very spacious with built in drawers. Living room has newer paint in neutral colors refinished wooden floors and very cozy fireplace. Great brick front porch for relaxing. Large Family Room with newer carpet. Kitchen with newer built in oven. Oversize Garage with storage extra room and workshop. Backyard includes covered patio and extra shed area. Wonderful Santiago Park Near by.</t>
  </si>
  <si>
    <t>P820342</t>
  </si>
  <si>
    <t>701 E Avalon Avenue</t>
  </si>
  <si>
    <t>DW A2 RF CO GC K8 MO SC</t>
  </si>
  <si>
    <t>PC I9 HW KP</t>
  </si>
  <si>
    <t>IC STO Z08 DDE SD</t>
  </si>
  <si>
    <t>W01 IF DP W05</t>
  </si>
  <si>
    <t>DN FY GM LR WI</t>
  </si>
  <si>
    <t>K01 IL KI K07 K08</t>
  </si>
  <si>
    <t>738G2</t>
  </si>
  <si>
    <t>P820343_SOCAL</t>
  </si>
  <si>
    <t>N/Bastanchury &amp; W/Harbor Blvd.</t>
  </si>
  <si>
    <t>From Harbor Blvd and Bastanchury go north on Harbor Blvd. to La Entrada entrance to Sunny Ranch . Turn left onto La Entrada. Turn left onto Coronado. Turn left onto Barcelona Circle.</t>
  </si>
  <si>
    <t>92835-1752</t>
  </si>
  <si>
    <t>Sunny Ranch</t>
  </si>
  <si>
    <t>homes@bettyandjuhee.com</t>
  </si>
  <si>
    <t>714-871-8828</t>
  </si>
  <si>
    <t>PCRKIBJ8_SOCAL</t>
  </si>
  <si>
    <t>. Betty C &amp; Juhee K</t>
  </si>
  <si>
    <t>PB7084_SOCAL</t>
  </si>
  <si>
    <t>714-871-8808</t>
  </si>
  <si>
    <t>ATTENTION AGENTS DO NOT GO DIRECT. PROPERTY IS SHOWN BY APPOINTMENT ONLY. Please call Betty &amp; Juhee Team at 714-871-8808 to schedule a showing and give at least a 2-hour notice. NOTE Square Footage per Seller - Buyer to Verify. Lot Size Year Built tak</t>
  </si>
  <si>
    <t>Located on an expansive cul-de-sac lot in desirable Sunny Ranch this impressively expanded remodeled 4BR/3.5BA single level estate boasts an office and private attached guest quarters with kitchenette. From most rooms attractive dual pane windows and atrium doors offer views or access to the resort-like backyard that features a pebble finsh pool &amp; spa 'rock' waterfall BBQ island patio decking and mature landscaping. The open floor plan is enhanced by arched passageways recessed lighting and custom built-ins. A paneled and beamed volume ceiling and wood flooring enhance the grand foyer and combo living/dining room. Tile flooring found throughout the spacious game room connecting family room with fireplace and adjacent kitchen with trey ceiling Corian counters walk-in pantry oversized island with prep sink and 5-burner gas cook top double ovens and Sub-Zero refrigerator. The separate master suite hosts backyard access large ensuite bath with spa tub separate shower.</t>
  </si>
  <si>
    <t>P820343</t>
  </si>
  <si>
    <t>206 Barcelona Circle</t>
  </si>
  <si>
    <t>DW K1 A2 RF ST6 GB GSB CO GC MO</t>
  </si>
  <si>
    <t>BR FR GAM LR OF FP GL GS</t>
  </si>
  <si>
    <t>Plan 4-Largest</t>
  </si>
  <si>
    <t>BB DA FM EK ISL</t>
  </si>
  <si>
    <t>BO G05 DN FF GM ER JJ MR FS</t>
  </si>
  <si>
    <t>P820345_SOCAL</t>
  </si>
  <si>
    <t xml:space="preserve">From 91 Exit Weir Canyon Rt onto Serrano Left on Taylor Ct Guard Gate Enterance </t>
  </si>
  <si>
    <t>92808-2523</t>
  </si>
  <si>
    <t>toddhennigar@yahoo.com</t>
  </si>
  <si>
    <t>714-685-7722</t>
  </si>
  <si>
    <t>PHENNTOD_SOCAL</t>
  </si>
  <si>
    <t>714-350-8046</t>
  </si>
  <si>
    <t>Todd Hennigar</t>
  </si>
  <si>
    <t>PB13724_SOCAL</t>
  </si>
  <si>
    <t>Realty World Signature Homes</t>
  </si>
  <si>
    <t xml:space="preserve"> IMPORTANT Seller works from home..APPT ONLY with Listing Agent- All times must be confirmed..If running more than 15 minutes late or early from scheduled time you must confirm first before showing. Please do not show up unconfirmed Thank you Please</t>
  </si>
  <si>
    <t xml:space="preserve">Largest Standard Pacific Built 'Plan 4' with View located in Highly Sought After 24HR Guard Gated 'Summit Pointe Estates' Development Featuring 5Bedrooms Bonus Room &amp; Loft 4.5 Baths Gorgeous Entertainer's Backyard with Stacked Quartz Stone &amp; Travertine Pool &amp; Spa Firepit Built-In BBQ Island Retractable Sunshade Awning &amp; Side Grass Area Dramatic 30' High Ceiling Living Room Entry with Large Windows featuring Hills Mountain &amp; Canyon View Backdrop Marble Flooring Throughout Rich Dark Walnut Cabinetry Big Expansive Chef's Kitchen features Center Island Stainless Steel Appliance's &amp; Built-In Stainless Steel Refrigerator Spacious Separate Family Room with Fireplace looks onto Kitchen Private Downstairs Bedroom with own Bathroom Downstairs Study/Entertainment Room w/ Fireplace Upstairs Bonus Room offers Distressed Hardwood Flooring Upstairs Loft features Built-In Desk/Media Area Huge Master Suite &amp; Much More </t>
  </si>
  <si>
    <t>P820345</t>
  </si>
  <si>
    <t>1044 S Summer Breeze Lane</t>
  </si>
  <si>
    <t>P820347_SOCAL</t>
  </si>
  <si>
    <t>SOUTH EAST CORNER OF TALBERT AND NEWLAND</t>
  </si>
  <si>
    <t>Courreges</t>
  </si>
  <si>
    <t>92708-5519</t>
  </si>
  <si>
    <t>Shadow Lane</t>
  </si>
  <si>
    <t>mark4re@gmail.com</t>
  </si>
  <si>
    <t>714-442-2440</t>
  </si>
  <si>
    <t>PJONEMAR_SOCAL</t>
  </si>
  <si>
    <t>714-342-1990</t>
  </si>
  <si>
    <t>Mark Jones</t>
  </si>
  <si>
    <t>CALL MARK JONES FOR APPOINTMENT AND QUESTIONS 714-342-1990. PROFESSIONAL SHORT SALE NEGOTIATOR USED TO DEALING WITH B OF A. PACKAGE SUBMITTED TO LENDER.</t>
  </si>
  <si>
    <t>BRIGHT OPEN FLOOR PLAN. END UNIT. HUNTINGTON UNION SCHOOL DISTRICT. FAMILY ROOM WITH FIREPLACE FORMAL DINING AREA SPACIOUS KITCHEN WITH BREAKFAST BAR VAULTED CEILINGS IN LIVING ROOM AND MASTER BEDROOM. STAINED GLASS ON SECOND STORY FILLS LIVING ROOM WITH LIGHT. COVERED PATIO OFF FAMILY ROOM. CENTRAL AIR. WATER SOFTENER. A MUST SEE PROPERTY.</t>
  </si>
  <si>
    <t>SCHOCKAT_SOCAL</t>
  </si>
  <si>
    <t>P820347</t>
  </si>
  <si>
    <t>18079 Courreges Court</t>
  </si>
  <si>
    <t>676F5</t>
  </si>
  <si>
    <t>P820358_SOCAL</t>
  </si>
  <si>
    <t>Washington/Rosemead</t>
  </si>
  <si>
    <t>North of Washington Blvd. and West of Rosemead Blvd.</t>
  </si>
  <si>
    <t>Sandlock</t>
  </si>
  <si>
    <t>90660-3466</t>
  </si>
  <si>
    <t>Standard sale please call first then go direct. Supra on gas meter located to the left of home. Please knock before entering someone is usually home. Please note that previous homeowner died in the home peacefully of natural causes. Submit all offers to</t>
  </si>
  <si>
    <t>Don't miss out Standard Sale Nice corner lot home on a quiet tree lined street. This nice home offers 3 bedrooms and 1 bath with a detached garage. Solid hardwood floors through out the home with energy efficient newer windows newer stucco and a nice cement walkway leads you to the front door. Pretty landscaping surrounds the home and has a patio area perfect for relaxing.This home is in move-in condition. Not very far from shopping centers cinemas and the 605 freeway make it the ideal location. Tax records show 3 bedrooms one large bedroom does not have a closet.</t>
  </si>
  <si>
    <t>IURENJOR_SOCAL</t>
  </si>
  <si>
    <t>P820358</t>
  </si>
  <si>
    <t>8826 Sandlock Street</t>
  </si>
  <si>
    <t>P820361_SOCAL</t>
  </si>
  <si>
    <t>Avalon/Carson</t>
  </si>
  <si>
    <t>90745-5546</t>
  </si>
  <si>
    <t>Please text and e-mails ONLY for all questions ALL voice messages will be returned within 48 hours. CAR forms only RPA SSA SSIA Pre-app Dep check copy of ficos and AD only with all offers nothing else please. Sale PRICE COMMISSION AND ALL OTHER TER</t>
  </si>
  <si>
    <t>Nice detached corner unit 2 bedrooms 1 bath facing street access gate within a few steps. Nicely kept complex.</t>
  </si>
  <si>
    <t>P820361</t>
  </si>
  <si>
    <t>23517 Anchor Avenue</t>
  </si>
  <si>
    <t>Z25 HQ</t>
  </si>
  <si>
    <t>WK DN</t>
  </si>
  <si>
    <t>712H2</t>
  </si>
  <si>
    <t>P820366_SOCAL</t>
  </si>
  <si>
    <t>Schleisman/Whitewell</t>
  </si>
  <si>
    <t>North on Whitewell of Scheisman east on bittersweet north on Wild Lupine until it turns into Meadowsweet. Not hard to find but may not be in all GPS's.</t>
  </si>
  <si>
    <t>Meadowsweet</t>
  </si>
  <si>
    <t>92880-9164</t>
  </si>
  <si>
    <t>Parkview Meadows</t>
  </si>
  <si>
    <t xml:space="preserve"> Highest and best offers to be in by 12 noon Monday 7/2. Please make sure your buyer is committed. Lender owned sold in AS-IS conditon. Please provide copy of EM deposit check proof of funds to close and a loan approval letter from a direct le</t>
  </si>
  <si>
    <t>Real Estate Opportunity - Rare 5 bedroom single story Lennar built pool home located in Parkview Meadows. Spacious interior features Granite counter topeed kitchen with Stainless steel appliances huge family room with fireplace both formal and informal eating areas. Master bedroom has a huge walk-in closet. 5th bedroom is perfect for a den or office. The oversized garage has workshop space with extra cabinets. In the back yard is a salt water pool and spa grass area and patio and a raised bed perfect for a garden. Put this on your must see list.</t>
  </si>
  <si>
    <t>P820366</t>
  </si>
  <si>
    <t>14730 Meadowsweet Drive</t>
  </si>
  <si>
    <t>P820367_SOCAL</t>
  </si>
  <si>
    <t>10th St &amp; Wilshire Blvd</t>
  </si>
  <si>
    <t>90403-5362</t>
  </si>
  <si>
    <t>Supra Go Direct.Offer cant be subm w/o a preapproval through a BofA Home Loan Center or Merril Lynch.Please email offers w/ prequal &amp; copy of emd to s.stofenmacher@gmail.com INVESTORS The Grantee or Purchaser of the property may not re-sell record an add</t>
  </si>
  <si>
    <t>Updated light and bright two bedroom two bathroom condo north of Wilshire in Santa Monica. Property includes an updated kitchen with stainless steel appliances and granite countertops washer and dryer in unit updated bathrooms and a balcony. Close to public transportation restaurants shops Christine Emerson Reed Park Roosevelt Elementary School Lincoln Middle School Santa Monica High School Santa Monica UCLA Medical Center 3rd Street Promenade and the beach.</t>
  </si>
  <si>
    <t>P820367</t>
  </si>
  <si>
    <t>PC PAV LQ</t>
  </si>
  <si>
    <t>P820369_SOCAL</t>
  </si>
  <si>
    <t xml:space="preserve">N/ Mission Lakes Blvdd W/Litt </t>
  </si>
  <si>
    <t>From Mission Lakes Blvd turn north onto Little Morongo left at Hoylake.</t>
  </si>
  <si>
    <t xml:space="preserve">AGENTS Tax records reflect sq ft at 1478. Appraisal peformed during escrow of previous sale indicated approx 1665 sq ft. Buyer to verify. Submit offers to larry@homeprorealty.com Supra Lockbox on gas meter. Thanks for showing </t>
  </si>
  <si>
    <t>Tired of waiting on short sales WAIT NO MORE This is an Equity Sale This home is turnkey and waiting for you You'll fall in love with the Spanish style charm of this home with paver tiles throughout. The kitchen features gorgeous new granite tile counters and an abundance of cabinets. A 3rd bonus/bedroom addition is an ideal office. One of few homes on SEWER in MLCC New carpet and new paint newly tiled bathrooms. Large private yard with gated RV access covered patio and view of the mountains. The icing on the cake....Play golf everyday Homeownership provides TWO on title to FREE golf year round at the beautiful 18 HOLE championship MISSION LAKES GOLF COURSE Other association amenities include a resort-like community swimming pool and spa tennis courts clubhouse pro shop snack bar restaurant fitness center and more Approx 15 min to Palm Springs Airport dining entertainment and shopping Welcome home....</t>
  </si>
  <si>
    <t>P820369</t>
  </si>
  <si>
    <t>9740 Hoylake Road</t>
  </si>
  <si>
    <t>P820370_SOCAL</t>
  </si>
  <si>
    <t>Kramer/Golden</t>
  </si>
  <si>
    <t>Imperial to Kramer or Rose to Golden</t>
  </si>
  <si>
    <t>92870-1430</t>
  </si>
  <si>
    <t>To show Text me your name and showing time and go direct. Short sale. There's only 1 loan and a legitimate hardship. All terms/conditions subject to lender approval. Commission offered in required compensation field is reflective of listing broker paying</t>
  </si>
  <si>
    <t xml:space="preserve">Wonderful opportunity to own in the centrally-located Woodfield community. 3BR 2.5 BA close to association pool spa and tennis courts. Walking distance to Tri City park and close to shopping. Excellent PYLUSD schools including Golden elementary Tuffree middle and El Dorado high school. This is a short sale submit your offer today </t>
  </si>
  <si>
    <t>WOOD</t>
  </si>
  <si>
    <t>P820370</t>
  </si>
  <si>
    <t>2332 Teton Circle</t>
  </si>
  <si>
    <t>DW A2 GSB EC</t>
  </si>
  <si>
    <t>BS RY HA7</t>
  </si>
  <si>
    <t>P820372_SOCAL</t>
  </si>
  <si>
    <t>Euclid And Imperial</t>
  </si>
  <si>
    <t>use gps west of Euclid off Imperial or east of Idaho</t>
  </si>
  <si>
    <t>Woodmont</t>
  </si>
  <si>
    <t>90631-7656</t>
  </si>
  <si>
    <t>dave@cmmtg.com</t>
  </si>
  <si>
    <t>714-990-5146</t>
  </si>
  <si>
    <t>PCOCHDAV_SOCAL</t>
  </si>
  <si>
    <t>949-887-6474</t>
  </si>
  <si>
    <t>Dave Cochems</t>
  </si>
  <si>
    <t>714-582-1514</t>
  </si>
  <si>
    <t>Standard sale Vacant go direct Motivated seller present all offers. Supra on front door Go direct</t>
  </si>
  <si>
    <t>73 x 115</t>
  </si>
  <si>
    <t>Large Corner lot in a very desirable neighborhood of La Habra. Spacious floor plan with large gourmet kitchen with Kitchen aid appliances and Miele countertop range. Kitchen and dining room opens up to a partially enclosed patio. Spacious cul-de-sac lot with a large backyard that is great for entertaining. Block wall in rear for privacy. Great neighborhood that is part of the prestigious Fullerton Unified School District. Standard sale with motivated seller.</t>
  </si>
  <si>
    <t>Fullerton Union</t>
  </si>
  <si>
    <t>P820372</t>
  </si>
  <si>
    <t>1601 Woodmont Place</t>
  </si>
  <si>
    <t>P820373_SOCAL</t>
  </si>
  <si>
    <t>Bloomfield / 91 Freeway</t>
  </si>
  <si>
    <t>91 Freeway exit Bloomfield</t>
  </si>
  <si>
    <t>Autumn Breeze</t>
  </si>
  <si>
    <t>90703-8313</t>
  </si>
  <si>
    <t>Don't be afraid to send offer I will present them all Let's open escrow Very easy to show This home will not disapoint. Please call before showing. contact Dave 562-972-3283 and he will let you know where the supra key is. Standard sale homeowners</t>
  </si>
  <si>
    <t xml:space="preserve">Amazing house Few homes ever come available in this pristine Summerwind tract. Turn key house with upgrades galore. The owners spared no expense on upgrades well over 115K. New lifetime tile roof skylights true custom chef's kitchen with granite top of line stainless appliances real hardwood flooring recessed lighting vaulted ceilings the list goes on and on. The separate RV access is perfect for the traveling adventurer. The back yard boasts a tiered custom garden with irrigation and a flagstone patio path and sun deck. Enjoy sunrises in the front bistro area and stunning sun sets under the custom canopy in the backyard. Features include 1652 sq. feet of living. Currently setup as a 3 bedroom with an opportunity for a 4th bedroom 2 very large bathrooms master has dual vanity . Attached 2 car garage with loft for storage. Home is situated on almost 8800 sq ft. This is a standard sale and a must see home </t>
  </si>
  <si>
    <t>P820373</t>
  </si>
  <si>
    <t>12463 Autumn Breeze Street</t>
  </si>
  <si>
    <t>P820376_SOCAL</t>
  </si>
  <si>
    <t>Yorba Linda Blvd./Fairmont</t>
  </si>
  <si>
    <t>From Yorba Linda Blvd go North on Fairmont and take your first left onto Lorca Rt on Orlando Left on Lombardy Left on Granada. Home will be on Right side of street.</t>
  </si>
  <si>
    <t>92886-2813</t>
  </si>
  <si>
    <t>KirkKillinger@Gmail.com</t>
  </si>
  <si>
    <t>PKIRKKIL_SOCAL</t>
  </si>
  <si>
    <t>714-277-8064</t>
  </si>
  <si>
    <t>Kirk Killinger</t>
  </si>
  <si>
    <t>Offer accepted on 06/11/12. No current back up offers please submit . NEW YL HS Boundaries. Remodel includes ALL NEW Vinyl Windows. Re-textured flat ceilings througout All NEW kitchen including cabinets &amp; granite countertops &amp; wet bar NEW Tile/Carpet</t>
  </si>
  <si>
    <t>Rare 4 bedroom Shows as 5 5th not permitted 3 bathroom pool home Loacted within the NEW Yorba Linda High scool boundaries. Total remodel taking place including ALL new flooring carpet and tile  NEW kitchen cabinets and granite countertops NEW dishwasher &amp; Stove ALL new vinyl dual pane windows and sliding doors. Remodel done. Centrally located in Yorba Linda.</t>
  </si>
  <si>
    <t>Fairmont Elementary</t>
  </si>
  <si>
    <t>P820376</t>
  </si>
  <si>
    <t>4762 Granada Drive</t>
  </si>
  <si>
    <t>K1 K8 ELE K3 ST</t>
  </si>
  <si>
    <t>HW PC OT</t>
  </si>
  <si>
    <t>P820377_MRMLS</t>
  </si>
  <si>
    <t>Long Beach &amp; Randolph</t>
  </si>
  <si>
    <t>North of Wardlow West of Long Beach Blvd.</t>
  </si>
  <si>
    <t>90807-2621</t>
  </si>
  <si>
    <t>Call Jack at 562-961-1203 to show with 24 hour notice. Submit offers to ajirvin@earthlink.net.</t>
  </si>
  <si>
    <t>961-1203</t>
  </si>
  <si>
    <t>Charming Cape Cod townhome one common wall in Virginia Country Club just blocks away from the Virginia Country Club Golf Course. Wonderful hardwood floors in the living room with a cozy fireplace and sliding glass doors that open to a tranquil common area greenbelt with a pool. Only 5 homes in the complex. The property throughout has extensive storage space two master suites and wonderful natural light. Truly a unique property.</t>
  </si>
  <si>
    <t>P820377</t>
  </si>
  <si>
    <t>220 E Randolph Place</t>
  </si>
  <si>
    <t>K1 EC K8 K3</t>
  </si>
  <si>
    <t>P820377_SOCAL</t>
  </si>
  <si>
    <t>P820385_SOCAL</t>
  </si>
  <si>
    <t>E/ Moody St N/ Orange Av</t>
  </si>
  <si>
    <t>North of Orange Ave. off of Moody Right</t>
  </si>
  <si>
    <t>90630-2939</t>
  </si>
  <si>
    <t>Barkley Square</t>
  </si>
  <si>
    <t>This property is in a trust. The long time owner passed away in the property from natural causes. call Cary or Valerie at 562-795-5777 for details. Attorney review and approval of all documents. 30 days escrow ok.</t>
  </si>
  <si>
    <t>Berkley Square 2 Story Upgraded Home on Cul-de-sac Location. 4 Bedrooms 3 Baths and Bedroom on Main Floor. Living Room with Fireplce. Separate Formal and Family Room. Upgraded Kitchen with New Cabinets Granite Counters and Stainless Steel Appliances. Hardwood Floors throughout. Upgraded Baths.</t>
  </si>
  <si>
    <t>YBERDMIC_SOCAL</t>
  </si>
  <si>
    <t>Landell/Oxford</t>
  </si>
  <si>
    <t>P820385</t>
  </si>
  <si>
    <t>9151 Windsor Circle</t>
  </si>
  <si>
    <t>P820386_SOCAL</t>
  </si>
  <si>
    <t>Rigoletto Dr / Chopin Ave</t>
  </si>
  <si>
    <t>N/MOZART AVE S/PUCCINI AVE</t>
  </si>
  <si>
    <t>Brahms</t>
  </si>
  <si>
    <t>95122-1305</t>
  </si>
  <si>
    <t>Brahms Ave</t>
  </si>
  <si>
    <t>MAKE YOUR OFFER GOOD AREA</t>
  </si>
  <si>
    <t>PROPERTY NEEDS SOME REPAIRS TENANTS OCCUPIED PLESE DO NOT DISTURBE TENANTS GOOD AREA</t>
  </si>
  <si>
    <t>P820386</t>
  </si>
  <si>
    <t xml:space="preserve">2660 Brahms Ave </t>
  </si>
  <si>
    <t>LR SLA WN</t>
  </si>
  <si>
    <t>TI B09 B01</t>
  </si>
  <si>
    <t>P820392_SOCAL</t>
  </si>
  <si>
    <t>Hwy 18 to Cactus to Serpentine</t>
  </si>
  <si>
    <t>2 BEDROOM 2 BATH CABIN ATOP A HIL WITH EXTROADINARY VIEWS. 2 STORY FIREPLACE AND 1 264 SQUARE FEET. SECLUDED AND QUIET.</t>
  </si>
  <si>
    <t>P820392</t>
  </si>
  <si>
    <t>46285 Serpentine Drive</t>
  </si>
  <si>
    <t>972F7</t>
  </si>
  <si>
    <t>P820393_SOCAL</t>
  </si>
  <si>
    <t>Frontera/Calle Guadalajara</t>
  </si>
  <si>
    <t>rt.on Avenida Vaquero 3rd left onto calle guadalajara left on Calle Frontera 1st left Calle Ganadero</t>
  </si>
  <si>
    <t>Calle Ganadero</t>
  </si>
  <si>
    <t>92673-3013</t>
  </si>
  <si>
    <t>Mystic Hill</t>
  </si>
  <si>
    <t>This is a STANDARD SALE not a short sale &amp; NOT an REO. Please e-mail or mongofax your offer along with a copy of the deposit check FICO score and pre-approval letter. MLS IS UPDATED DAILY. Submit your offer via mongo fax or by email to carmen@onestoprea</t>
  </si>
  <si>
    <t>88x120</t>
  </si>
  <si>
    <t>VC IV OV PA PB</t>
  </si>
  <si>
    <t xml:space="preserve">Come and enjoy the gorgeous sunsets and the view of catalina. This 4 bedroom 3 bath property is located at the end of Cul De Sac. Beautiful property with many upgrades heated marble floors triple bull nose kitchen counter tops beautiful stair case marble fireplace closet organizers 6 month new carpet sky lights tile roof 3 car garage storage shelving in garage work area new windows crown molding built in desk in one of the bedrooms room upgraded electrical switches throughout. Gas fire pit out side with a stamped concrete back yard perfect for entertaining. New driveway has been installed Come see this one of kind view We are NOT a short sale &amp; We are Not an REO We can close as quick as you like Come &amp; See this beautiful home today </t>
  </si>
  <si>
    <t>P820393</t>
  </si>
  <si>
    <t xml:space="preserve">614 Calle Ganadero </t>
  </si>
  <si>
    <t>P820395_SOCAL</t>
  </si>
  <si>
    <t>Glassell &amp; Trenton Ave</t>
  </si>
  <si>
    <t>92867-3719</t>
  </si>
  <si>
    <t>stpatty22@aol.com</t>
  </si>
  <si>
    <t>Eva Lara</t>
  </si>
  <si>
    <t>714-470-8320</t>
  </si>
  <si>
    <t>This is a short sale all terms and conditions are subject to lender's approval. Please email TC Claudia at carias@znet.com ccarias@gmail.com or call/text 714-470-8320 for appointment 24 hr notice for showings. All buyers must be pre-approve by ICM pl</t>
  </si>
  <si>
    <t>This 2304 square foot single family home has 5 bedrooms and 3.0 bathrooms. It is located at 331 E Trenton Ave Orange California. This home is in the Orange Unified School District. The nearest schools are Taft Elementary School YR  Yorba Middle School of the Arts and Richland Continuation High.</t>
  </si>
  <si>
    <t>P820395</t>
  </si>
  <si>
    <t>331 E Trenton Avenue</t>
  </si>
  <si>
    <t>P820396_SOCAL</t>
  </si>
  <si>
    <t>W Walker S Lincoln</t>
  </si>
  <si>
    <t>west of walker and south of lincoln</t>
  </si>
  <si>
    <t>90630-3090</t>
  </si>
  <si>
    <t>vivianmadiamond@yahoo.com</t>
  </si>
  <si>
    <t>PMAVIVIA_SOCAL</t>
  </si>
  <si>
    <t>714-720-8989</t>
  </si>
  <si>
    <t>Vivian Ma</t>
  </si>
  <si>
    <t>714-367-1315</t>
  </si>
  <si>
    <t xml:space="preserve"> Two Master bedrooms with suite and one Large open space can used bedroom Wood laminate flooring living area and kitchen bright small barcony kitchen side and front entry side Laundry room seperated space 2Car garage attached walking distance for elementry school Lexington Junior High school Cypress high school Oxford school </t>
  </si>
  <si>
    <t>Cypress High Oxford High</t>
  </si>
  <si>
    <t>Lextington. Oxford Junior</t>
  </si>
  <si>
    <t>P820396</t>
  </si>
  <si>
    <t>5340 Bishop Street</t>
  </si>
  <si>
    <t>P820398_SOCAL</t>
  </si>
  <si>
    <t>Chapman &amp; Valley View</t>
  </si>
  <si>
    <t>Near Chapman and Valley View</t>
  </si>
  <si>
    <t>92845-1043</t>
  </si>
  <si>
    <t xml:space="preserve">Go direct- Vacant REGULAR SALE CAll with any questions 714-379-8144. If you have trouble opening door...check for 2nd lock on security door Submit offers with proof of funds pre-approval and fico scores. Commission paid to active MLS members ONLY </t>
  </si>
  <si>
    <t>62x101</t>
  </si>
  <si>
    <t>Desirable West Garden Grove neighborhood Will not last Kitchen has been remodeled with wood cabinets and tile floors. Home boasts central air and heating copper plumbing and spiklers. Both bathrooms have been updated.</t>
  </si>
  <si>
    <t>SLESTCAM_SOCAL</t>
  </si>
  <si>
    <t>P820398</t>
  </si>
  <si>
    <t>5551 Santa Rita Avenue</t>
  </si>
  <si>
    <t>P820401_SOCAL</t>
  </si>
  <si>
    <t>Carson St</t>
  </si>
  <si>
    <t>North of Carson St East of Denker</t>
  </si>
  <si>
    <t>90501-3024</t>
  </si>
  <si>
    <t>562-513-2790</t>
  </si>
  <si>
    <t>Agents bring all reasonable offers. Go Direct Combo box 0629. 1 Bonus to selling agent if they can close in 30 days with a good offer. We have the lenders that can assit with the process.</t>
  </si>
  <si>
    <t>Complete Re-Hab New fixtures New Flooring Fresh Paint inside and out. Granite counter top in Kitchen. Great for first time buyer. Large lot great for entertaining. 2 car Detached Garage.</t>
  </si>
  <si>
    <t>P820401</t>
  </si>
  <si>
    <t>1434 W 215TH Street</t>
  </si>
  <si>
    <t>797D1</t>
  </si>
  <si>
    <t>P820404_SOCAL</t>
  </si>
  <si>
    <t>Myra/Fill</t>
  </si>
  <si>
    <t>South on Fill and East on Myra</t>
  </si>
  <si>
    <t>90630-4559</t>
  </si>
  <si>
    <t>devlinduarte@hotmail.com</t>
  </si>
  <si>
    <t>888-247-5739</t>
  </si>
  <si>
    <t>562-321-3854</t>
  </si>
  <si>
    <t>Devlin Duarte</t>
  </si>
  <si>
    <t>PB11964_SOCAL</t>
  </si>
  <si>
    <t>Real Consultants</t>
  </si>
  <si>
    <t>562-321-5192</t>
  </si>
  <si>
    <t>Please call the owner direct at 714 828-0285 to view the property.</t>
  </si>
  <si>
    <t>This Brentwood Home has been totally remodeled and features 3 large bdrm 2 bath and office wide open floor plan spacious livingroom walnut flooring ceiling fans remote controlled gas fireplace wired for surround sound data and cable diningroom has a large walk in pantry Master bdrm has walk in closet Master bath has jet tub and a seperate steam bath for 2 Central Heating and A/C throughout. Copper plumming Top rated Schools This list can go on and on and on.</t>
  </si>
  <si>
    <t>P820404</t>
  </si>
  <si>
    <t>5492 Myra Avenue</t>
  </si>
  <si>
    <t>Z15 IC HE</t>
  </si>
  <si>
    <t>P820406_SOCAL</t>
  </si>
  <si>
    <t>Redondo to Pacific Coast Highway. East on Pacific Coast Highway to Grand. South on Grand to your new home.</t>
  </si>
  <si>
    <t>90804-2022</t>
  </si>
  <si>
    <t>Property is a short sale. All price terms commissions and conditions subject to lien holder approval. Any reduction in commissions to be split 50-50 by agents. Please send preapproval and proof of funds with offer. One bank on short sale Bank of Ameri</t>
  </si>
  <si>
    <t>Welcome to Cienega a gated oasis for contemporary living Live in luxury at this highly upgraded Spanish-style 2 bedroom 2 bathroom multi-level townhome. Enjoy the rich dark coffee colored hardwood floors throughout the common rooms along with the highly vaulted ceilings and recessed lighting. The spacious kitchen shines with creamy white cabinetry and tiled backsplash juxtaposed against dark granite counters. Not only is the kitchen beautiful it is highly functional with a center island and an open floor plan - mundane kitchen chores become a social occasion as the kitchen is connected to the dining room family room and half bath. The top level laundry room is adjacent to each of the over-sized bedrooms. Both bedrooms include a private bath. The master bedroom suite offers a walk-in closet a well-appointed bath with double vanity sinks separate shower and oval soaking tub. All of these features plus a 2 car attached garage make this unit your ideal new home.</t>
  </si>
  <si>
    <t>P820406</t>
  </si>
  <si>
    <t>1744 Grand Avenue</t>
  </si>
  <si>
    <t>Z15 BS DDE</t>
  </si>
  <si>
    <t>CK K01 K04 K08</t>
  </si>
  <si>
    <t>P820408_SOCAL</t>
  </si>
  <si>
    <t>E//Brookhaven - S/Bastaanchury</t>
  </si>
  <si>
    <t>From Bastanchury turn on Brookhaven make left on Brower then left on Kellleher</t>
  </si>
  <si>
    <t>Kelleher</t>
  </si>
  <si>
    <t>92870-2605</t>
  </si>
  <si>
    <t>Meredith Woods</t>
  </si>
  <si>
    <t>714-856-4642</t>
  </si>
  <si>
    <t>NO LONGER TENANT OCCUPIED as of 6/8/2012. EASY TO SHOW NO APPOINTMENT NEEDED. NOT A SHORT SALE. Home has great potential and in a great location good schools in walking distance. Close to many amenities. Lock Box on front door. Wonderful Opportunity. Br</t>
  </si>
  <si>
    <t>85x90</t>
  </si>
  <si>
    <t>Wonderful Meredith Woods Home. Great location at the end of cul-de-sac street. Large master bedroom suite w/walk in closet. Master bath has shower and double sink counter. All rooms are spacious. 2 additions have been made to bedroom 2 &amp; 3 which are now 17 X 11 each. Completely re-done kitchen with corian counters beautiful oak cabinets with pull out shelves. Bay window in kitchen. Newer double pane windows except 2. Oak railings wood plank flooring. Whole house fan. Soft water system. Steel roof w/50 yr. transferable guarantee.</t>
  </si>
  <si>
    <t>P820408</t>
  </si>
  <si>
    <t>1836 Kelleher Place</t>
  </si>
  <si>
    <t>P820411_SOCAL</t>
  </si>
  <si>
    <t>14TH/Belle</t>
  </si>
  <si>
    <t>92404-5225</t>
  </si>
  <si>
    <t xml:space="preserve"> PLEASE EMAIL ALL OFFERS TO BAILON_OFFERS@YAHOO.COM ALL OFFERS RECEIVED WILL BE REPLIED ASAP PROPERTY IS A SHORT SALE SUBJECT TO LENDERS APPROVAL PLEASE CALL FOR APPOINTMENT @951 689 2083</t>
  </si>
  <si>
    <t>Property Featuring 2Bedrooms &amp; 1Bathroom</t>
  </si>
  <si>
    <t>P820411</t>
  </si>
  <si>
    <t>1336 Wall Avenue</t>
  </si>
  <si>
    <t>P820416_SOCAL</t>
  </si>
  <si>
    <t>90044-3005</t>
  </si>
  <si>
    <t>PLS EMAIL OR TXT YOUR FULL NAME COMPANY &amp; DRE LISCENCE FOR COMBO. Fast response. Property shows 5beds/3bath Buyer an agent to do their own investigations. Pls email ALL complete offers to L/A email inclusing DU or pre-qual from Direct lender Ficos cop</t>
  </si>
  <si>
    <t xml:space="preserve">Completely remodeled 5bedrooms &amp; 3baths . Buyers a&amp; agent to do their own investigations.New double pane windows NEW copper plumbing upgrade it electrical Formal dinning area BIG living room &amp; Big bedrooms. Brand NEW kitchen and bathrooms Must see it to appreciated it Washer &amp; dryer hook-ups. Take a look at the pictures SELLER PAYS FOR 3 CLOSINGS COST AT FULL PRICE OFFER </t>
  </si>
  <si>
    <t>P820416</t>
  </si>
  <si>
    <t xml:space="preserve">1021 108 </t>
  </si>
  <si>
    <t>PC PQ KP</t>
  </si>
  <si>
    <t>P820421_SOCAL</t>
  </si>
  <si>
    <t xml:space="preserve">Whittier Blvd/Comstock Ave/La </t>
  </si>
  <si>
    <t>Whittier Blvd/Comstock Ave/La Cuarta St</t>
  </si>
  <si>
    <t>90602-2039</t>
  </si>
  <si>
    <t xml:space="preserve">Home In Front Attached Unit I </t>
  </si>
  <si>
    <t>Please text Agent for combo code. STANDARD SALE Tax records shows SFR. Two Units but one home address of 7948 &amp; 7950. also listed as Duplex. Both units are vacant. Please text agent for front unit combo code. Front unit needs work. Seller is doing a</t>
  </si>
  <si>
    <t>GREAT INVESTMENT OPPORTUNITY STANDARD SALE This is a single family house with an attached unit in the back. Front unit 2 Bedrooms 1 bathroom and in need of TLC. The back unit is a 1 bed 1 bath. Front unit with great curb appeal back unit entrance from the side of the house or through the ally in the back. Detached garage in the back covered parking and a nice front and back yard. Located near major Blvd shopping and schools. Sold in AS IS condition no termite clearance and no home warranty.</t>
  </si>
  <si>
    <t xml:space="preserve">Home In Front Attac </t>
  </si>
  <si>
    <t>P820421</t>
  </si>
  <si>
    <t>7948 Milton Avenue</t>
  </si>
  <si>
    <t>KT GS</t>
  </si>
  <si>
    <t>P820423_MRMLS</t>
  </si>
  <si>
    <t>Eliot &amp; Spinnaker Bay Drive</t>
  </si>
  <si>
    <t>Off of Bellflower &amp; Eliot</t>
  </si>
  <si>
    <t>90803-6816</t>
  </si>
  <si>
    <t>Call Jack Irvin at 562-961-1203 with 24 hour notice to show. Send offers to ajirvin@earthlink.net. Price includes 33' boat slip.</t>
  </si>
  <si>
    <t xml:space="preserve">A true gem in Spinnaker Bay this home has it all Breathtaking water views from almost every room 33' boat slip new floors throughout freshly painted built-in BBQ and master suite with a loft. All of this is just waiting for you to experience the CA life-style at its finest </t>
  </si>
  <si>
    <t>PWPJONEBAR_MRMLS</t>
  </si>
  <si>
    <t>P820423</t>
  </si>
  <si>
    <t>5712 Spinnaker Bay Drive</t>
  </si>
  <si>
    <t>OX SL B10</t>
  </si>
  <si>
    <t>P820423_SOCAL</t>
  </si>
  <si>
    <t>VE VW</t>
  </si>
  <si>
    <t>P820432_SOCAL</t>
  </si>
  <si>
    <t>Katella / Handy</t>
  </si>
  <si>
    <t>92867-4410</t>
  </si>
  <si>
    <t>realestateproducer@yahoo.com</t>
  </si>
  <si>
    <t>714-525-8845</t>
  </si>
  <si>
    <t>PMARTJOR_SOCAL</t>
  </si>
  <si>
    <t>714-423-1993</t>
  </si>
  <si>
    <t>Jorge Martinez</t>
  </si>
  <si>
    <t>Very easy to show please call agent at 714-423-1993 to arrange with homeowner please present bussines card to the owner and remove your shoes when showing.</t>
  </si>
  <si>
    <t>714-446-1370</t>
  </si>
  <si>
    <t>Upgraded home located in excellent quiet Orange neighborhood bordering Villa Park. Most everything has been done on this lovely home including newer windows doors flooring scrapped ceilings. Kitchen &amp; baths have were remodeled few years ago with custom cabinets throughout. Living room features roll up security shade. Family room/dining room has stone fireplace and slider out to private back yard w/covered patio w/pebble tech pool &amp; spa. Two car garage with ditrect access. Easy freeway access.</t>
  </si>
  <si>
    <t>P820432</t>
  </si>
  <si>
    <t>2634 E Athens Avenue</t>
  </si>
  <si>
    <t>DW A2 MO FRE GA K3 RA</t>
  </si>
  <si>
    <t>I9 PC KP</t>
  </si>
  <si>
    <t>WK M2</t>
  </si>
  <si>
    <t>P820433_MRMLS</t>
  </si>
  <si>
    <t>N/22Freeway E/Harbor</t>
  </si>
  <si>
    <t>Harbor Blvd North off the 22 Freeway. Right on Palm Street. Make first left into complex. Plenty of guest parking. Parking is not gated but complex is.</t>
  </si>
  <si>
    <t>92840-6411</t>
  </si>
  <si>
    <t>PWPTHORTRA_MRMLS</t>
  </si>
  <si>
    <t>Tracey Thorpe</t>
  </si>
  <si>
    <t>homesbydebbiethorpe@yahoo.com</t>
  </si>
  <si>
    <t>PWZTHORDEB_MRMLS</t>
  </si>
  <si>
    <t>562-233-9980</t>
  </si>
  <si>
    <t>Agents Walk in gate code is 2030. Do not give this to your buyers. Go direct. SUPRA lock box is at the condo door to unit on light fixture. Please email all offers to HomesByDebbieThorpe@yahoo.com with pre-approval letter which must have FICO scores a</t>
  </si>
  <si>
    <t>IN A8 A0 WT</t>
  </si>
  <si>
    <t>2007 Olson Lifestyle Lotus Walk two story townhome style Condominium. This is a penthouse model 7 Floor 4. 2 bedrooms plus large study/den that could be a third bedroom. 2.5 baths. Entry level top has kitchen open to living and dining area. Bar stool area to large island with sink. Granite counters stainless steel stove microwave refrigerator and dishwasher. Half bath on this level. Located downstairs are the two bedrooms large master with spacious masterbath walk in closet. Large tub plus stall shower. 2nd bedroom has full bath as well plus a walk in closet. This level also has a large laundry room that can accomodate full size equipment. Lots of storage too. Central heat and air conditioning. Two car tandum private garage Unit D . Association pool and spa.</t>
  </si>
  <si>
    <t>P820433</t>
  </si>
  <si>
    <t>12842 Palm Street</t>
  </si>
  <si>
    <t>TRC SW X34</t>
  </si>
  <si>
    <t>B04 B05 OW SL B01</t>
  </si>
  <si>
    <t>P820433_SOCAL</t>
  </si>
  <si>
    <t>PTHORTRA_SOCAL</t>
  </si>
  <si>
    <t>562-233-9982</t>
  </si>
  <si>
    <t>Agents please call for the gate code and to set up appointment. Short notice OK. Please email all offers to HomesByDebbieThorpe@yahoo.com with pre-approval letter which must have FICO scores and address must exactly match the property and names of buyer</t>
  </si>
  <si>
    <t>D20 D29 D48</t>
  </si>
  <si>
    <t>A0 IN A8 WT</t>
  </si>
  <si>
    <t>P820441_SOCAL</t>
  </si>
  <si>
    <t>Euclid / Bolsa</t>
  </si>
  <si>
    <t>Davit</t>
  </si>
  <si>
    <t>92704-1722</t>
  </si>
  <si>
    <t>Nice home in a desirable neighborhood</t>
  </si>
  <si>
    <t>P820441</t>
  </si>
  <si>
    <t>5520 W Davit Avenue</t>
  </si>
  <si>
    <t>P820443_SOCAL</t>
  </si>
  <si>
    <t>La Habra Blvd La Plaza Ct.</t>
  </si>
  <si>
    <t>90631-4444</t>
  </si>
  <si>
    <t>PLEASE READ...PLEASE DO NOT DISTURB OCCUPANTS... NO LOCK BOX OR SIGN ON PROPERTY... PROPERTY SOLD AS-IS... SHORT SALE SUBJECT TO LENDERS REVIEW AND APPROVAL... EMAILED OFFERS TO davidalvarez@TNGrealestate.com</t>
  </si>
  <si>
    <t>56x113</t>
  </si>
  <si>
    <t>Short Sale Home in the Excellent Lowell Joint School District. Property is located in a nice family neighborhood. Contact Listing Agent Direct for more information.</t>
  </si>
  <si>
    <t>PSAKSAN_SOCAL</t>
  </si>
  <si>
    <t>P820443</t>
  </si>
  <si>
    <t>401 La Plaza Court</t>
  </si>
  <si>
    <t>P820447_SOCAL</t>
  </si>
  <si>
    <t xml:space="preserve">Between Fairhaven And Santa C </t>
  </si>
  <si>
    <t>From 22fwy Exit on Tustin go south pass Fairhaven and turn right on next street and a quick left Unit 92</t>
  </si>
  <si>
    <t>92705-1000</t>
  </si>
  <si>
    <t>Short Sale Lease Land Town Home Unit 92 Cash Only</t>
  </si>
  <si>
    <t>P820447</t>
  </si>
  <si>
    <t xml:space="preserve">2502 Tustin </t>
  </si>
  <si>
    <t>GZ X47</t>
  </si>
  <si>
    <t>P820448_SOCAL</t>
  </si>
  <si>
    <t>Esperanza &amp; Lindsey</t>
  </si>
  <si>
    <t>FROM CA-90 E/IMPERIAL HWY TAKE THE ORANGETHORPE AVENUE RAMP TOWARD ESPERANZA ROAD L ONTO E ORANGETRORPE AVE E ORANGETHORPE AVE BECOMES ESPERANZA RD L ONTO LINDSEY DR R ONTO CHANNING LN.</t>
  </si>
  <si>
    <t>Channing</t>
  </si>
  <si>
    <t>92887-3242</t>
  </si>
  <si>
    <t>Heritage At East Lake</t>
  </si>
  <si>
    <t>NdaSanchez@yahoo.com</t>
  </si>
  <si>
    <t>714-248-9201</t>
  </si>
  <si>
    <t>PSANCNID_SOCAL</t>
  </si>
  <si>
    <t>Nidia Sanchez</t>
  </si>
  <si>
    <t>714-425-8132</t>
  </si>
  <si>
    <t>OVER 100K UPGRADES EASY TO SHOW JUST CALL LISTING OR CO LISTING AGENT TO SET UP AN APPOINTMENT PLEASE GIVE US ENOUGH TIME NOTICE. DO NOT GO DIRECT PLEASE SUBMIT AN OFFER ALONG W/ FICO SCORE PRE APPROVAL LETTER AND/OR PROOF OF FUNDS BY EMAIL TO</t>
  </si>
  <si>
    <t>LUXURY HOME WITH PANORAMIC VIEW. MOVE IN READY. IMMACULATE EAST LAKE HOME LIGHT AND BRIGHT FLOOR PLAN. EACH OF THE BEDROOMS IS GOOD SIZED AND ALL BATHROOMS HAVE BEEN REMODELED. SPACIOUS KITCHEN WAS JUST REMODELED AND FEATURES BEUTIFUL CABINETS GRANITE COUNTERS AND NEW APPLIANCES. OTHER AMENITIES INCLUDE CROWN MOLDING IN ALMOST EVERY ROOM RECESSED LIGHTING. SITUATED IN A QUIET CUL-DE-SAC WITH AN EASY COMMUTE AND NEARBY SHOPPING. EAST LAKE AMEITIES INCLUDE 15 ACRE LAKE BOATHOUSE CLUB HOUSE 3 SEPARATE POOL AND SPAS AREAS BANQUET ROOM HORSE TRAILS PARKS WORKOUT FACILITY SAUNA BASKETBALL COURT SAND VOLLEYBALL COURT TENNIS COURT BBQ AREA AND SUMMER ACTIVITIES.</t>
  </si>
  <si>
    <t>HRTG</t>
  </si>
  <si>
    <t xml:space="preserve">Heritage At East La </t>
  </si>
  <si>
    <t>Woodsboro Elementary</t>
  </si>
  <si>
    <t>Yorba Linda &amp; Esperanza</t>
  </si>
  <si>
    <t>Bernardo Yorba Middle</t>
  </si>
  <si>
    <t>P820448</t>
  </si>
  <si>
    <t>20500 Channing Lane</t>
  </si>
  <si>
    <t>BAM OT</t>
  </si>
  <si>
    <t>P820450_SOCAL</t>
  </si>
  <si>
    <t>90802-6020</t>
  </si>
  <si>
    <t>This is a SHORT SALE. Owner Occupied - must contact owner first to show at 310 418-3839. Showing hours ONLY BETWEEN 10 - 5 daily. Keybox Supra on Front Door of Unit. After contacting owner at building entrance pls. dial mgmt. code 011 on directory f</t>
  </si>
  <si>
    <t>OV PA WW</t>
  </si>
  <si>
    <t>CB EX SA GR</t>
  </si>
  <si>
    <t xml:space="preserve">Beautiful 1BR on High Floor at the Queen's Surf with ocean views. Flooded with natural light featuring bamboo flooring. Open kitchen/LR/Dining Area layout. Balcony with ocean views. Fabulous pool and spa area alongside direct beach access below. Wonderful community rec. room kitchen and seating area directly above beach. Enjoy walking running biking along the beach. Open and inviting - a must see </t>
  </si>
  <si>
    <t>RMATHTED_SOCAL</t>
  </si>
  <si>
    <t>P820450</t>
  </si>
  <si>
    <t xml:space="preserve">1750 E Ocean </t>
  </si>
  <si>
    <t>P820451_SOCAL</t>
  </si>
  <si>
    <t>605 FREEWAY/FIRESTONE/PARAMOUNT/STEWART</t>
  </si>
  <si>
    <t>APPOINTMENT ONLY PLEASE. CALL LISTING AGENTS JUDY COLEY 626-252-1294 OR DONNA BRADY 562-233-7449 TO SHOW. SEND FICOS PREAPPROVAL AND PROOF OF FUNDS TO CLOSE ESCROW WHEN SENDING OFFERS.......LARGE PRICE REDUCTION FROM 422 950 PLEASE 24 HOUR NOTICE FOR</t>
  </si>
  <si>
    <t>66x109</t>
  </si>
  <si>
    <t>JUST REDUCED VERY NICE LARGER HOME ON A CORNER LOT. GOOD SIZED REAR YARD. FAMILY/DINING AREA OFF KITCHEN. LOVELY LIVING ROOM WITH FIREPLACE. CENTRAL HEATING AND AIR. DOUBLE GARAGE.</t>
  </si>
  <si>
    <t>P820451</t>
  </si>
  <si>
    <t>11875 Haro Avenue</t>
  </si>
  <si>
    <t>P820452_SOCAL</t>
  </si>
  <si>
    <t>Imperial / Main</t>
  </si>
  <si>
    <t>105 Exit Imperial Left on Main Right on Imperial ave.</t>
  </si>
  <si>
    <t>90245-2035</t>
  </si>
  <si>
    <t>Pacific Walk Homes</t>
  </si>
  <si>
    <t>714-625-1227</t>
  </si>
  <si>
    <t>New Home under construction please visit sales office for home and model tour. Sales office hours 11 to 7 Monday through Friday and 10 to 6 Saturday &amp; Sunday. Photos in listing taken from Model Home</t>
  </si>
  <si>
    <t>Brand New Townhome located in El Segundo minutes from downtown restaurants and shopping This 12 unit community is walking distance to Beach and has access to parks and community pool. This townhome offers 3 bedrooms 2.5 baths and 1661 square feet with a two car attached direct access garage. The designer interior features include Granite Kitchen Counter Tops Stainless steal gas range microwave dishwasher in Kitchen. Buyer will choose and personalize flooring cabinets countertops etc.</t>
  </si>
  <si>
    <t>P820452</t>
  </si>
  <si>
    <t>620 W Imperial Avenue</t>
  </si>
  <si>
    <t>DW A2 MO BIN GA SV RA SC ST</t>
  </si>
  <si>
    <t>CC CW RL B1 DDE SD</t>
  </si>
  <si>
    <t>P820454_MRMLS</t>
  </si>
  <si>
    <t>Hanan Drive &amp; Appian Way</t>
  </si>
  <si>
    <t>From Appian Wy turn west on Hanan Dr. to Paoli. House is on the right first house from corner.</t>
  </si>
  <si>
    <t>Paoli</t>
  </si>
  <si>
    <t>90803-1909</t>
  </si>
  <si>
    <t>ronpattyhoward@msn.com</t>
  </si>
  <si>
    <t>562-986-9912</t>
  </si>
  <si>
    <t>PWZHOWARON_MRMLS</t>
  </si>
  <si>
    <t>562-225-2644</t>
  </si>
  <si>
    <t>Ronald Howard</t>
  </si>
  <si>
    <t>562-986-1301</t>
  </si>
  <si>
    <t>Please call agent @562-225-2644 for an appt. and supra information. Easy to show and shows like a model home. No need to preview the pictures tell it all.Owner has three teenagers and needs to coordinate showings. Ideal showing times between 10 00-8 00.</t>
  </si>
  <si>
    <t>Enjoy a never ending vacation in this completely remodeled water front home overlooking Marine Stadium. Not on an alley. This 3 bedroom 2.5 bath home has just been completely remodeled in March 2012. Shows like a brand new home with all new everything. A gourmet kitchen with granite counters new appliances wood and stone flooring together with lush new carpeting all new cabinets in kitchen and baths lovely breakfast area adjoins kitchen new faucets throughout. Stunning new lighting fixtures in entry kitchen and dining room including downlighting in kitchen. Home has just been painted inside and out and landscaped. Spacious deck patio overlooks the water on second floor off of the living room with sought after eastern view. Absolutely stunning and ready to move into to Seller has purchased another home. Priced to sell.</t>
  </si>
  <si>
    <t>P820454</t>
  </si>
  <si>
    <t>5252 E Paoli Way</t>
  </si>
  <si>
    <t>DW A2 REF GSB GC MO SC</t>
  </si>
  <si>
    <t>CC CW RL HC DDE SD</t>
  </si>
  <si>
    <t>M01 MG MS M09 M10</t>
  </si>
  <si>
    <t>P820454_SOCAL</t>
  </si>
  <si>
    <t>P820455_SOCAL</t>
  </si>
  <si>
    <t>Hillside Ave Norm Way</t>
  </si>
  <si>
    <t>92504-1517</t>
  </si>
  <si>
    <t>PLEASE READ...BANK NEED A OFFER TODAY...EASY SHORT SALE ONLY ONE LEIN ON THE PROPERTY...REGARDING CONDITION NO FHA OFFERS...TEXT OR CALL FOR APPOINTMENT 24 HOUR... DO NOT DISTURB OCCUPANTS...PROPERTY SOLD AS-IS EMAIL OFFERS TO davidalvarez@TNGrealestat</t>
  </si>
  <si>
    <t>'GREAT STATER HOME OR INVESTOR PURCHASE'...Best Value in Riverside...Good Family Neighborhood. This Property Features a large Living Room with vaulted ceiling and a brick fireplace. The Family Kitchen also has a vaulted ceiling. There are ceramic tile floors in the living room kitchen bathroom and hall area. The property has a two car attached garage with direct access to the home all this on a large lot with RV parking. Hurry submit your offer today...Call Listing Agent for more Information...</t>
  </si>
  <si>
    <t>P820455</t>
  </si>
  <si>
    <t>5834 Norman Way</t>
  </si>
  <si>
    <t>DW A2 GC OG K3</t>
  </si>
  <si>
    <t>CJ BS CC Z17 SP Z08 DDE FC</t>
  </si>
  <si>
    <t>W10 W01</t>
  </si>
  <si>
    <t>W11A</t>
  </si>
  <si>
    <t>OX B02 ST IB</t>
  </si>
  <si>
    <t>AT FF ER GM</t>
  </si>
  <si>
    <t>P820457_SOCAL</t>
  </si>
  <si>
    <t>Fairhaven/Cambridge</t>
  </si>
  <si>
    <t>Go west of Tustin on Fairhaven past Cambridge 1st left into Lake Park North gate turn right onto Wood Lake then left onto View Lake then left onto Knoll Lake then right onto Forest Lake.</t>
  </si>
  <si>
    <t>92705-6921</t>
  </si>
  <si>
    <t>budcoyne@kw.com</t>
  </si>
  <si>
    <t>PCOYNGRA_SOCAL</t>
  </si>
  <si>
    <t>Granvill Coyne</t>
  </si>
  <si>
    <t>By appointment with listing agent only due to special needs person in home No sign Home is in a trust and listing agent is successor trustee. Like most senior parks a pre-residency interview &amp; park application approval by Lake Park Mgt will need to be</t>
  </si>
  <si>
    <t>D49 D42 D19</t>
  </si>
  <si>
    <t xml:space="preserve">Beautiful senior community one buyer must be 55 or older . No HOA dues. Immaculate &amp; move-in ready newer raised kitchen ceiling with recessed lighting spacious master bedroom with large walk-in closet inside atrium new laundry room paint &amp; flooring laundry room sink new water heater newer furnace newer carpet clean yard. Can make a 3rd bedroom out of the family room. Built on concrete foundation which may provide an insurance discount. Fishing is allowed in lake and so many other activities to be enjoyed. Come see </t>
  </si>
  <si>
    <t>P820457</t>
  </si>
  <si>
    <t xml:space="preserve">2516 Forest Lake N </t>
  </si>
  <si>
    <t>P820458_SOCAL</t>
  </si>
  <si>
    <t>90605-2940</t>
  </si>
  <si>
    <t>Short Sale Subject to Lender Approval. Sold 'AS-IS' without Repairs or Warranties. Please call Rocio 562 201-7704 for Appointment. Showing only Friday/Sat No Wed/ Sun</t>
  </si>
  <si>
    <t>Large Family Home on Corner Lot. King Size Master Bedroom with Bath. Fireplace in Family Room Double Detached Garage with Drive Thru to back yard. Low Maintenance back yard.</t>
  </si>
  <si>
    <t>PPURUPAU_SOCAL</t>
  </si>
  <si>
    <t>P820458</t>
  </si>
  <si>
    <t xml:space="preserve">9842 Maryknoll </t>
  </si>
  <si>
    <t>RF GSB GC K8 MO</t>
  </si>
  <si>
    <t>BS CC RL HC WZ Z04 DDE</t>
  </si>
  <si>
    <t>IW W05</t>
  </si>
  <si>
    <t>CK GK</t>
  </si>
  <si>
    <t>740A6</t>
  </si>
  <si>
    <t>P820463_SOCAL</t>
  </si>
  <si>
    <t>Valley View And Cloverdale</t>
  </si>
  <si>
    <t>Imperial to Valley View to Cloverdale right to house on left hand side.</t>
  </si>
  <si>
    <t>92886-1949</t>
  </si>
  <si>
    <t>Beautiful Vista Del Verde home. First time on the market. Very easy to show. Call Mary 714 342-4312 or Terri 714 906-6070. Seller is a licensed Broker.</t>
  </si>
  <si>
    <t xml:space="preserve">Gorgeous Vista del Verde home decorated by Vicki Daley. Golf course community of Black Gold. Formal living and dining rooms huge gourmet kitchen and family room. Huge master suite and bonus room. Three additional bedrooms. This is totally turnkey and lovely. Inner courtyard boasts fountian. Lovely porte-cochere driveway. Backyard boasts pool spa fountains slide totally kid friendly and lovely. Total curb appeal and custom features include travertine box beams high end carpets custom built ins and woodwork stained glass accents and designer window coverings. Three car garage epoxy floors cabinets. Close to schools freeways and shops. This is the total package. Lush landscaping and total curb appeal. Great cul-de-sac street. This is it </t>
  </si>
  <si>
    <t>P820463</t>
  </si>
  <si>
    <t xml:space="preserve">17539 Cloverdale </t>
  </si>
  <si>
    <t>P820468_SOCAL</t>
  </si>
  <si>
    <t>92707-1529</t>
  </si>
  <si>
    <t>enriqueblanchet@gmail.com</t>
  </si>
  <si>
    <t>949-701-4421</t>
  </si>
  <si>
    <t>714-335-3326</t>
  </si>
  <si>
    <t>Enrique Blanchet</t>
  </si>
  <si>
    <t xml:space="preserve"> Please Email offers to enriqueblanchet@gmail.com </t>
  </si>
  <si>
    <t>59x118</t>
  </si>
  <si>
    <t xml:space="preserve"> ADORABLE AND MOVE-IN READY Single Family Home in A Nice Area. Home has Tile Floors Newer Windows Good size Lot. 3Bedroom 2Bath Home Perfect Starter Home Directions Flower/Edinger</t>
  </si>
  <si>
    <t>P820468</t>
  </si>
  <si>
    <t>1006 W Berkeley Street</t>
  </si>
  <si>
    <t>DE DA KC FC</t>
  </si>
  <si>
    <t>P820471_SOCAL</t>
  </si>
  <si>
    <t>N/La Palma W/Euclid</t>
  </si>
  <si>
    <t>Boatswain</t>
  </si>
  <si>
    <t>92801-1752</t>
  </si>
  <si>
    <t>carniechung@socalbest.com</t>
  </si>
  <si>
    <t>714-244-7800</t>
  </si>
  <si>
    <t>Carnie Chung</t>
  </si>
  <si>
    <t>Spacious home in fabulous Anaheim Shores. Very quiet bright and gorgeous inside..Master bedroom is downstairs high ceilling cozy patio close 5&amp;91 Fwy.Three Asso. pools and a lake best property in town. This 3berooms 2baths Den or office home and nice entrance through the gated courtyard.Nice neighborhood amenties include a pool spa and lake.</t>
  </si>
  <si>
    <t>P820471</t>
  </si>
  <si>
    <t>1142 N Boatswain Circle</t>
  </si>
  <si>
    <t>P820472_SOCAL</t>
  </si>
  <si>
    <t>Sycamore / Red Hill</t>
  </si>
  <si>
    <t>Tustin Greens</t>
  </si>
  <si>
    <t>Please email offers to enriqueblanchet@gmail.com</t>
  </si>
  <si>
    <t>Good Location Fronting Very Large Green Belt. This Two Story 2 Bedroom 2 Bathrooms With A Two Car Garage Is Perfect For A Starter Home. New Kitchen New Carpet New Paint Inside Separate Laundry Room. Entertaining Patio With A Portable Spa...association With Pool Club House Basketball &amp; Handball Court Hoa Maintains All Landscaping.</t>
  </si>
  <si>
    <t>P820472</t>
  </si>
  <si>
    <t>14623 Red Hill Avenue</t>
  </si>
  <si>
    <t>DW A2 EC ELB SC ELE</t>
  </si>
  <si>
    <t>P820473_SOCAL</t>
  </si>
  <si>
    <t>Ball And Bloomfield</t>
  </si>
  <si>
    <t>From Bloomfield turn east and take a right at stop sign which is Elizabeth Crt - property is on left side</t>
  </si>
  <si>
    <t>90630-4118</t>
  </si>
  <si>
    <t>joan@mcevoys.org</t>
  </si>
  <si>
    <t>PMCEVJOA_SOCAL</t>
  </si>
  <si>
    <t>562-397-6899</t>
  </si>
  <si>
    <t>Joan McEvoy</t>
  </si>
  <si>
    <t>CB PY IN H7</t>
  </si>
  <si>
    <t>Delightful single story end unit rarely on the market. Move-in condition with new paint carpets kitchen tile counters stainless steel sink remodeled bath newer A/C and hot water heater. Private patio great for entertaining. Best price in award winning Los Alamitos Schools District close to pools parks and shopping.</t>
  </si>
  <si>
    <t>Los Alamitos Elementary</t>
  </si>
  <si>
    <t>Mcauliffe Middle School</t>
  </si>
  <si>
    <t>P820473</t>
  </si>
  <si>
    <t>4133 Elizabeth Court</t>
  </si>
  <si>
    <t>DW A2 RF FRE GA K3 RA</t>
  </si>
  <si>
    <t>P820474_MRMLS</t>
  </si>
  <si>
    <t>N/Ocean W/Bayshore</t>
  </si>
  <si>
    <t>East on 2nd Street make a right on Glendora one way street south .</t>
  </si>
  <si>
    <t>90803-3437</t>
  </si>
  <si>
    <t>martinezphil@gmail.com</t>
  </si>
  <si>
    <t>PWZMARTPHI_MRMLS</t>
  </si>
  <si>
    <t>562-547-5665</t>
  </si>
  <si>
    <t>Phillip Martinez</t>
  </si>
  <si>
    <t xml:space="preserve">Contact Priority 1 email at martinezphil@gmail.com 2 text 3 call cell 562-547-5665. 3 to the selling office </t>
  </si>
  <si>
    <t>562-370-1024</t>
  </si>
  <si>
    <t xml:space="preserve">Location location location Second home from Ocean Blvd. Literally steps to the beach Please see this Charming Spanish home with lots of the original features. Enjoy the fabulous ocean view from the upstairs living room. Lovely Magnolia Trees lining the street. Remodeled kitchen with granite counters. Remodeled bathrooms keeping the theme of this Spanish style home. 2 single car garages large/open master bedroom dual pane windows arched windows french doors hardwood floors and more. Come and enjoy the relaxing view of the ocean </t>
  </si>
  <si>
    <t>P820474</t>
  </si>
  <si>
    <t>25 Glendora Avenue</t>
  </si>
  <si>
    <t>P820475_SOCAL</t>
  </si>
  <si>
    <t>Orange &amp; Brookhurst</t>
  </si>
  <si>
    <t>S. on Brookhurst Left on Orange Right on Valley</t>
  </si>
  <si>
    <t>92804-4416</t>
  </si>
  <si>
    <t>shahin.rafi@gmail.com</t>
  </si>
  <si>
    <t>PRAFISHA_SOCAL</t>
  </si>
  <si>
    <t>714-404-0609</t>
  </si>
  <si>
    <t>Shahin Rafi</t>
  </si>
  <si>
    <t>This is a Short Sale. There were multiple offer situations. One offer has been accepted by the seller. No more showing until we get an answer from the bank. All Terms of the Sale Commsission and Price are subject to the seller's lenders' Approval. The A</t>
  </si>
  <si>
    <t>714-768-6911</t>
  </si>
  <si>
    <t>73x106</t>
  </si>
  <si>
    <t>Cash offers only. Nice location but Fixer and needs work. I am not sure if the property is qualified through financing purhase. It is in needs of Kitchen Bathrooms Flooring Electriccal and Plumbing fixtures Drive way &amp; ....... Bring your contractor to make it like your dream home. Close to major freeways and Shopping centers.</t>
  </si>
  <si>
    <t>P820475</t>
  </si>
  <si>
    <t>807 S Valley Street</t>
  </si>
  <si>
    <t>IG FIL GH</t>
  </si>
  <si>
    <t>FR LR EB GL GS GB WN</t>
  </si>
  <si>
    <t>Z15 CC Z17 DDE</t>
  </si>
  <si>
    <t>SU2 PRE</t>
  </si>
  <si>
    <t>W07 W08 W09</t>
  </si>
  <si>
    <t>K10 GK IL K07</t>
  </si>
  <si>
    <t>P820477_SOCAL</t>
  </si>
  <si>
    <t>Canyon Rim/Serrano</t>
  </si>
  <si>
    <t>Canyon Rim to Nighthawk</t>
  </si>
  <si>
    <t>Nighthawk</t>
  </si>
  <si>
    <t>92808-2101</t>
  </si>
  <si>
    <t>Seller Controlled lockBox. Call First Property was taken off the market for Facelift...Showes like a model New windows scraped ceilings New Paint throughtout Home. Standard Sale. Seller is relocating.</t>
  </si>
  <si>
    <t>90x260</t>
  </si>
  <si>
    <t xml:space="preserve">WOW Shows Like a Model Forever Views of Mountains City lights and Hills. Prime location on quiet Cul De Sac Walking distance to Reservoir and Nature trails. Spacious Open floor plan 4 bedrooms one currently used as an office. and 2.5 Baths. New Windows New Paint and Scraped Ceilings. Shows like a Million Bucks Light Bright and Open. Pool Spa and 3 Car Garage. Standard Sale Seller Relocating. Duel Heating and Air conditioning units 4th Bedroom is the size of a bonus room. One bedroom currently being used as an office. Show and Sell. No Mello Roose and Very low Tax base 1 . City of Anaheim Utilites...Lowest in Orange Co Does NOT Back Streets </t>
  </si>
  <si>
    <t>PSAMMUD_SOCAL</t>
  </si>
  <si>
    <t>P820477</t>
  </si>
  <si>
    <t>7331 E Nighthawk Circle</t>
  </si>
  <si>
    <t>DW DR A2 RF WA GC GSB</t>
  </si>
  <si>
    <t>P820483_SOCAL</t>
  </si>
  <si>
    <t xml:space="preserve">La Mirada Blvd./Telegraph Blv </t>
  </si>
  <si>
    <t>From Imperial Hwy. North on Telegraph Rd. Right on Springview Left on Starpath.</t>
  </si>
  <si>
    <t>Starpath</t>
  </si>
  <si>
    <t>90638-1044</t>
  </si>
  <si>
    <t>sharakuni@yahoo.com</t>
  </si>
  <si>
    <t>PHARASCO_SOCAL</t>
  </si>
  <si>
    <t>714-732-8567</t>
  </si>
  <si>
    <t>Scot Harakuni</t>
  </si>
  <si>
    <t>Agents ok to go direct but PLEASE knock first &amp; announce yourself if using Supra. Dog is in backyard if nobody's home. Very friendly just barks alot. Please excuse the mess tenants are students &amp; trying very hard to keep the place up while listed. Item</t>
  </si>
  <si>
    <t xml:space="preserve">JUST REDUCED ALMOST 11 000 Great investment opportunity in La Mirada Standard sale. 4 bed/2 bath 2 story home with views of the city. Over 1 700 sq/ft and located close to Biola University El Camino High School La Mirada Golf Course and the Whitwood Mall. Located in a very quiet and well maintained neighborhood. With some TLC imagination &amp; maintanance can be a great opportunity to own. Very motivated seller so bring all reasonable offers. Washer/Dryer &amp; Refrigerator may be considered in offer. Don't let this opportunity get away </t>
  </si>
  <si>
    <t>P820483</t>
  </si>
  <si>
    <t>14692 Starpath Drive</t>
  </si>
  <si>
    <t>P820486_SOCAL</t>
  </si>
  <si>
    <t>Golden Rain Rd. to Eldorado Road right</t>
  </si>
  <si>
    <t>M3-32G</t>
  </si>
  <si>
    <t>Eldorado Dr.</t>
  </si>
  <si>
    <t xml:space="preserve">M3-32G </t>
  </si>
  <si>
    <t>c21dunc@aol.com</t>
  </si>
  <si>
    <t>714-356-6717</t>
  </si>
  <si>
    <t>James Duncan</t>
  </si>
  <si>
    <t>Owner home a lot. Please call before showing. Quality construction.</t>
  </si>
  <si>
    <t>Recent remodel.Btfl.corner unit Quality through out.Custom entry door upgraded wood flooring side door to stone patio recessed lighting central air wood shutters surround sound Master walk-in closet linen closet in Master walk-in shower floor level entry skylight that opens washer and dryer dining room with electrical skylight and blind second bedroom with 3/4 bath and walk-in closet and door that leads to patio Kitchen with skylight that operates by solar and with blind granite counters tile flooring stainless steel sink dishwasher convection stove. Parking close. Carport 48 space 31</t>
  </si>
  <si>
    <t>P820486</t>
  </si>
  <si>
    <t xml:space="preserve">13700 Eldorado Dr. </t>
  </si>
  <si>
    <t>B04 OW SE B08</t>
  </si>
  <si>
    <t>P820492_SOCAL</t>
  </si>
  <si>
    <t>San Antonio/Ridge Park</t>
  </si>
  <si>
    <t>YL BLVD to San Antonio N Ridge Park LF</t>
  </si>
  <si>
    <t>92886-7808</t>
  </si>
  <si>
    <t>Coventry Hills</t>
  </si>
  <si>
    <t xml:space="preserve">This home is a Beauty Gourmet kitchen with new appliances recessed lighting etc.Living room with vaulted ceilings Formal dining room open Family room with wet bar and fireplace.Polished hardwood flooring throughout.Main floor bedroom with full steam shower.Spacious master suite with retreat.Beautiful remodeled Mstr bath with oversized travertine shower whirlpool tub granite counters etc.Dual pane doors and windows throughout.Located on a quiet cul de sac.This Huge private Parklike backyard is ONE OF A Kind </t>
  </si>
  <si>
    <t>COVH</t>
  </si>
  <si>
    <t>P820492</t>
  </si>
  <si>
    <t xml:space="preserve">21095 Ridge Park </t>
  </si>
  <si>
    <t>P820495_SOCAL</t>
  </si>
  <si>
    <t>McVicker Canyon Park &amp; Grand</t>
  </si>
  <si>
    <t>92530-7270</t>
  </si>
  <si>
    <t>edquity@sbcglobal.net</t>
  </si>
  <si>
    <t>PBALOPAU_SOCAL</t>
  </si>
  <si>
    <t>714-501-2732</t>
  </si>
  <si>
    <t>Edwin Baloloy</t>
  </si>
  <si>
    <t>NO MORE SHOWINGS WHILE HOME IS UNDER CONTRACT. ALARM ON PROPERTY. Dogs in backyard. This is a short sale price commission and terms are subject to lender approval. Max buyer's agent commission is 2.5 . If total commission is reduced below 5 it shall b</t>
  </si>
  <si>
    <t>PANORAMIC VIEW OF LAKE ELSINORE -- PREMIERE LOT This 2006-built single level home sits on a hilltop to feature picture-perfect views of Lake Elsinore and the city below. The home is in good condition with a fully landscaped front and back yard.</t>
  </si>
  <si>
    <t>TSUTTMAR_SOCAL</t>
  </si>
  <si>
    <t>P820495</t>
  </si>
  <si>
    <t>29438 Falling Leaf Drive</t>
  </si>
  <si>
    <t>DW A2 RF EF ELB CO K8 MO</t>
  </si>
  <si>
    <t>Z24 IC STO CW RL DDE FC</t>
  </si>
  <si>
    <t>COD FS SG SE CTL</t>
  </si>
  <si>
    <t>DN FF LR FS WC AX</t>
  </si>
  <si>
    <t>P820496_SOCAL</t>
  </si>
  <si>
    <t>Popenoe</t>
  </si>
  <si>
    <t>Cypress to Kashlan east to Popenoe to Flowerfield 0r Harbor to Peppertree west to Oleander north to Popenoe to Flowerfield</t>
  </si>
  <si>
    <t>90631-8446</t>
  </si>
  <si>
    <t>Call Fred Shuken for appointment at 562-692-2859 or 562-201-4088</t>
  </si>
  <si>
    <t>CD GT GA OT</t>
  </si>
  <si>
    <t>VC CV PV VW</t>
  </si>
  <si>
    <t>Located in a Private Gated Community in La Habra Heights. Home built in 1992 surrounded by other million dollar plus homes. All amenities you could ask for master bedroom with fireplace with large walk in closet. Gourmet kitchen with granite and city light views overlooking large family room with fireplace with patio with wine refigerator. Crown Molding thur out home Formal Dining room Large formal living room room with patio. Office Second family room off outdoor kitchen with patio and pool could be fifth bedroom. Large wine cellar with extra storage area. Bedroom with patio on main level.</t>
  </si>
  <si>
    <t>P820496</t>
  </si>
  <si>
    <t>135 Flowerfield Lane</t>
  </si>
  <si>
    <t>X04 X08 LOB</t>
  </si>
  <si>
    <t>P820498_SOCAL</t>
  </si>
  <si>
    <t>Villa Riviera is located at the intersection of Ocean Blvd. and Shoreline Drive</t>
  </si>
  <si>
    <t>This unit is tenant occupied and is easy to show - agent lives in building Tenant goes home to San Diego on weekends. Make an offer Seller will consider all reasonable offers. Building is earthquake retrofitted and has all new copper plumbing and fire</t>
  </si>
  <si>
    <t>CH A20 BQ A9 A8 UT WT</t>
  </si>
  <si>
    <t>Beautiful Beachfront Historic One Bedroom Condo on Penthouse Level w/ approximate 12' ceilings Hardwood Floors Deco Style Bath Updated Kitchen Bay Windows &amp; Sweeping Ocean Views from Every Room The Historic Villa Rivera is on the National Register of Historic Places and is an Award Winning Building. Built in 1929 as a Stock Cooperative since turned Condo. At one time was converted to a Hotel &amp; owned by Silent Screen Star Norma Tallmadge who drew the Hollywood Crowd here for Glamorous Beachside Respites. Located on the Sand w/ Direct Beach Access Enjoy the 7 Mile Bike Path or Stroll to the Marina &amp; Shoreline Village. Relax on the buildings Sun Deck or have a BBQ. There is a small Secret Quaint Garden. Building has Grand Ball Room &amp; Lobby Receiving Area Also a Community Guest Room that can be leased for 60 a night exclusive to resident's guests. The HOA fees include ALL Utilities Cable TV and Internet... Garage parking and secure gated parking for residents on a lease basis.</t>
  </si>
  <si>
    <t>P820498</t>
  </si>
  <si>
    <t>P820500_SOCAL</t>
  </si>
  <si>
    <t>Wilmington Ave. / 213th</t>
  </si>
  <si>
    <t>Balard</t>
  </si>
  <si>
    <t>90745-1821</t>
  </si>
  <si>
    <t>E. Balard St.</t>
  </si>
  <si>
    <t>DO NOT GO DIRECT Tenant occupied.Short Sale All terms and conditons shall be upon lenders approval of short sale. Final commission authorized by Lender to be split 50/50. Property to be sold in present condition without repairs termite work or home wa</t>
  </si>
  <si>
    <t>Great Floor Plan 5 bedrooms and 2 1/2 baths located in Cul de Sac. All bedrooms including Master bedroom with private bathroom are upstairs. Spacious living and dining rooms. Great home for a large family and entertaining. Dolphin park right around the corner.</t>
  </si>
  <si>
    <t>P820500</t>
  </si>
  <si>
    <t xml:space="preserve">1621 E. Balard St. </t>
  </si>
  <si>
    <t>P820501_SOCAL</t>
  </si>
  <si>
    <t xml:space="preserve">Access the 110 Freeway towards Los Angeles. Take the MLK Jr exit and head towards Coloseum. Turn left on MLK Jr Blvd. Then take the first right onto S.Broadway. Turn left on W.41st St. Arrive at your new home </t>
  </si>
  <si>
    <t>90037-2215</t>
  </si>
  <si>
    <t>For viewing contact Gary Forward at 626-310-0608. Property has no lockbox. Please email all offers RPA &amp; disclosures FICOs EMD POF and Pre-Approval Letter to JeromeMoreto@ClarityRealEstate.net. Both units at the back have tenants - rent control. Plea</t>
  </si>
  <si>
    <t>D49 D75</t>
  </si>
  <si>
    <t xml:space="preserve">NOT A SHORT SALE NOT A REO This triplex is perfectly situated in the heart of Los Angeles. The main unit offers 3BR/2BA the second unit offers 2BR/1BA and the third unit offers 3BR/1BA. This is an excellent opportunity for an investor or for a buyer looking to generate rental income. Property needs TLC. Must see to appreciate potential </t>
  </si>
  <si>
    <t>P820501</t>
  </si>
  <si>
    <t>200 W 41ST Street</t>
  </si>
  <si>
    <t>737B3</t>
  </si>
  <si>
    <t>P820502_MRMLS</t>
  </si>
  <si>
    <t>S/Rosecrans &amp; W/Carmenita</t>
  </si>
  <si>
    <t>South of Rosecrans west of Carmenita east of Shoemaker.</t>
  </si>
  <si>
    <t>90650-5205</t>
  </si>
  <si>
    <t>ebhack@gmail.com</t>
  </si>
  <si>
    <t>House alarm is on 24/7 . No more showings any backup offers are subject to inspection. Accepted offer submittted to lender All price commissions concessions negotiation fees &amp; items requested by Buyer are subject to short sale lender's approval. A</t>
  </si>
  <si>
    <t>562-961-2269</t>
  </si>
  <si>
    <t xml:space="preserve">Turnkey Open &amp; spacious floor plan walk through the beautiful front door to your large living room with wood-burning fireplace. This home has an upgraded kitchen with room for informal dining as well as a formal dining area nice size bedrooms and bathrooms. The home offers great outdoor/indoor entertaining Back yard is low maintenance &amp; offers privacy. It is also conveniently close to parks schools golf courses shopping &amp; freeways. This home invites you to own it </t>
  </si>
  <si>
    <t>WPROBDON_MRMLS</t>
  </si>
  <si>
    <t>P820502</t>
  </si>
  <si>
    <t>14522 Cabrillo Avenue</t>
  </si>
  <si>
    <t>Z15 Z17 CT</t>
  </si>
  <si>
    <t>P820502_SOCAL</t>
  </si>
  <si>
    <t>Accepted offer submittted to lender All price commissions concessions negotiation fees &amp; items requested by Buyer are subject to short sale lender's approval. Any reduction in commission will be split 50/50 between listing &amp; selling agents. A negotia</t>
  </si>
  <si>
    <t>WPROBDON_SOCAL</t>
  </si>
  <si>
    <t>P820512_SOCAL</t>
  </si>
  <si>
    <t>State College/Balsa</t>
  </si>
  <si>
    <t>92821-3437</t>
  </si>
  <si>
    <t>Country Road</t>
  </si>
  <si>
    <t>Please EMAIL EMAIL EMAIL alex@alexhorowitz.com for all showing requests questions and offer submissions. We will coordinate for you. Thank you. No showings after 6 PM. Thank you for understanding.</t>
  </si>
  <si>
    <t>Highly sought after Country Road living.... This charming property offers 3 bedrooms and 2 and 1/2 bath. New carpet downstairs and neutral paint colors makes it cozy and warm. Upgraded kitchen with granite counters and inside laundry. Master bedroom offers 3 closets and a sliding glass door for a spacious feel. Private court yard area for relaxing is offered off the dining area. Clean and ready to show this is a must see 2 association pools and beautifully kept grounds. Close to schools restaurants shopping and easy freeway access.</t>
  </si>
  <si>
    <t>PWITTCIN_SOCAL</t>
  </si>
  <si>
    <t>P820512</t>
  </si>
  <si>
    <t>359 Mountain Court</t>
  </si>
  <si>
    <t>P820513_SOCAL</t>
  </si>
  <si>
    <t>McKinley Way &amp; 6th Street</t>
  </si>
  <si>
    <t>92879-8606</t>
  </si>
  <si>
    <t>P820513</t>
  </si>
  <si>
    <t>729 Brianna Way</t>
  </si>
  <si>
    <t>YQ PC FHT EP</t>
  </si>
  <si>
    <t>P820514_SOCAL</t>
  </si>
  <si>
    <t>S/Ball W/ Euclid</t>
  </si>
  <si>
    <t>Between Ball and Cerritos West of Euclid</t>
  </si>
  <si>
    <t>92804-5511</t>
  </si>
  <si>
    <t>rkelly3710@aol.com</t>
  </si>
  <si>
    <t>714-279-9616</t>
  </si>
  <si>
    <t>GKELLGER_SOCAL</t>
  </si>
  <si>
    <t>Gerald Kelly</t>
  </si>
  <si>
    <t>714-608-0955</t>
  </si>
  <si>
    <t>CD P16 GA 1L</t>
  </si>
  <si>
    <t xml:space="preserve">Imagine enjoying your summer with family and friends in this beautiful home which boasts a large step down great room including a full size built-in bar. The fun continues in the backyard with sparkling pool and spa. Covered patio with ceilng fan for added comfort. Grass area for the kids to play. Not only will you and your guests be happy but so will the dogs as they romp in their own dog run located on the side of the house.The newer block wall surrounding the backyard enhances your privacy. Formal Dining Room is wonderful for those more elegant dinners. Located in a nice cul-de-sac behind Loara High School this home has many upgrades. Some upgrades are newer roof scraped and retextured ceilings ceiling fans newer paint crown moulding throughout newer appliances in the kitchen. Master Bath has upgraded shower and french doors that lead to backyard. Don't forget...separate indoor laundry room and wood floors are added features. Come see it </t>
  </si>
  <si>
    <t>NCHAULAN_SOCAL</t>
  </si>
  <si>
    <t>P820514</t>
  </si>
  <si>
    <t>1308 S Fann Street</t>
  </si>
  <si>
    <t>P820515_SOCAL</t>
  </si>
  <si>
    <t>East Of Bradford/ S Of Yb Blvd</t>
  </si>
  <si>
    <t>Yorba Linda Blvd South on Bradford Ave Left on Doverfield Dr</t>
  </si>
  <si>
    <t>92870-3307</t>
  </si>
  <si>
    <t>fsciotto@profit-expansion.com</t>
  </si>
  <si>
    <t>562-685-0315</t>
  </si>
  <si>
    <t>PSCIOFRA_SOCAL</t>
  </si>
  <si>
    <t>562-889-2759</t>
  </si>
  <si>
    <t>Frank Sciotto</t>
  </si>
  <si>
    <t>PB9890_SOCAL</t>
  </si>
  <si>
    <t>Frank Sciotto Broker</t>
  </si>
  <si>
    <t>562-912-1387</t>
  </si>
  <si>
    <t>Short sale subject to lender approval for price costs and commission.</t>
  </si>
  <si>
    <t>Short Sale. Nice town home in center of complex. Does not back up to any other unit. French doors lead to private yard with pavers. Association pays trash and water.</t>
  </si>
  <si>
    <t>P820515</t>
  </si>
  <si>
    <t>183 Doverfield Drive</t>
  </si>
  <si>
    <t>DT X32</t>
  </si>
  <si>
    <t>LR FZ RH WS IS WN</t>
  </si>
  <si>
    <t>P820520_SOCAL</t>
  </si>
  <si>
    <t xml:space="preserve">South State Street And Centra </t>
  </si>
  <si>
    <t>South of Florida Avenue on the corner of State Street and Central Avenue</t>
  </si>
  <si>
    <t>92543-5996</t>
  </si>
  <si>
    <t>dreamhomeOC@yahoo.com</t>
  </si>
  <si>
    <t>PTHURHAN_SOCAL</t>
  </si>
  <si>
    <t>714-878-4267</t>
  </si>
  <si>
    <t>Hans Thurau</t>
  </si>
  <si>
    <t>Please text 714-878-4267 w/ agent name company name &amp; DRE for lock box combo &amp; location. ONLY larger house available for showing. Bonus room has potential to be converted into the 4th bedroom. DO NOT DISTURB TENANT or enter yard ON SMALLER 1 BEDROOM UNI</t>
  </si>
  <si>
    <t>DR UN GA OT</t>
  </si>
  <si>
    <t xml:space="preserve">Located just blocks from downtown Hemet. Large corner lot featuring TWO UNITS one can be used as a guest house or rental unit with separate driveways 4 bedroom / 2 bath 4th bedroom currently is a bonus room  cone shaped free-standing wood burning fire place with red brick hearth synthetic-wood flooring and carpeting attached garage with washer/dryer hook-up copper plumbing. Larger house also includes stove and over-range microwave oven. Second unit is 1 bedroom / 1 bath featuring large fenced yard with uncovered parking. Both units have separate gas and electric utilities. 1 bedroom unit is currently rented for 550. Indicated square footage is combined for both units. 1300 sq ft estimated for unit 1 and 400 sq ft estimated for unit 2. Lot is zoned residential professional RP </t>
  </si>
  <si>
    <t>P820520</t>
  </si>
  <si>
    <t>401 S State Street</t>
  </si>
  <si>
    <t>798B6</t>
  </si>
  <si>
    <t>P820522_SOCAL</t>
  </si>
  <si>
    <t xml:space="preserve">W. Magnolia / Garden Grove / </t>
  </si>
  <si>
    <t>Located West of Magnolia East of Newland North of Trask. Enter off of Newland and go East. This condo faces Newland. You must follow someone in gate.</t>
  </si>
  <si>
    <t>Meadow Brook</t>
  </si>
  <si>
    <t>92844-3409</t>
  </si>
  <si>
    <t>Meadow Brook Villas</t>
  </si>
  <si>
    <t>Subject to cancellation of current escrow. STANDARD SALE Easy to show. Just go direct. Property is located right on left side after enter the main gate. Please e-mail offer to jphung4you@gmail.com or fax to 866-460-0297. Property is sold as is. F</t>
  </si>
  <si>
    <t xml:space="preserve">STANDARD SALE Rare and great opportunity to own a 2 bedrooms 1.25 bath condo in one of the better areas of Garden Grove. Upstairs End Unit within Gated Community of Meadow Brook Villas Spacious livingroom with laminate wood flooring fireplace central A/C volume ceilings and large patio off master bedroom and living room. Inside Laundry area and detached 2 car garage. Freshly painted inside and new carpet. HOA features Tennis Courts Pool Spa and Clubhouse </t>
  </si>
  <si>
    <t>GNGUYHO6_SOCAL</t>
  </si>
  <si>
    <t>P820522</t>
  </si>
  <si>
    <t>8511 Meadow Brook Avenue</t>
  </si>
  <si>
    <t>771D1</t>
  </si>
  <si>
    <t>P820526_SOCAL</t>
  </si>
  <si>
    <t>Weir Canyon/Running Springs</t>
  </si>
  <si>
    <t>Please google or GPS</t>
  </si>
  <si>
    <t>Sunnywalk</t>
  </si>
  <si>
    <t>92808-1689</t>
  </si>
  <si>
    <t>View Home On Cul-De-Sac</t>
  </si>
  <si>
    <t>REbyJudyB@aol.com</t>
  </si>
  <si>
    <t>714-525-6495</t>
  </si>
  <si>
    <t>PBOROJUD_SOCAL</t>
  </si>
  <si>
    <t>Judy Borowski</t>
  </si>
  <si>
    <t>714-329-6333</t>
  </si>
  <si>
    <t>Our first Buyer's couldn't wait so we are back on the market We sold in the first week when we listed it the first time. Shows exceptionally well. Owner controlled lock box. Please call listing agent Judy Borowski at 714-329-6333 to set your appoint</t>
  </si>
  <si>
    <t xml:space="preserve">Privately located at the end of a cul-de-sac with no one in front or behind this turn key home boasts a wonderful view of the Anaheim Hills a Master Bedroom with a retreat &amp; fireplace large bathroom and walk-in closet. Open and airy hallway with two additional bedrooms and a Jack and Jill bath in between. Socially connected is the downstairs hosting a large living room dining and family room with an additional fireplace. Family room opens to the outside patio with a view and to the good size eat-in kitchen with Granite Counter tops. Lots of cabinets and counter space for family or company food preparation. Inside laundry and direct entry from the two car garage to make your life easier. Close to major retail shopping and two California Distinguished Schools Walking distance to Running Springs Elementary. Canyon High School was voted one of America's Best High Schools by Newsweek in 2010. Walk to Ronald Reagan Park. Don't miss this beautiful &amp; immaculate home </t>
  </si>
  <si>
    <t xml:space="preserve">View Home On Cul-De </t>
  </si>
  <si>
    <t>Running Springs Elem.</t>
  </si>
  <si>
    <t>P820526</t>
  </si>
  <si>
    <t>8626 E Sunnywalk Lane</t>
  </si>
  <si>
    <t>P820529_SOCAL</t>
  </si>
  <si>
    <t>4th &amp; Cherry</t>
  </si>
  <si>
    <t>West of 4th from Cherry.</t>
  </si>
  <si>
    <t>90802-1807</t>
  </si>
  <si>
    <t>Agents this is a standard sale. Property is shown by appointment only and through the seller. Please call Thanh at 562 881-1545 to set up your appointment. Please submit offers with your pre-approval letter and proof of funds. Thank you for showing.</t>
  </si>
  <si>
    <t>GROUND LEVEL END-UNIT LOCATION MINUTES FROM THE BEACH. A great condo for first time buyer. The property has 2 bedrooms and 1 3/4 baths. The master bedroom has a private 3/4 bath. Living room has newer tile. The property has upgrades in the kitchen and bathrooms and has been well maintained by owner. The complex is well taken care of by the association. The garage space 101 is included with this unit Sorry there are no dogs allowed in the complex. The complex doesn't appear to be FHA approved.</t>
  </si>
  <si>
    <t>VPOEABEC_SOCAL</t>
  </si>
  <si>
    <t>P820529</t>
  </si>
  <si>
    <t xml:space="preserve">1506 4TH </t>
  </si>
  <si>
    <t>P820530_SOCAL</t>
  </si>
  <si>
    <t xml:space="preserve">Marguerite / Santa Margarita </t>
  </si>
  <si>
    <t>5 fwy to Alicia North on Alicia Left on Marguerite Left on La Barca Right on Salado</t>
  </si>
  <si>
    <t>Salado</t>
  </si>
  <si>
    <t>92691-1236</t>
  </si>
  <si>
    <t xml:space="preserve"> NO SHOWINGS many offers... we have submitted offer to the bank. Short sale subject to lender approval commission 50/50 split.</t>
  </si>
  <si>
    <t xml:space="preserve">Lovely single story home located in a quiet neighborhood Property features many upgrades including newer vinyl windows bamboo cabinet doors corian countertops breakfast nook exterior surround-sound tropical hardscape fruit trees fountain and much more </t>
  </si>
  <si>
    <t>DOISHMAR_SOCAL</t>
  </si>
  <si>
    <t>P820530</t>
  </si>
  <si>
    <t xml:space="preserve">21791 Salado </t>
  </si>
  <si>
    <t>BK SD</t>
  </si>
  <si>
    <t>President Homes</t>
  </si>
  <si>
    <t>P820537_SOCAL</t>
  </si>
  <si>
    <t>Sandalwood &amp; Puente</t>
  </si>
  <si>
    <t>Brea Blvd. West on Bastanchury North on Puente East on Sandalwood to address on right.</t>
  </si>
  <si>
    <t>92835-2726</t>
  </si>
  <si>
    <t>PDEMAJOH_SOCAL</t>
  </si>
  <si>
    <t>John Demaio</t>
  </si>
  <si>
    <t>714-350-3709</t>
  </si>
  <si>
    <t>john@jj4homes.com</t>
  </si>
  <si>
    <t>562-415-1215</t>
  </si>
  <si>
    <t>PTYLEJOH_SOCAL</t>
  </si>
  <si>
    <t>John Tyler</t>
  </si>
  <si>
    <t>562-882-2887</t>
  </si>
  <si>
    <t>Multiple offers Appointment only. Two hour notice. Seller controlled lock box. Please call listing agent two hours prior for showing requests. John Tyler 562-882-2887 Do not show up unannounced. Forward offers to John@JJ4Homes.com include pre-approval le</t>
  </si>
  <si>
    <t>STANDARD SALE Lovely single story 2 167 Sq. Ft. President Homes pool home within walking distance to Beechwood Elementary school. Immaculately cared for home on a corner lot with 4 bedrooms 2 baths formal living and dining rooms seperate family room plus in kitchen dining area. Two gas fireplaces. Beautifully hard-scaped and landscaped with private pool and spa. Beautiful master bedroom with lots of mirrored closets and sliders opening to the lovely backyard. Newer AC/Heating pool pump built in BBQ island and more.</t>
  </si>
  <si>
    <t>P820537</t>
  </si>
  <si>
    <t>940 Sandalwood Avenue</t>
  </si>
  <si>
    <t>OC FP PG</t>
  </si>
  <si>
    <t>W04 WF</t>
  </si>
  <si>
    <t>OX B03 LC B12 B14 B15 B01</t>
  </si>
  <si>
    <t>P820544_SOCAL</t>
  </si>
  <si>
    <t>Cherry &amp; 3rd St.</t>
  </si>
  <si>
    <t>From Broadway go North on Cherry past 3rd St. Corner of Cherry and Bermuda</t>
  </si>
  <si>
    <t>90814-2119</t>
  </si>
  <si>
    <t>HandsOnRealEstate@Gmail.com</t>
  </si>
  <si>
    <t>562-596-3262</t>
  </si>
  <si>
    <t>Estefanita Hands</t>
  </si>
  <si>
    <t>562-508-9869</t>
  </si>
  <si>
    <t>Please give owner 2 hours advance notice before showings. Regular sale. Supra on water pipe by front window. PLEASE USE FRONT DOOR KEY TO LOCK BACK DOOR TOO. call Agent Steffie with questions. more info on www.CalBungalow.com</t>
  </si>
  <si>
    <t>Beach bungalow near 4th St/Retro Row &amp; 3 blocks to beach. Walkability score 92 Lots of original wood-framed windows &amp; doors wood-paneled walls crown moldings &amp; oak hardwood floors under carpet . Large bright front room has open floor plan perfect for entertaining. A gas/wood burning fireplace added in 1988. Sunny nook at front of house. Breakfast room can be used as office has 2 built in cabinets. Original built in buffet is in dining area. Near dining area are French doors &amp; separate porch. 2 master suites. Back master big closet storage dual sinks &amp; large vanity. Kitchen original swinging doors pantries &amp; tile countertops. Separate laundry &amp; storage room. All appliances stay stove dishwasher refrigerator washer &amp; dryer. Has tropical front yard &amp; enclosed front porch w/glass windows. Small private backyard w/concrete patio &amp; succulent garden. 1 car extended garage driveway fits 2 small cars. Some copper plumbing &amp; roof redone in 1988.</t>
  </si>
  <si>
    <t>ZEDWAMAR_SOCAL</t>
  </si>
  <si>
    <t>P820544</t>
  </si>
  <si>
    <t>2001 E Bermuda Street</t>
  </si>
  <si>
    <t>P820547_SOCAL</t>
  </si>
  <si>
    <t>N Amare/ E. California</t>
  </si>
  <si>
    <t>Sandy Hook</t>
  </si>
  <si>
    <t>91744-1957</t>
  </si>
  <si>
    <t>This is a short-sale subject to lender approval commissions to be split 50/50 Please Contact Eli Torres at 714-745-5428 for showing appointments. Fax your offers to 714-202-1493 Include SOF Credit Report and Loan approval. Back on the market wont las</t>
  </si>
  <si>
    <t>Nice Property In La Puente 4 bd 2 Ba one car garage attached. Fenced front yards back yard with fruit trees and patio.</t>
  </si>
  <si>
    <t>P820547</t>
  </si>
  <si>
    <t>1021 Sandy Hook Avenue</t>
  </si>
  <si>
    <t>P820549_SOCAL</t>
  </si>
  <si>
    <t>Passage</t>
  </si>
  <si>
    <t>405 South bound - exit San Canyon - Turn Right - Swing Left to Quail Hill - turn right on Passage - Turn right on Terra Cotta</t>
  </si>
  <si>
    <t>92603-0607</t>
  </si>
  <si>
    <t>Soltice</t>
  </si>
  <si>
    <t>Seller controlled lockbox. Go direct on following days and time 9am - 2pm Wed  10am - 2 pm Thur  9am to 1 pm Fri  9am to 11am Sat  10am to 1 30pm Sun . Call for appointment on all other times and allow minumum 1 hour notice. Mello Roos is about</t>
  </si>
  <si>
    <t>CRT FD VH MT VK GB VT</t>
  </si>
  <si>
    <t>Detached dramatically - designed end-unit in Cul-De-Sac/Prime lot in desirable Quail Hill. Expansive floor plan. Over 86K in custom upgrades by previous owner like Gourmet kitchen with granite and island walk-in pantry remodeled master and guest baths with dual granite vanitites stone sinks closets in master/office/gar Designer faux and draperies fire--ice fireplace epoxy gar 3 bedrooms with loft optional for 4th bedroom Plantation shutters Multiple greenbelt Hill views located near pool/shops I-405/5/73 and minutes to Laguna Canyon. Property website www.243TerraCotta.com</t>
  </si>
  <si>
    <t>SOLT</t>
  </si>
  <si>
    <t>P820549</t>
  </si>
  <si>
    <t xml:space="preserve">243 Terra Cotta </t>
  </si>
  <si>
    <t>DW A2 ST6 GC K8 K3</t>
  </si>
  <si>
    <t>Z15 STO CC DDE FC</t>
  </si>
  <si>
    <t>GN G05 FF FY LR FS WI</t>
  </si>
  <si>
    <t>P820555_SOCAL</t>
  </si>
  <si>
    <t>Skyline Drive/ Huntsman Rd.</t>
  </si>
  <si>
    <t>Newport Avenue to Cowan Heights Drive Cowan Heights to Skyline left on Huntsman right on Furlong Drive left on Derby left on Bronco Circle.</t>
  </si>
  <si>
    <t>92705-2504</t>
  </si>
  <si>
    <t>bonnieg@sevengables.com</t>
  </si>
  <si>
    <t>EGAUSBON_SOCAL</t>
  </si>
  <si>
    <t>Bonnie Gausewitz</t>
  </si>
  <si>
    <t>714-746-7173</t>
  </si>
  <si>
    <t>An offer and back-up offer have been accepted. No showings for back-up offers. Buyers may submit additional back-up offers for over full price subject to inspection. Short sale - Final commission to be split 50/50.</t>
  </si>
  <si>
    <t>746-7173</t>
  </si>
  <si>
    <t>VC FD VH MT PA VK GB VE</t>
  </si>
  <si>
    <t xml:space="preserve">Gorgeous Custom home on a desirable North Tustin cul-de-sac steps to Bent Tree and Peters Canyon Regional parks. Serene panoramic views of lush hills from most rooms. Dramatic Beveled glass two-story entry travertine floors Spacious living room w/ inviting fireplace formal dining room stunning Great Room complete w/vaulted ceiling French doors second dining room or billiard area beautiful remodeled Kitchen with granite island furniture quality cabinetry walk-in pantry gas cook top warming drawer.Romantic Master Bedroom including retreat w/ third fireplace walk-in closet sunken tub &amp; separate shower. Three additional second floor bedrooms - one with private bath. Upstairs laundry. Powder bath. Attached 3 car garage. Everything today's buyer is looking for at a great price </t>
  </si>
  <si>
    <t>P820555</t>
  </si>
  <si>
    <t>10811 Bronco Circle</t>
  </si>
  <si>
    <t>GZ PH PSC SU</t>
  </si>
  <si>
    <t>FR LR MR GS</t>
  </si>
  <si>
    <t>BS COF Z17 RL Z22 DDE FC</t>
  </si>
  <si>
    <t>FF JJ LR MR</t>
  </si>
  <si>
    <t>P820557_SOCAL</t>
  </si>
  <si>
    <t>Barrett Ln &amp; Saint Marks</t>
  </si>
  <si>
    <t>55 Fwy exit Chapman East Go R on Crawford Canyon Rd when road veers to left before Elem. school veer to the right on Barrett. Continue on Barrett winding around hills past Saint Marks &amp; Villa Rose there is a full stop at Springwood go Right.</t>
  </si>
  <si>
    <t>92705-1348</t>
  </si>
  <si>
    <t>For Showings Appointment Only with Agent. Call Lesslie at 714-608-6646 or Michelle at 714-608-4143 with any questions. Sellers Choice of Services. Commission paid ot MLS members only. Agent to provide buyer's Proof of Funds and Pre-App Letter when submi</t>
  </si>
  <si>
    <t>Located on a small private street in the hills of North Tustin this dramatic European inspired custom built home boasts 4 200 square feet 5BR &amp; 3.5 baths and a wonderful entertainer s yard with pool spa covered patio changing bathroom with separate sauna plus a sports court &amp; batting cage. Inside a thoughtful floor plan includes a chef s kitchen which features granite countertops center island with bar seating plenty of storage breakfast nook and huge Pella window overlooking the yard. The adjoining family room with wet bar built-in bookcase &amp; desk and living room with bay window each boast marble fireplaces while the formal dining room opens to the yard through French doors. A luxurious master suite with coffered ceiling includes a sitting area/retreat with marble face fireplace and a huge bathroom with double sinks separate vanity spa tub large shower &amp; walk-in closet. There is also a home theatre and finished two car garage with built-ins. Walk to all area schools.</t>
  </si>
  <si>
    <t>P820557</t>
  </si>
  <si>
    <t>12951 Springwood Drive</t>
  </si>
  <si>
    <t>ST WD BL</t>
  </si>
  <si>
    <t>DW A2 RF MO BIN ELE GA RA ST</t>
  </si>
  <si>
    <t>Z24 B1 COF CW RL STO FC</t>
  </si>
  <si>
    <t>SK W02 W03 W10</t>
  </si>
  <si>
    <t>P820559_MRMLS</t>
  </si>
  <si>
    <t>Vista &amp; Mira Mar</t>
  </si>
  <si>
    <t>From 7th St. go West to left on Park to right on Vista. From Redondo go East left on Vista. Between Mira Mar &amp; Grand.</t>
  </si>
  <si>
    <t>90803-6117</t>
  </si>
  <si>
    <t>bobbiekostos@gmail.com</t>
  </si>
  <si>
    <t>PWZKOSTBOB_MRMLS</t>
  </si>
  <si>
    <t>562-208-4666</t>
  </si>
  <si>
    <t>Bobbie Kostos</t>
  </si>
  <si>
    <t>562-961-1208</t>
  </si>
  <si>
    <t>Vacant but owner does stop by weekly so please call LA Bobbie Kostos 562 208-4666 or my partner Charlie 562 208-4133 for location of Supra. Please be sure to turn off all lights &amp; lock the doors. Alarm system is wired but does not work. Seller's cho</t>
  </si>
  <si>
    <t>65x50</t>
  </si>
  <si>
    <t>GT P03 DR SO OP OR GA</t>
  </si>
  <si>
    <t xml:space="preserve">Absolutely stunning Mediterranean in the heart of Belmont Hgts. Walking distance to the beach &amp; shopping. Newer roof heating &amp; CA as of 2011. Lots of charm with higher ceilings archways &amp; crown molding. Remodeled--French doors in dining rm 1st flr bedrm/den &amp; kitchen lead to outside decking. Both bedrooms upstairs have French drs that lead to a beautiful balcony. Master bath has jaucuzzi tub clear glass shower double sinks &amp; a skylight 2009 . The 3/4 bath on the 1st flr has a pedestal sink &amp; clear glass doors. Recessed lighting &amp; plush carpeting thru-out. Plantation shutters &amp; tinted windows. Garage was extended &amp; has quality built-in wood cabinetry. The Master Bedrm is huge with a lovely marble fireplace. The spacious kitchen has pavered flooring wood cabinetry &amp; tile counters. The yard is primarily wood decking &amp; totally private. A must see </t>
  </si>
  <si>
    <t>P820559</t>
  </si>
  <si>
    <t>3812 E Vista Street</t>
  </si>
  <si>
    <t>BL ST WD F01</t>
  </si>
  <si>
    <t>DW A2 RF GC ELB MO</t>
  </si>
  <si>
    <t>LR MB GL MR GS GB</t>
  </si>
  <si>
    <t>Z24 STO BS COF CW RL FC</t>
  </si>
  <si>
    <t>IF W05 SK TI W02 W03 W10</t>
  </si>
  <si>
    <t>OX OW SK TI IB</t>
  </si>
  <si>
    <t>P820559_SOCAL</t>
  </si>
  <si>
    <t>ZKOSTBOB_SOCAL</t>
  </si>
  <si>
    <t>GT SO DR P03 GA OF OR OP</t>
  </si>
  <si>
    <t>709A4</t>
  </si>
  <si>
    <t>P820572_SOCAL</t>
  </si>
  <si>
    <t>Central And Tamarack</t>
  </si>
  <si>
    <t>From Central go north on Tamarack and take it all the way to the top to Arrow Wood</t>
  </si>
  <si>
    <t>Arrow Wood</t>
  </si>
  <si>
    <t>92821-2107</t>
  </si>
  <si>
    <t xml:space="preserve"> Text me with a minimum of 24 hours notice for showings. It is occupied and we need to make arrangements to get you in. This is a short sale with all terms and conditons including commission subject to lender approval. Any reduction in commission wi</t>
  </si>
  <si>
    <t>Great opportunity priced as an exceptional value. Single story view home at the top of the street. Amazing location with a huge 16 800 square foot lot - like your own private park with the Hills of Brea directly behind you. A true must see to appreciate. Wonderful floorplan with a large living room. Open updated and remodeled kitchen. Big bedrooms. Lots of upgrades throughout. Check out the backyard with big patio refreshing pool and land land land Plus a city light view from the front.</t>
  </si>
  <si>
    <t>P820572</t>
  </si>
  <si>
    <t>1495 Arrow Wood Drive</t>
  </si>
  <si>
    <t>P820573_SOCAL</t>
  </si>
  <si>
    <t>Green River Rd/ Montana</t>
  </si>
  <si>
    <t>92882-8026</t>
  </si>
  <si>
    <t>TEXT FOR COMBO 714-352-9340 Complex will not qualify for FHA. Please submit offer with prequal letter and proof of funds.</t>
  </si>
  <si>
    <t>Clean 2 Bedroom Master suite unit in the Sage Canyon Community. Granite counter tops with stainless steel appliances. Close to Freeway shopping Parks and Schools.</t>
  </si>
  <si>
    <t>IOROZTON_SOCAL</t>
  </si>
  <si>
    <t>P820573</t>
  </si>
  <si>
    <t>2550 San Gabriel Way</t>
  </si>
  <si>
    <t>568A5</t>
  </si>
  <si>
    <t>P820579_SOCAL</t>
  </si>
  <si>
    <t>Buena Vista/Huntington</t>
  </si>
  <si>
    <t>Please use Google Maps for directions.</t>
  </si>
  <si>
    <t>91010-3729</t>
  </si>
  <si>
    <t>Agents this is a short sale being sold 'AS-IS' no repairs No termite No home warranty. Will work with one offer at a time and all commisions and costs are subject to lender and MI approval and will be split 50/50. THIS IS AN APPROVED FNMA COOP SHORT S</t>
  </si>
  <si>
    <t>Great turnkey home Natural lighting open floor plan and custom designer colors throughout. Enter into a beautiful living room dining area kitchen and office cove. Sliding glass doors lead to quaint back patio with room for a small garden. Gate leads out to private parking space. Walking distance to Recreational Trail walking trails bike paths and grassy area for your enjoyment.</t>
  </si>
  <si>
    <t>P820579</t>
  </si>
  <si>
    <t>925 Cabrillo Drive</t>
  </si>
  <si>
    <t>P820583_SOCAL</t>
  </si>
  <si>
    <t>Hidden Valley go south on Via Blairo up the hill. Home on left side.</t>
  </si>
  <si>
    <t>Estates Of Corona Ranch</t>
  </si>
  <si>
    <t>FELL OUT OF ESCROW 3 DAYS PRIOR TO FUNDING &amp; RECORDING I'll have lock box back on by Wednesday June 13 at 11 am. GO DIRECT after that. MOTIVATED SELLERS AS THEY ALREADY MOVED OUT. Alarm should be off. Make sure doors are locked. Standard Sale with</t>
  </si>
  <si>
    <t>STANDARD SALE NO WAITING Gorgeous Single Level Home Nearly 1800 sf 3 bedrooms 2 baths and 3 car garage. Living room dining area family room kitchen and laundry room. Beautiful back yard with desert-like setting great for entertaining. Whether you are ready to down size and eliminate lots of stairs or looking for your first home look no further This is the home for you Check this out http //805viablairo.besthomearound.com/</t>
  </si>
  <si>
    <t xml:space="preserve">Estates Of Corona R </t>
  </si>
  <si>
    <t>P820583</t>
  </si>
  <si>
    <t xml:space="preserve">805 Via Blairo </t>
  </si>
  <si>
    <t>P820584_SOCAL</t>
  </si>
  <si>
    <t>S/Colima E/Fairway</t>
  </si>
  <si>
    <t>60 fwy south on Fairway to east on Equiline and right to Dacian.</t>
  </si>
  <si>
    <t>91789-3413</t>
  </si>
  <si>
    <t>PPARINOR_SOCAL</t>
  </si>
  <si>
    <t>Norma Paris</t>
  </si>
  <si>
    <t>909-261-8611</t>
  </si>
  <si>
    <t>normaparis@hotmail.com</t>
  </si>
  <si>
    <t>Call for appointment to show. This is a short sale final terms condition commission subject to lenders short sale approvals. Email offers to normaparis@hotmail.com with SSA.</t>
  </si>
  <si>
    <t>Very nice and spacious townhouse in Walnut. Large living room open to dining room with plenty of space for a desk area. Dining room has slider to backyard patio which connects to the 2 car garage. Kitchen has granite counters. Convenient downstairs powder room. Upstairs has 2 master suites. Low association fees in this beautiful complex with lots of green grass and parking in the street. Complex has clubhouse pool tennis court. Easy access to 57 Fwy and 60 Fwy.</t>
  </si>
  <si>
    <t>P820584</t>
  </si>
  <si>
    <t>2008 Dacian Street</t>
  </si>
  <si>
    <t>P820587_SOCAL</t>
  </si>
  <si>
    <t>brocton</t>
  </si>
  <si>
    <t>Dewey Av.</t>
  </si>
  <si>
    <t>Short sale subject to bank approval.owner occupied Commission to be split 50/50 Showing instructions drive by only Buyer and Buyers agent to do their due diligence.property being sold in its present condition no repairs no warranties. No L/B.Call listi</t>
  </si>
  <si>
    <t>Good location 800 sq.ft includes 2 br 1 ba converted garage.Excellent for a first time buyer.</t>
  </si>
  <si>
    <t>P820587</t>
  </si>
  <si>
    <t>4638 Dewey Av. Avenue</t>
  </si>
  <si>
    <t>P820590_SOCAL</t>
  </si>
  <si>
    <t>Clark &amp; Wardlow</t>
  </si>
  <si>
    <t>East of Clark &amp; South of Wardlow</t>
  </si>
  <si>
    <t>90808-3414</t>
  </si>
  <si>
    <t>Thank you for your time.</t>
  </si>
  <si>
    <t>Beautiful South of Conant Home. 2 Nice Bedrooms 1 Upgraded Bathroo. Approximately 900 Sq. Ft. Beautiful Remodeled Kitchen. Copper plumbing. Large Private Yard. Bright &amp; Open Living Room. Located close to great schools shops and parks. ALL NEW . . . . carpeting light fixtures window coverings roof and paint inside - out . Beautiful Corian counters in kitchen. Nice large covered patio. 2 car detached garage w/ long driveway. Turnkey / Move-in condition. Will not last. Thank you for your time.</t>
  </si>
  <si>
    <t>P820590</t>
  </si>
  <si>
    <t>5218 E Flagstone Street</t>
  </si>
  <si>
    <t>B12 SL</t>
  </si>
  <si>
    <t>P820591_SOCAL</t>
  </si>
  <si>
    <t>E Palm Canyon &amp; Sunrise</t>
  </si>
  <si>
    <t>On East Palm Canyon Drive pass the Ace Hotel and before Sunrise.</t>
  </si>
  <si>
    <t>rbnimis@verizon.net</t>
  </si>
  <si>
    <t>PNIMIROD_SOCAL</t>
  </si>
  <si>
    <t>Rodolfo Nimis</t>
  </si>
  <si>
    <t>562-221-3944</t>
  </si>
  <si>
    <t>BACK-UP OFFERS ONLY. DO NOT SHOW. Owner is a real estate agent. Sold 'As-Is' Compensation will be split 50/50. Requires bank approval on all terms. No warranties implied or stated. Seller is not responsible for any costs not approved by the lender.</t>
  </si>
  <si>
    <t>D08 D22 D20 D31 D49</t>
  </si>
  <si>
    <t>A condo for sale at the famous Ocotillo Lodge. Completely renovated with hardwood floors marble bath private patio. Sale includes stove refrigerator and microwave. HOA includes basic cable TV and all utilities. The expansive grounds include laundry facilities large meeting room mail service gym 2 spas and the largest pool in Palm Springs. Come live where the 'Rat Pack' and many movie stars played. Patio has a great view of San Jacinto.</t>
  </si>
  <si>
    <t>47751_SOCAL</t>
  </si>
  <si>
    <t>P820591</t>
  </si>
  <si>
    <t>Z19 SD</t>
  </si>
  <si>
    <t>BB SK</t>
  </si>
  <si>
    <t>SK K08 CT</t>
  </si>
  <si>
    <t>P820594_SOCAL</t>
  </si>
  <si>
    <t xml:space="preserve">Below Lambert North Of Woodbr </t>
  </si>
  <si>
    <t>South of Lambert North of Woodbrier West of Maybrook and East of Avonb</t>
  </si>
  <si>
    <t>Larrylyn</t>
  </si>
  <si>
    <t>90604-4120</t>
  </si>
  <si>
    <t>Larrylyn Drive</t>
  </si>
  <si>
    <t>562-233-9800</t>
  </si>
  <si>
    <t>Co-listed with Fausto Apadaco Standard Equity sale GREAT OPEN HOUSE SUNDAY June 3rd 12 30 to 3 30</t>
  </si>
  <si>
    <t>Lovely Pool home Great for entertaining with open Kitchen and large Living room overlooking concrete area new vinyl fencing and Pool with Gas fire pit Mountain Views from backyard. This home has lots of attention to detail with gas stove redone maple cabnetry and Tile countertops in Kitchen with Tile Floors and open to dining area. Home originally was a 4 bedroom 2 bath home and now the Master suite has a oversized room wiht mirrored closet doors and plantation shutters overlooking pool area. The Hall bathroom was custom done with newer vanity and tile floors. Central Air and Heat and yard has automatic sprinklers so the grass always stays that Green Enjoy the neighborhood and proximity to schools and shopping and resteraunts.</t>
  </si>
  <si>
    <t>Rancho Starbuck Middle Sc</t>
  </si>
  <si>
    <t>P820594</t>
  </si>
  <si>
    <t xml:space="preserve">11832 Larrylyn Drive </t>
  </si>
  <si>
    <t>BL PA RR</t>
  </si>
  <si>
    <t>KJ X40 X43 X48</t>
  </si>
  <si>
    <t>BR CS PE FP</t>
  </si>
  <si>
    <t>DW DR K1 A2 RF WA FSB MO K3</t>
  </si>
  <si>
    <t>P820596_SOCAL</t>
  </si>
  <si>
    <t>W Of Palo Verde N Of Marita</t>
  </si>
  <si>
    <t>South on Palo Verde Ave. to Marita right on Marita and right again on Conquista.</t>
  </si>
  <si>
    <t>90815-3312</t>
  </si>
  <si>
    <t>Conquista Avenue</t>
  </si>
  <si>
    <t>gretchenboudreau.gmail.com</t>
  </si>
  <si>
    <t>480-393-4981</t>
  </si>
  <si>
    <t>PBOUGRE_SOCAL</t>
  </si>
  <si>
    <t>Gretchen Boudreau</t>
  </si>
  <si>
    <t>562-881-0701</t>
  </si>
  <si>
    <t>SELLER WILL REVIEW ALL OFFERS 6PM SUNDAY JULY 1 2012. Please send offers with letter of prequal proof of funds and FICO scores to Gretchen Boudreau's email gretchenboudreau@gmail.com GO DIRECT. Key is a master opening all locks on property.</t>
  </si>
  <si>
    <t>56 X 110</t>
  </si>
  <si>
    <t>Standard sale. Price reduction. Charming home in popular Los Altos neighborhood. This light bright 3 bedroom 2 bath home includes a family room OR bonus room OR master suite with wood beam ceiling which opens onto spacious patio and has its own separate entrance. A fully equipped and updated kitchen has custom cabinetry and lots of space. Central air &amp; heat dual paned windows indoor laundry &amp; FIOS wired. Lots of storage including natural wood built-ins. RV access and parking adjacent to pristine detached garage opens onto alley and includes a 2nd W/D and wash basin. Property has a large outdoor storage unit. This versatile home is walking distance to CSULB and biking distance to Los Altos Center's shops and restaurants.</t>
  </si>
  <si>
    <t>Stanford Middle</t>
  </si>
  <si>
    <t>P820596</t>
  </si>
  <si>
    <t xml:space="preserve">2016 Conquista Avenue </t>
  </si>
  <si>
    <t>XQ PCP</t>
  </si>
  <si>
    <t>P820599_SOCAL</t>
  </si>
  <si>
    <t>South-East Corner of Ocean Blvd &amp; Shoreline Drive</t>
  </si>
  <si>
    <t>h.m.investmentprop@gmail.com</t>
  </si>
  <si>
    <t>562-432-4264</t>
  </si>
  <si>
    <t>PCLEATOD_SOCAL</t>
  </si>
  <si>
    <t>Todd Cleary</t>
  </si>
  <si>
    <t>PB13486_SOCAL</t>
  </si>
  <si>
    <t>H.M. Investment Properties</t>
  </si>
  <si>
    <t>562-432-9787</t>
  </si>
  <si>
    <t>562-505-8158</t>
  </si>
  <si>
    <t>MUST GIVE 24HR NOTICE FOR SHOWING SUBMIT OFFERS TO H.M.INVESTMENTPROP@GMAIL.COM WITH PREAPPROVAL &amp; PROOF OF FUNDS. CO-listed with Julie Marrujo-Haff please call for any showings or questions...562.505.8158. BROKER'S OPEN 11-1 Thursday May 31 2012 -</t>
  </si>
  <si>
    <t>FABULOUS OCEAN FRONT PENTHOUSE LEVEL CONDO WITH INCREDIBLE VIEWS CITY &amp; OCEAN. UNIT SITS ON 15TH FLOOR IN THE ICONIC VILLA RIVIERA. BUILDING ON THE NATIONAL STATE &amp; CITY REGISTRY OF HISTORIC BUILDINGS. THE FRENCH GOTHIS ARCHITECTURE BUILDING STYLE IS ADORNED BY GARGOYLES &amp; A BEAUTIFUL COPPER ROOF. UNIT FEATURES A 1 BDRM &amp; SMALL BONUS ROOM WHICH CAN BE USED AS OFFICE/BEDROOM. ORIGINAL HARDWOOD FLOORS &amp; ORIGINAL TILE IN BATHROOM. LIVINGROOM IS ADORNED WITH BIG BAY WINDOWS WHICH ALLOWS FOR GREATER APPRECIATION OF THE AWESOME VIEWS. THE DUES INCLUDE ALL UTILITIES PLUS CABLE INTERNET &amp; COMMON AREA AMMENITIES.COMMON AREAS INCLUDE BALLROOM WITH KITCHEN HUGE OCEANSIDE/VIEW SUN DECK LAUNDRY ROOM &amp; BASEMENT STORAGE. BLDG UPGRADES INCLUDE COPPER PLBG FIRE SPRINKLERS EARTHQUAKE RETROFIT ELEVATORS BOILERS ETC. LIMITED PARKING AVAILABLE. PROPERTY TAXES REDUCED UNDER MILLS ACT. SEE WEBSITE FOR MORE DETAILS http //www.opendna.com/villariviera/</t>
  </si>
  <si>
    <t>P820599</t>
  </si>
  <si>
    <t>MO SC</t>
  </si>
  <si>
    <t>FR LR EB TW GB</t>
  </si>
  <si>
    <t>Z15 Z25 HE</t>
  </si>
  <si>
    <t>P820602_SOCAL</t>
  </si>
  <si>
    <t>Riverside Drive And Turner</t>
  </si>
  <si>
    <t>Use Google maps for best directions</t>
  </si>
  <si>
    <t>91761-5000</t>
  </si>
  <si>
    <t>SHOWINGS Day sleeper please call OWNER Amy at 626-201-9004 or Keith at 626-664-6678 with an hour notice. EASY TO SHOW Lockbox location will be given with appointment. Sale contingent on cancelation of previous escrow. Buyer could not perform.. SHOW an</t>
  </si>
  <si>
    <t xml:space="preserve">BACK ON THE MARKET BUYER COULD NOT PERFORM...Welcome to this large 4 bedroom 3 bath move-in ready home The walk up path is just the beginning to this entertainer's delight. It consists of a living room and seperate family room that share a double sided fireplace. The bright kitchen has access to the family/game room dining room as well as the back patio. The seperate laundry room and half bath are also located downstairs. The three nice size bedrooms and large master suite are all located upstairs. The master suite has a large walk-in closet as well as a large bathroom with a seperate bathtub and shower. There is even a seperate room for the toilet In the upstairs hall way is another full bath with shower over tub. This home is great for family BBQs in the nice size backyard. the three car garage has plenty of room for vehicles storage AND toys This is a must see And a REGULAR sale Welcome Home </t>
  </si>
  <si>
    <t>P820602</t>
  </si>
  <si>
    <t>2840 Longhorn Street</t>
  </si>
  <si>
    <t>A2 CO FSG MO</t>
  </si>
  <si>
    <t>FP FU FA NG</t>
  </si>
  <si>
    <t>W08 WF</t>
  </si>
  <si>
    <t>B02 OW SL TI</t>
  </si>
  <si>
    <t>GA KI</t>
  </si>
  <si>
    <t>P820603_SOCAL</t>
  </si>
  <si>
    <t xml:space="preserve">S Vermont Ave/W 108TH St/S Ho </t>
  </si>
  <si>
    <t>605 NORTH FWY TO 105 WEST/CENTURY FWY AND EXIT VERMONT AVE. TURN RIGHT ONTO S VERMONT AVE. TURN RIGHT ONTO W 109TH ST. DESTINATION WILL BE ON THE RIGHT.</t>
  </si>
  <si>
    <t>90044-4306</t>
  </si>
  <si>
    <t>DeliveringHomes@yahoo.com</t>
  </si>
  <si>
    <t>888-892-3077</t>
  </si>
  <si>
    <t>PMICHORT_SOCAL</t>
  </si>
  <si>
    <t>714-624-3420</t>
  </si>
  <si>
    <t>Michelle Ortega</t>
  </si>
  <si>
    <t>PB11875_SOCAL</t>
  </si>
  <si>
    <t>Premier Realty &amp; Mortgage</t>
  </si>
  <si>
    <t>SHORT SALE-NO LONGER BEING SHOWN. PLEASE DO NOT DISTURB HOME OWNER AT ANYTIME-PER SELLER. SUBMIT 'BACKUP OFFERS' WITH CURRENT PROOF OF FUNDS ONLY DIRECT LENDER APPROVALS EMD AND 3 FICOS-'NO EXCEPTIONS' VIA EMAIL OR FAX. BUYER TO BE PREAPPROVED WI</t>
  </si>
  <si>
    <t xml:space="preserve">Just listed-short sale home with great curb appeal. This lovely home has never been listed before and maintains much of its original character throughout with a few modern touches that make for a wonderful home. Submit your best offer </t>
  </si>
  <si>
    <t>P820603</t>
  </si>
  <si>
    <t>744 W 109TH Street</t>
  </si>
  <si>
    <t>P820605_SOCAL</t>
  </si>
  <si>
    <t>90010-2895</t>
  </si>
  <si>
    <t>949-258-5941</t>
  </si>
  <si>
    <t>714-290-2385</t>
  </si>
  <si>
    <t>P820605</t>
  </si>
  <si>
    <t>3XS</t>
  </si>
  <si>
    <t>P820606_SOCAL</t>
  </si>
  <si>
    <t>92646-6932</t>
  </si>
  <si>
    <t>P820606</t>
  </si>
  <si>
    <t>8258 Kendall Drive</t>
  </si>
  <si>
    <t>P820607_SOCAL</t>
  </si>
  <si>
    <t>S/Wilshire W/ Crenshaw</t>
  </si>
  <si>
    <t>Mullen</t>
  </si>
  <si>
    <t>90005-3840</t>
  </si>
  <si>
    <t>714-739-3333</t>
  </si>
  <si>
    <t xml:space="preserve">PLEASE DO NOT DISTURBE OCCUPANT NO SHOWING UNTIL FURTHER NOTICE PLEASE DO NOT CALL FOR SHOWING SUBJECT TO SHORT SALE APPROVAL. We just STARTED SHORT SALE &amp; THERE ARE 4 LENDERS it will take unknown period of time to get approvals to have final numbers </t>
  </si>
  <si>
    <t xml:space="preserve">Cozy Single Story Home in Hancock Park Area. Please READ PRIVATE REMARK before calling listing agent </t>
  </si>
  <si>
    <t>P820607</t>
  </si>
  <si>
    <t>843 S Mullen Avenue</t>
  </si>
  <si>
    <t>P820609_SOCAL</t>
  </si>
  <si>
    <t>Enter Main Gate. Immediately turn right on Del Monte and continue just past Carport Bldg. 5. Turn right and park in marked parking spot. Located in Building 1841 Unit 24F. Carport is Building 4 Space 26.</t>
  </si>
  <si>
    <t>90740-4449</t>
  </si>
  <si>
    <t>24F</t>
  </si>
  <si>
    <t>McKinney Way</t>
  </si>
  <si>
    <t xml:space="preserve">24F </t>
  </si>
  <si>
    <t>franktowler@verizon.net</t>
  </si>
  <si>
    <t>562-286-8002</t>
  </si>
  <si>
    <t>PTOWART_SOCAL</t>
  </si>
  <si>
    <t>Arthur Towler</t>
  </si>
  <si>
    <t>PB12428_SOCAL</t>
  </si>
  <si>
    <t>Kennedy Group REALTORS</t>
  </si>
  <si>
    <t>562-896-7673</t>
  </si>
  <si>
    <t xml:space="preserve">This is a 55 senior community and stock cooperative with requirements to live here. ALL CASH NO FINANCING Call agent Frank Towler with any questions - 562-896-7673 Outstanding Opportunity </t>
  </si>
  <si>
    <t xml:space="preserve">WOW Rarely on market Lower level end unit in highly desirable location Meticulously maintained Leisure World Beauty This gorgeous home features 2 bedrooms and 2 bathrooms with 1 200 square feet of living space. Enhanced with spacious living room that expands through sliding glass doors to a private patio with a great view of park like greenbelt. Stylish dining room is perfect for entertaining complemented by roomy kitchen with dishwasher and microwave. Secluded master suite includes mirrored closet doors air conditioning and full tub with shower. Close laundry and parking are icing on the cake for this special home. RESORT-LIKE 55 SENIOR COMMUNITY- Enjoy 9 hole golf course Swimming Pool Jacuzzi Dancing Gym and much much more with over 200 clubs activities and organizations. This is a Security Guard Gated Community which offers a wonderful place to life </t>
  </si>
  <si>
    <t>P820609</t>
  </si>
  <si>
    <t xml:space="preserve">1841 McKinney Way </t>
  </si>
  <si>
    <t>P820613_SOCAL</t>
  </si>
  <si>
    <t xml:space="preserve">Butterfield Ranch/Shady View </t>
  </si>
  <si>
    <t>91709-3237</t>
  </si>
  <si>
    <t>This is a standard sale. Call James 714 469-5530 with any questions. If it shows active it is. Seller's choice of services. Please include pre approval letter and proof of funds with offers</t>
  </si>
  <si>
    <t>Nice house in a great area. It could use some fresh paint and carpet.</t>
  </si>
  <si>
    <t>P820613</t>
  </si>
  <si>
    <t>18023 Lariat Drive</t>
  </si>
  <si>
    <t>A1 SD</t>
  </si>
  <si>
    <t>800A2</t>
  </si>
  <si>
    <t>P820614_SOCAL</t>
  </si>
  <si>
    <t>W/ Handy/N. Collins</t>
  </si>
  <si>
    <t>E of 55frwy N. of Collins....N on Handy E on Jackson</t>
  </si>
  <si>
    <t>92867-6124</t>
  </si>
  <si>
    <t>Eastside Presidentials</t>
  </si>
  <si>
    <t>TO LOCK HOME JUST PUSH KNOB INSIDE...DO NOT USE KEY TO LOCK...PLEASE STAY ON PLASTIC PATHS WHEN WALKING ON NEW CARPET.. spa and washer and dryer fridge included as is with no warranties.</t>
  </si>
  <si>
    <t>DG DR CD P08 GA</t>
  </si>
  <si>
    <t>Wonderful home with manicured lawn and great back patio for entertaining...New patio sliders off the living room and Master bedroom. 2yr old roof Newer windows ...New carpet nice wood floors in entry and dining room. Open Kitchen Private relaxing retreat off of Master bedroom with spa. Updated Bathrooms. Finished garage w/pull down attic access. STANDARD SALE....can close quickly. BRING QUALIFIED BUYERS</t>
  </si>
  <si>
    <t xml:space="preserve">Eastside Presidenti </t>
  </si>
  <si>
    <t>Vlla Park</t>
  </si>
  <si>
    <t>P820614</t>
  </si>
  <si>
    <t>2215 E Jackson Avenue</t>
  </si>
  <si>
    <t>P820615_SOCAL</t>
  </si>
  <si>
    <t>Serrano And Lake Summit</t>
  </si>
  <si>
    <t>Lake Summit is off of Serrano between Nohl Ranch Rd. and Canyon Rim.</t>
  </si>
  <si>
    <t>92807-4507</t>
  </si>
  <si>
    <t>Owner controlled lock box. It will be left on front porch. Easy to show simply call first go direct Thanks for showing.</t>
  </si>
  <si>
    <t>This wonderful home is located at the rim of the canyon and boarding a tranquil body of water.This is a very serene housing tract with full amenities of community pool spa and tennis courts.The home has an open floor plan to include a step-down formal living room separate formal dining room with the addition of a nice family room adjacent to the updated kitchen.The kitchen boost of new cabinets with granite counters center island stainless steel sink and ceramic tile flooring. Downstairs you have a guest 1/4 bath and an additional shared full bath upstairs.Both secondary bedrooms are good sized carpeted and have window shutters.The master bedroom is carpeted mirrored wardrobe doors and a viewing balcony.Master bath has a shower.The property has dual pane windows and hideaway screens new vinyl fencing and a new driveway.The central heating and air condition has dual zone control by Lenox.Great schools great shopping and freeway close.</t>
  </si>
  <si>
    <t>LKSM</t>
  </si>
  <si>
    <t>P820615</t>
  </si>
  <si>
    <t>7096 E Viewpoint Lane</t>
  </si>
  <si>
    <t>P820616_SOCAL</t>
  </si>
  <si>
    <t>S/Torrance</t>
  </si>
  <si>
    <t>s/torrance n/PCH</t>
  </si>
  <si>
    <t>90277-4317</t>
  </si>
  <si>
    <t xml:space="preserve">PRICE JUST REDUCED Bring your best offer. FANTASTIC OPPORTUNITY TO GET INTO THE HiGHLY DESIRED NEIGHBORHOOD OF SOUTH REDONDO AT A GREAT PRICE This Home is a short walk to the Beach and the Riviera Village. Large picture window gracing the front of the home where you can see the rolling green grass views of Alta Vista Park. At night enjoy the lights of the Palos Verde Hill. The spacious enclosed patio room leading to the backyard adds extra living space to this beach home. It is great for entertaining Such a gorgeous sprawling backyard with mature trees is hard to find this close to the beach. Located in the Award-winning Redondo Beach Unified School District with Alta Vista Elementary one of the best in the district Talk about location location location Close to beautiful park award-winning schools shopping and...The Ocean </t>
  </si>
  <si>
    <t>SHARDTHO_SOCAL</t>
  </si>
  <si>
    <t>P820616</t>
  </si>
  <si>
    <t xml:space="preserve">708 Camino Real </t>
  </si>
  <si>
    <t>DW ELB GC MO</t>
  </si>
  <si>
    <t>P820619_SOCAL</t>
  </si>
  <si>
    <t>Serrano Ave/ Kendra Dr</t>
  </si>
  <si>
    <t>East on Nohl Ranch Rd turn right on Sky Gate right on Chadwick Pkwy right on Portico Terr and right on Falconer Way.</t>
  </si>
  <si>
    <t>Falconer</t>
  </si>
  <si>
    <t>92867-6493</t>
  </si>
  <si>
    <t>Bellagio 2</t>
  </si>
  <si>
    <t>m.kazaz@sbcglobal.net</t>
  </si>
  <si>
    <t>714-225-0070</t>
  </si>
  <si>
    <t>Michael Kazaz</t>
  </si>
  <si>
    <t>Please give owner 1 hour notice prior to showing.</t>
  </si>
  <si>
    <t xml:space="preserve">Beautiful Bellagio home with handsome curb appeal located on a cul-de-sac in wonderful Serrano Heights. Features 5 bedrooms 3 baths plus large loft upstairs includes one BR with BA downstairs . The inviting front courtyard leading to the impressive double door entry which opens to soaring cathedral ceilings spiral staircase and ceramic tile flooring. The formal living room has a welcoming fireplace and separate formal dining room. Large delightful kitchen with center island breakfast nook built-in desk butler's pantry and lots of cabinets. Adjacent to the kitchen is the comfortable family room with warm fireplace &amp; entertainment center. The elegantly spiral staircase leads up to the spacious Master Suite with double door entry gorgeous Master bath with dual sinks separate relaxing tub &amp; shower his/hers walk-in closets and tile flooring. Professionally landscaped front and backyard. Three car garage. A truly beautiful home </t>
  </si>
  <si>
    <t>BEL2</t>
  </si>
  <si>
    <t>P820619</t>
  </si>
  <si>
    <t>2552 N Falconer Way</t>
  </si>
  <si>
    <t>SR WD</t>
  </si>
  <si>
    <t>DR LR EB RH GS GB WN</t>
  </si>
  <si>
    <t>Z15 CC CW Z18 FC</t>
  </si>
  <si>
    <t>BW DP W05 SK SG</t>
  </si>
  <si>
    <t>Koll</t>
  </si>
  <si>
    <t>P820621_SOCAL</t>
  </si>
  <si>
    <t>South on Irvine Avenue turn right onto Ogle. Located on the left hand side of the street</t>
  </si>
  <si>
    <t>Ogle</t>
  </si>
  <si>
    <t>92627-3243</t>
  </si>
  <si>
    <t>PDANIWEN_SOCAL</t>
  </si>
  <si>
    <t>Wendy Daniel</t>
  </si>
  <si>
    <t>714-931-1032</t>
  </si>
  <si>
    <t>Sellers choice of services. Commission paid to MLS members only. Trustee is a licensed Real Estate agent.</t>
  </si>
  <si>
    <t>First time this beautifully maintained home has been on the market Highly desired Cambridge Estates home which features 4 bedrooms and a den/family room. Approx. 2099 Sq.ft. This home is inviting from the moment you walk in the door The Living room has a used brick fireplace &amp; hearth and a french bay window. The dining room features an additional fireplace with french doors which open to the backyard. Light and bright charming kitchen is adjacent to the dining room. The master bedroom and one additional bedroom are on the main floor with the two additional spacious bedrooms upstairs with vaulted ceilings. The home features smooth ceilings dual pane windows new paint &amp; carpet wood floors and wide baseboards and crown mouldings. New roll-up garage door with direct access &amp; epoxy floor. The backyard features a brick patio with a white wood patio cover lush landscaping brick spa and custom playhouse. Walking distance to Westcliff Plaza and Newport Harbor High School.</t>
  </si>
  <si>
    <t>P820621</t>
  </si>
  <si>
    <t>473 Ogle Street</t>
  </si>
  <si>
    <t>1S KJ X43 YB</t>
  </si>
  <si>
    <t>WT Z15 CC RL DDE SD</t>
  </si>
  <si>
    <t>740A2</t>
  </si>
  <si>
    <t>P820623_SOCAL</t>
  </si>
  <si>
    <t>Bastanchury / Valley View</t>
  </si>
  <si>
    <t>Just north of Bastanchury on Valley View East side of street</t>
  </si>
  <si>
    <t>92886-1831</t>
  </si>
  <si>
    <t>Unkwn</t>
  </si>
  <si>
    <t>lana@lanainc.com</t>
  </si>
  <si>
    <t>714-777-3337</t>
  </si>
  <si>
    <t>PROLANA_SOCAL</t>
  </si>
  <si>
    <t>714-345-5262</t>
  </si>
  <si>
    <t>Lana Rolsen</t>
  </si>
  <si>
    <t>Seller requested that you call the listing agent before showing. Seller requests that you remove your shows while inside the house. PLEASE LEAVE YOUR BUSSINESS CARD THANK YOU</t>
  </si>
  <si>
    <t>106x70</t>
  </si>
  <si>
    <t>CD P08 GA OP</t>
  </si>
  <si>
    <t>This is a single story 4 bedroom 3 bathroom oversized 2 car garage 2135 sq. ft. home located in Yorba Linda featuring a master bedroom with full bath and enclosed private patio. A casita with its own private bath and exterior entry. Just off the large dining area there is a bonus room with a built in wet bar. Vaulted ceilings grace the living room and kitchen area to provide a sense of spaciousness. The flooring is tile with some vinyl or wall to wall carpet. This well maintained home has newer central A/C and forced air heating and duct work. Many of the appliances can be included with this sale. The back yard has fruit bearing trees and low maintenance. This house is located in Placentia Yorba Linda school district.</t>
  </si>
  <si>
    <t>Mable Payne</t>
  </si>
  <si>
    <t>P820623</t>
  </si>
  <si>
    <t>4172 N Valley View Avenue</t>
  </si>
  <si>
    <t>P820631_SOCAL</t>
  </si>
  <si>
    <t>Annandale And Golden Rain</t>
  </si>
  <si>
    <t>Golden rain to st andrews and make u-turn back on golden rain. Right on Annandale park on left.</t>
  </si>
  <si>
    <t>Annandale M1</t>
  </si>
  <si>
    <t xml:space="preserve"> 24-C </t>
  </si>
  <si>
    <t>OWNER DOES LIVE IN HOME PART TIME. Please knock or ring bell before entering</t>
  </si>
  <si>
    <t>CB SA ZQ A9 A17 A0 IN A8</t>
  </si>
  <si>
    <t>MOVE IN READY one bedroom and one bath home located acroos the street from the golf course pool gym med center. Great Location. Dynamite home that has recently been upgraded with new laminate flooring throughout granite counters in kitchen with new sink and faucet. Beautiful tile backsplash. Bathroom has newer counters and sink as well as custom paint. Cut down shower for ease of entry. Home is ready for a buyer who just wants to move in and enjoy. Located on a huge park like green. MUST SEE home for one bedroom buyer. CARPORT BLDG 7 SPACE 40.</t>
  </si>
  <si>
    <t>P820631</t>
  </si>
  <si>
    <t xml:space="preserve">13660 Annandale M1 </t>
  </si>
  <si>
    <t>P820637_SOCAL</t>
  </si>
  <si>
    <t>Whittier&amp;Boyar</t>
  </si>
  <si>
    <t>Whittier to Boyar Rt to Oak</t>
  </si>
  <si>
    <t>90605-2026</t>
  </si>
  <si>
    <t>Lock box is on railing just across front door. Please be very careful there is a small dog in the house'Velvet' she barks do not try and pet her and keep children away and be very careful that she doesn't go out.If you are not comfortable with that plea</t>
  </si>
  <si>
    <t>PRICE REDUCTION 5/26/12 Beautiful centrally located home on a corner lot just a block from Whittier Blvd. Home features a very large living room with a bay window at one end.There are three bedrooms one with a built-in murphy bed. The expansive family room features cathedral ceilings along with an inviting fireplace and a half bath.Joining the family room there is a room for collectables it is now dedicated to Coca-Cola collectables. It also features a large eat-in kitchen with wonderful sky lights.The house has double paned windows thru-out. Above the large garage is a loft that could be used as a bedroom man-cave hobby room however it is not included in the square-footage of the house. There is a completly fenced and gated entrance to the garage.Very clean and charming house.</t>
  </si>
  <si>
    <t>East Whittier School City</t>
  </si>
  <si>
    <t>P820637</t>
  </si>
  <si>
    <t>14032 Oak Street</t>
  </si>
  <si>
    <t>DW A2 RF ST6 GC</t>
  </si>
  <si>
    <t>Z15 CJ CC Z04</t>
  </si>
  <si>
    <t>OX B05 OW TI B09 IB B01</t>
  </si>
  <si>
    <t>P820642_SOCAL</t>
  </si>
  <si>
    <t>Village drive to cameron to andrew</t>
  </si>
  <si>
    <t>Call listing agent for showing appointment and alarm code</t>
  </si>
  <si>
    <t>155x122</t>
  </si>
  <si>
    <t xml:space="preserve">THIS CUSTOM BOB DIXON BUILT HOME SITS ON THE MESA OF THE BIG BEAR VILLAGE OFFERING BREATH TAKING VIEWS OF THE LAKE LEVEL ENTRY GAME ROOM DEN WARM T&amp;G WOODS THROUGH OUT THE HOME W/ LOG ACCENTS SUB AREA OFFERS MORE SQFT FOR FUTURE ADDITION </t>
  </si>
  <si>
    <t>P820642</t>
  </si>
  <si>
    <t>889 Andrew Lane</t>
  </si>
  <si>
    <t>P820644_SOCAL</t>
  </si>
  <si>
    <t xml:space="preserve">Palo Verde Ave / N Los Coyote </t>
  </si>
  <si>
    <t>405 Exit Palo Verde Ave to N Los coyotes diagonal Right</t>
  </si>
  <si>
    <t>90808-2918</t>
  </si>
  <si>
    <t>This is a short sale subject to lender approval...submit complete offer with prof of funds to RosaMontiel229@gmail.com</t>
  </si>
  <si>
    <t>98x75</t>
  </si>
  <si>
    <t>Great Corner Location in Long Beach Freeway close to everything Must see this 3 Bed 2 Bath home with a large family room.</t>
  </si>
  <si>
    <t>P820644</t>
  </si>
  <si>
    <t xml:space="preserve">3463 N Los Coyotes Diagonal </t>
  </si>
  <si>
    <t>P820647_SOCAL</t>
  </si>
  <si>
    <t>Fairmont &amp; Bastanchury</t>
  </si>
  <si>
    <t>Off of Bastanchury head North east onto Fairmont to Ravenswood.</t>
  </si>
  <si>
    <t>92886-6901</t>
  </si>
  <si>
    <t>REBEAST@aol.com</t>
  </si>
  <si>
    <t>562-860-2835</t>
  </si>
  <si>
    <t>WBRAUSHA_SOCAL</t>
  </si>
  <si>
    <t>714-336-9911</t>
  </si>
  <si>
    <t>Shane Braudo</t>
  </si>
  <si>
    <t>714-287-9001</t>
  </si>
  <si>
    <t>Please be polite and call first before showing. There are two dogs in the backyard and they are very friendly. There is also a tenant in the backyard guest house. Please be polite and knock before entering.</t>
  </si>
  <si>
    <t>48x348</t>
  </si>
  <si>
    <t>This single story 3 bedroom 2 bath home sits at the end of a desirable cul-de-sac location in prestigious Yorba Linda. The home features a large living room with brick fireplace. There was a permitted addition done and is used as an office/bonus room off the master bedroom. The large backyard is perfect for entertaining complete with a sparkling pool and spa. There is a 180 sq.ft. bonus room in the backyard perfect for a hobby room pool room or 4th bedroom. This is the perfect family home Call today to see.</t>
  </si>
  <si>
    <t>P820647</t>
  </si>
  <si>
    <t>3858 Ravenswood Drive</t>
  </si>
  <si>
    <t>P820648_SOCAL</t>
  </si>
  <si>
    <t>Day Strret</t>
  </si>
  <si>
    <t>DAY ST./ FEDERICK</t>
  </si>
  <si>
    <t>92553-3478</t>
  </si>
  <si>
    <t>909-620-4353</t>
  </si>
  <si>
    <t>909-622-2023</t>
  </si>
  <si>
    <t>No FHA Aproval. Property need a lot repars . Cash offer. Call Guisela 909 622-2023</t>
  </si>
  <si>
    <t>310-621-9947</t>
  </si>
  <si>
    <t>need a lot of repars</t>
  </si>
  <si>
    <t>P820648</t>
  </si>
  <si>
    <t>23336 Bay Avenue</t>
  </si>
  <si>
    <t>P820650_SOCAL</t>
  </si>
  <si>
    <t>Cromdale &amp; Cottonwood</t>
  </si>
  <si>
    <t>rom 15FWY North exit Oak Hills. Left on Mariposa. Right on Ranchero Rd. Right on Cottonwood Ave. Left on Cromdale St. Right on Loma Vista to PIQ.</t>
  </si>
  <si>
    <t>92345-8582</t>
  </si>
  <si>
    <t>mls@allsocalhomes.com</t>
  </si>
  <si>
    <t>866-954-9460</t>
  </si>
  <si>
    <t>PSERREDG_SOCAL</t>
  </si>
  <si>
    <t>714-345-5872</t>
  </si>
  <si>
    <t>Edgar Serratos</t>
  </si>
  <si>
    <t>PB12092_SOCAL</t>
  </si>
  <si>
    <t>All SoCal Homes</t>
  </si>
  <si>
    <t>Email offers info@allsocalhomes.com only. Allow 2-3 business days for seller response. BofA Home Loans Pre-qual required on all financed offers. Buyers are not required to obtain financing from BofA Home Loans. However Lender pre-qual is required on all</t>
  </si>
  <si>
    <t>75X200</t>
  </si>
  <si>
    <t>This 3bed / 2bath Home has Enormous Potential. Large corner lot with RV Access. Palm Trees Brick Accents and Brick Entry add to the curb appeal. Wonderful Kitchen with Tile Floors Counters and Back splash. Combination Flooring with Wood Laminate. Cozy Brick Fireplace in Living Room. Large Master Bedroom with Master Suite. Huge Backyard with a Covered Patio plenty of Concrete and more Brick Accents. Grand Brick stairs with walkways leading to a Garden area in need of a special green thumb. Bank of America N.A. employees employees' household members and HTS business partners of the Bank are prohibited from purchasing this property whether directly or indirectly.</t>
  </si>
  <si>
    <t>Hesperia District</t>
  </si>
  <si>
    <t>P820650</t>
  </si>
  <si>
    <t>7082 Loma Vista Avenue</t>
  </si>
  <si>
    <t>Z15 CW Z09 SD HA7</t>
  </si>
  <si>
    <t>LR IU</t>
  </si>
  <si>
    <t>827B6</t>
  </si>
  <si>
    <t>P820656_SOCAL</t>
  </si>
  <si>
    <t xml:space="preserve">West Of Bolsa Chica-South Of </t>
  </si>
  <si>
    <t>West of Bolsa Chica South of Edinger. Enter off of Edinger onto small street-MONTEREY &amp; there you will find the guarded gate.</t>
  </si>
  <si>
    <t>92649-2283</t>
  </si>
  <si>
    <t>SHORT SALE--- All terms &amp; conditions to be determined by Lender... 1 Loan-WELLS FARGO... Owners daughter TIPPI 213 494-1978 will show by APPOINTMENT ONLY... Since she does not live there you will need to make an appointment with her. She has to travel</t>
  </si>
  <si>
    <t xml:space="preserve">Shows like a Model Home---Single Story Private End Unit with Greenbelt View and Separate Patio... Remodeled throughout Lovely Ceramic Tile in all rooms except 2 Bedrooms &amp; they have Designer Carpet Custom Window Coverings Crown Molding Granite Counter Tops in Kitchen and Both Bathrooms Custom Built-in Cabinetry in one Bedroom which is currently being used as a Den Cozy Fireplace in Living Room with Custom Mantel &amp; Paneled Doors. Kitchen has Newer Appliances Lighting under Cabinetry Granite/Tumbled Stone Backsplash with a Designer Tile Scene. Bathrooms are Spa Like with the Colors &amp; Fixtures including Double Sinks in the Master Suite. Spacious Floor Plan and Generous Sized Bedrooms. Convenient Indoor Laundry Room. 2-Car Garage but no direct access to home. Guarded Gate Community. This home is located on leased land Approximately 634.00/month... Association Pool/Spa and Green Belt areas Approx. 316.00/month </t>
  </si>
  <si>
    <t>P820656</t>
  </si>
  <si>
    <t>16137 Warmington Lane</t>
  </si>
  <si>
    <t>P820658_SOCAL</t>
  </si>
  <si>
    <t>Lakeview And Yorba Linda</t>
  </si>
  <si>
    <t>Yorba Linda Bl to Lakeview and go south turn into first driveway on the left make an immediate right and then park in the first set of parking spots to the left. The condo is right in front of you</t>
  </si>
  <si>
    <t>Please give sellers at least one hours' courtesy notice. Likely only Conventional and Cash offers on this one. No FHA or VA right now. We use a professional facilitator team that CLOSES short sales and we pay for their work from our own commissions All te</t>
  </si>
  <si>
    <t>Beautifully upgraded condo in the heart of Yorba Linda Exquisite Granite counters and hardwood cabinetry w/ large pantry complement a spacious kitchen Stainless steel appliances--range with 4 burner stove top microwave and dishwasher. Vaulted ceilings in both living room and kitchen give whole home a roomy feel.Large kitchen dining area open and airy living room w/ ceramic tile flooring.Both bedrooms are spacious both bathrooms are upgraded w/ master having separate dual sink vanity. Majestic Stone Fireplace is the centerpiece in the living room. Large Patio out back with plenty of room for storage. Step down Roman tub in 2nd bathroom. Entryway is lined with colorful flowers everywhere. Meticulously maintained. A real gem.</t>
  </si>
  <si>
    <t>PMARQGRE_SOCAL</t>
  </si>
  <si>
    <t>P820658</t>
  </si>
  <si>
    <t>5102 Lakeview Avenue</t>
  </si>
  <si>
    <t>DW A2 FSB CO GC K8 MO</t>
  </si>
  <si>
    <t>PC HW PH SN TI</t>
  </si>
  <si>
    <t>Z17 RL FC</t>
  </si>
  <si>
    <t>OX B09 IB</t>
  </si>
  <si>
    <t>P820659_SOCAL</t>
  </si>
  <si>
    <t>Ridge Valley/Portola Pkwy</t>
  </si>
  <si>
    <t xml:space="preserve">Sand Canyon East to Portola Parkway R to Ridge Valley L to Small Grove R to Prairie R </t>
  </si>
  <si>
    <t>92618-8840</t>
  </si>
  <si>
    <t>714-784-7863</t>
  </si>
  <si>
    <t>By Appt Only Please Call Paul Cubillos Listing Agent 714 623 2409. 24 Hour Notice appreciated. Home is Also Available for 12 month Lease.</t>
  </si>
  <si>
    <t>Retire to the Comfort of Beautiful Portola Springs in this 2007 Built Standard Pacific Home. Enjoy stunning Sunsets from your Custom Landscaped Premium Corner Lot.Unique Floorplan has Office/Parlor and Private Dining Area.Gourmet Kitchen with KitchenAid Professional Appliances includes 8 Burner Range Warming Drawer Custom Backsplash and Stone Counters. Oversized Island seats 4 opens to Family Great Room w/Fireplace and Custom Built-in Entertainment Center. Easy Access Downstairs Master Suite with His and Her Stone Vanities Jacuzzi Tub Oversized Shower and Expanded Master Closet. Awake to Double French Doors leading to Private Outdoor Living Space including Therapeutic Saltwater Pool/Spa and Outdoor Kitchen. Separate Upstairs Living Quarters has 2 Large Bedrooms ensuites. Bonus Room and Oversized Laundry. Owner had Builder install Electrical Upgrades for Home Network Media Surround Sound System Intercom Alarm and much more. Walk to Tennis Courts Parks. Award Winning Irvine Schools.</t>
  </si>
  <si>
    <t>SERA</t>
  </si>
  <si>
    <t>P820659</t>
  </si>
  <si>
    <t xml:space="preserve">36 Prairie </t>
  </si>
  <si>
    <t>P820660_SOCAL</t>
  </si>
  <si>
    <t>Imperial &amp; Idaho</t>
  </si>
  <si>
    <t>S/IMPERIAL W/IDAHO</t>
  </si>
  <si>
    <t>Rain Tree</t>
  </si>
  <si>
    <t>90631-6932</t>
  </si>
  <si>
    <t>sydneycho7@gmail.com</t>
  </si>
  <si>
    <t>714-423-8978</t>
  </si>
  <si>
    <t>MiSydney Cho</t>
  </si>
  <si>
    <t>THIS IS SHORT SALE TERMS CONDITIONS AND COMMISSIONS SUBJECT T0 LENDER APPROVAL. PLEASE EMAIL ME THE OFFER INCLUDE FICO FROOF OF FUND SHORT SALE ADDENDUM. SHOWING SCHEDULE ONLY EVERY MONDAY 10 00-12 00.PLEASE TEXT ME FOR APPOINTMENT THANK YOU.</t>
  </si>
  <si>
    <t>THIS BEAUTIFUL HOME LOCATED IN THE LA HABRA. 4BED &amp; 3BATH HAOUSE. 2 CAR ATTACHED GARAGE WITH SPACIOUS DRIVE WAY. NEWER KITCHEN AND INSIDE LAUNDRY ROOM. ALL BEDROOMS UPSTAIR VEY OPEN BRIGHT AND AIRY THROUGHOUT THE PROPERTY.</t>
  </si>
  <si>
    <t>P820660</t>
  </si>
  <si>
    <t>1260 Rain Tree Drive</t>
  </si>
  <si>
    <t>DW CO GC K8</t>
  </si>
  <si>
    <t>WAL SE</t>
  </si>
  <si>
    <t>P820662_SOCAL</t>
  </si>
  <si>
    <t>Imperial And Euclid</t>
  </si>
  <si>
    <t>57 Freeway North to Imperial Hwy. West on Imperial Hwy to Euclid Ave. South on Euclid Ave. and then west on Sandlwood about 4 miles . From 91 Freeway exit north on Euclid Ave. to Sandlwood. Left on Sandlewood about 5 miles .</t>
  </si>
  <si>
    <t>90631-7244</t>
  </si>
  <si>
    <t>ivettereese@aol.com</t>
  </si>
  <si>
    <t>714-996-8411</t>
  </si>
  <si>
    <t>714-815-4000</t>
  </si>
  <si>
    <t>Ivette Reese</t>
  </si>
  <si>
    <t>Call Ivette Reese for availability 714 815-4000. Someone always available. Email offers to ivettereese@aol.com or fax 714 996-4411. Need proof of funds/FICO score. Buyers to qualify with Wells Fargo Kim Kosick 714 791-1497. Please do not disturb owner</t>
  </si>
  <si>
    <t>66x131</t>
  </si>
  <si>
    <t>Standard Sale. Beautiful 4 bedroom single story home situated in the very popular Country Hills Estates section of La Habra. Winner of annual Beautification Award 3 years straight. Pride of ownership with many extras including newer carpet and paint re-modeled kitchen with upgraded appliances crown moulding copper piping vinyl dual windows central heat and air conditioning ceiling fans in all bedrooms upgraded lanscaping master bath re-model including marble alarm system and more. Relax in your refreshing in-ground pool or above-ground spa This home won't be on the market long. See the tour of this on YouTube at http //www.youtube.com/watch v 5cczW-IKRo4</t>
  </si>
  <si>
    <t>P820662</t>
  </si>
  <si>
    <t>300 Sandlewood Avenue</t>
  </si>
  <si>
    <t>P820665_SOCAL</t>
  </si>
  <si>
    <t>Fairview/McFadden</t>
  </si>
  <si>
    <t>Adrin</t>
  </si>
  <si>
    <t>92704-3104</t>
  </si>
  <si>
    <t>Windsor Village</t>
  </si>
  <si>
    <t>AILIME@MSN.COM</t>
  </si>
  <si>
    <t>714-333-9367</t>
  </si>
  <si>
    <t>PLYNCEMI_SOCAL</t>
  </si>
  <si>
    <t>714-349-9882</t>
  </si>
  <si>
    <t>Emilia Lynch</t>
  </si>
  <si>
    <t>PB14499_SOCAL</t>
  </si>
  <si>
    <t>Bee Selective Realty</t>
  </si>
  <si>
    <t>Subject to seller's purchasing of a replacement home and closing concurrently. Please never go without an appointment also I appreciate that you don't ask questions to the seller. Call me if you have one Leave Business Card please Thank you An offer</t>
  </si>
  <si>
    <t>Enjoy this spacious home at Windsor Village Neighborhood. A public record shows three bedrooms and two bathrooms. However there are two additional bedrooms and two additional bathrooms so this home becomes a 5beds-4baths Permit not found. Instead records back to 1/31/78 shows a patio w/screen &amp; glassene and current owner bought it with said additions. .</t>
  </si>
  <si>
    <t>P820665</t>
  </si>
  <si>
    <t>2609 W Adrin Way</t>
  </si>
  <si>
    <t>P820667_SOCAL</t>
  </si>
  <si>
    <t>S/Foothill/E Amelia</t>
  </si>
  <si>
    <t>91773-1041</t>
  </si>
  <si>
    <t>Traditional Sale Motivated Sellers so make offer. Call me to arrange a showing. There is no supra key please call for appointment.</t>
  </si>
  <si>
    <t xml:space="preserve">Awesome San Dimas home in Glendora School Zone This Beauty has such great curb appeal and an absolutely gorgeous inside truly turn key. Owners show pride of ownership everywhere you look. Four spacious bedrooms and 3 full baths Very bright and airy with cozy feel. Fireplace in living room creates awesome effect. Backyard features relaxing pool with Gazebo Convenient shopping less than a mile away Costco Walmart Sam's Club and More Check it out today sellers are motivated and it won't last long </t>
  </si>
  <si>
    <t>Glendora Unified School D</t>
  </si>
  <si>
    <t>P820667</t>
  </si>
  <si>
    <t>1141 Wagon Wheel Court</t>
  </si>
  <si>
    <t>738J2</t>
  </si>
  <si>
    <t>P820670_SOCAL</t>
  </si>
  <si>
    <t>Puente &amp; Rolling Hills</t>
  </si>
  <si>
    <t>Bastanchury/north on Puente/corner of Rolling Hills</t>
  </si>
  <si>
    <t>92835-1955</t>
  </si>
  <si>
    <t>Go direct leave business card. Contact listing agents John DeMaio 714-350-3709 John Tyler 562-882-2887 for additional information. Forward offers to John@JJ4Homes.com include pre-approval letter from direct lender &amp; Proof of funds. Please respect Seller</t>
  </si>
  <si>
    <t>80x123</t>
  </si>
  <si>
    <t>Standard sale in the President Homes neighborhood. Lovely single story corner location pool home. 2 350 Sq. Ft. 3 bedrooms 2 baths. Walk to Beechwood Elementary school. With lots of possiblities this home is original in many ways but super clean and ready for your personal touch and imagination. Double door entry large master bedroom with scores of closets and a separate Addition perfect for a home office nursery dressing room or Unique custom corner fireplace with sunken conversation pit in living room. Sparkling pool ready for summertime enjoyment.</t>
  </si>
  <si>
    <t>P820670</t>
  </si>
  <si>
    <t>796 Rolling Hills Drive</t>
  </si>
  <si>
    <t>CS PA</t>
  </si>
  <si>
    <t>DW DR A2 RF WA ST6 GSB MO</t>
  </si>
  <si>
    <t>Z15 WR RY RL</t>
  </si>
  <si>
    <t>P820671_SOCAL</t>
  </si>
  <si>
    <t>Carlsbad / Bryce Circle</t>
  </si>
  <si>
    <t>91fwy to Tustin Exit and go North Tustin turn into Rose turn right on Buena Vista and Left on Jefferson and enter the tract.</t>
  </si>
  <si>
    <t>92870-4002</t>
  </si>
  <si>
    <t>DRIVE-BY ONLY NO SHOWINGS AT THIS TIME...Please make sure that all offers have the following 1. Pre-approval 2. Credit Report 3. Verification of Funds 4. Copy of Good Faith Deposit. All serious offers to cross qualify with Jason Vaughn of C2 Financia</t>
  </si>
  <si>
    <t>This lovely home with a very spacious living area and open floor plan is just right for all of you buyers out there. Many upgrades have been done and others that can be to make this property perfect for your needs. This home has great curb appeal a fantastic neighborhood and boasts a low cost community pool that takes the maintenance out of your hands so you never have to worry about it. This is a family oriented neighborhood in the heart of Placentia with the local school and park within a block. There are grocery stores restaurants and other businesses all within walking distance. Don't miss the opportunity to take advantage of the housing prices and low...low interest rates the market has to offer today.</t>
  </si>
  <si>
    <t>P820671</t>
  </si>
  <si>
    <t>1236 Carlsbad Street</t>
  </si>
  <si>
    <t>RL HC</t>
  </si>
  <si>
    <t>FA NG SO3</t>
  </si>
  <si>
    <t>OX OW TI B10 B11</t>
  </si>
  <si>
    <t>P820674_SOCAL</t>
  </si>
  <si>
    <t>Franklin &amp; Walton</t>
  </si>
  <si>
    <t>West of Walton South of Franklin</t>
  </si>
  <si>
    <t>95993-6106</t>
  </si>
  <si>
    <t>gary@suncoastre.com</t>
  </si>
  <si>
    <t>PSPARGAR_SOCAL</t>
  </si>
  <si>
    <t>949-929-7422</t>
  </si>
  <si>
    <t>Gary Sparks</t>
  </si>
  <si>
    <t>PB15091_SOCAL</t>
  </si>
  <si>
    <t>Sun Coast Realty Inc</t>
  </si>
  <si>
    <t>This is a short sale and all commissions will be split equally as approved by the lender. No lock box. Call for open house schedule. Please submit offers via email and include copies of EMD Pre-Approval letter POF to close escrow.</t>
  </si>
  <si>
    <t>You've found your dream home This spacious 1868 sqft home boasts a large master bedroom suite with its own sumptuous bathroom an office/den that could double as a 4th bedroom plus 1/2 bath laundry room and great room all downstairs and 2 more large bedrooms and bathroom upstairs This home also features a large 2-car garage solar shade screens on energy-efficient dual-pane windows climate control security front door and much more This lovely home is very clean inside and out with lush lawns shrubs and flowers in front and back yards This home is impeccably maintained and is in turn-key MOVE-IN CONDITION IT IS BEAUTIFUL DO NOT disturb the occupants Please call agent for more details and showing arrangements.</t>
  </si>
  <si>
    <t>River Valley High School</t>
  </si>
  <si>
    <t>P820674</t>
  </si>
  <si>
    <t>1758 Barrington Drive</t>
  </si>
  <si>
    <t>P820678_SOCAL</t>
  </si>
  <si>
    <t>Baldwin Park Blvd</t>
  </si>
  <si>
    <t>Please check Map Quest for better Directions</t>
  </si>
  <si>
    <t>91706-2666</t>
  </si>
  <si>
    <t>Thi is an AS IS purchase buyers to varify all aspects of property before submit an offer. Please only serious buyers. Any questions or set up an appointment call at 626 343 6574.</t>
  </si>
  <si>
    <t>This single family home offers 4 bedroom and 2 bath is in a nice Cul-de-sac area. Short Sale property all terms and conditions are subject to lender approval.Property may no qualify for a FHA this home needs roof repairs.New carpet and new paint to convert this property in your dream home with really nice back yard. we are acepting FHA 203K or conventional offers. Lender is asking for a offer 245 000.</t>
  </si>
  <si>
    <t>P820678</t>
  </si>
  <si>
    <t>14207 Rockenbach Street</t>
  </si>
  <si>
    <t>P820681_SOCAL</t>
  </si>
  <si>
    <t>Spring/605</t>
  </si>
  <si>
    <t>Just East of the 605 on Spring</t>
  </si>
  <si>
    <t>10E</t>
  </si>
  <si>
    <t xml:space="preserve">10E </t>
  </si>
  <si>
    <t>Please call John and let him know you are coming. You can just leave a message during the week during the day. Evenings and weekends try to actually talk to him so that he can have the dog out. Thanks gate code is 7174 drive th</t>
  </si>
  <si>
    <t>CB TC GR A0 A8</t>
  </si>
  <si>
    <t xml:space="preserve">The beautiful Lakes complex in the desirable El Dorado Park area of Long Beach. This is one of only 15- 3 bd/ 2 ba units w/ updates throughout Including hardwood flooring baseboard molding a rebuilt fireplace w/ custom tiling &amp; wood mantle wall above has been re-enforced for TV installation  remodeled kitchen w/ granite counter-tops all stainless steel appliances included &amp; tile flooring. Baths have been updated with new vanities and fixtures. The large master includes a walk through his &amp;hers closet w/ beautiful hardwood shelving. It has been repainted w/ neutral colors. An attached two car garage has washer/dryer hookups. The outdoor patio has beautiful views of the lakes &amp; custom light fixtures. Perfect location does NOT back up to freeway. Complex is comprised of ponds with mature trees &amp;wildlife two pools w/ hot tubs &amp; a clubhouse w/sauna great room &amp; pool table. Also 2 tennis courts w/ lighting. Resort living at home </t>
  </si>
  <si>
    <t>P820681</t>
  </si>
  <si>
    <t>EV IC CC SD</t>
  </si>
  <si>
    <t>795C7</t>
  </si>
  <si>
    <t>P820682_SOCAL</t>
  </si>
  <si>
    <t>7th St. &amp; Daisy Ave.</t>
  </si>
  <si>
    <t>710 S exit toward Downtown LB/Convention Center/Aquarium take ramp onto W 6th St left on N Daisy Ave</t>
  </si>
  <si>
    <t>90802-1163</t>
  </si>
  <si>
    <t>This one bedroom one bath condo offers urban living on a budget. The highlight of this top floor unit is a balcony with sweeping city views. Inside you will find washer/dryer hook ups vaulted ceilings central air fireplace and private parking. The secure HOA complex is within walking distance to Pine Avenue Metro Blue Line and Rainbow Harbor where you can find ample dining and entertainment venues. Other amenities include association pool spa and clubhouse.</t>
  </si>
  <si>
    <t>Edison Elementary</t>
  </si>
  <si>
    <t>P820682</t>
  </si>
  <si>
    <t>P820684_MRMLS</t>
  </si>
  <si>
    <t>Off of The Toledo &amp; 2nd Street.</t>
  </si>
  <si>
    <t>90803-4036</t>
  </si>
  <si>
    <t>Call Jack at 562-961-1203 with 24 hour notice to show. Send offers to ajirvin@earthlink.net.</t>
  </si>
  <si>
    <t>AV VW BR</t>
  </si>
  <si>
    <t>Fabulous contemporary 3-story Naples Island home on open water. This spectacular home features an entry-level living room with a fireplace wet bar full-bath and floor-to-ceiling windows providing an abundance of natural light and breathtaking view of the canal. It opens to a large front patio with a fire pit perfect for entertaining friends and family. Second story features gourmet kitchen with granite countertops skylight dining area family room and fireplace with full water views. Third story features quaint office nook and master suite with walk-in closets soaking tub skylight and access to a roof-top deck with magnificent water views.</t>
  </si>
  <si>
    <t>P820684</t>
  </si>
  <si>
    <t xml:space="preserve">14 Rivo Alto Canal </t>
  </si>
  <si>
    <t>DW Z24 WT Z15</t>
  </si>
  <si>
    <t>OX OW SK SL B10</t>
  </si>
  <si>
    <t>FF G06 FY</t>
  </si>
  <si>
    <t>P820684_SOCAL</t>
  </si>
  <si>
    <t>BR AV VE VW</t>
  </si>
  <si>
    <t>Z15 CC HQ HA6</t>
  </si>
  <si>
    <t>B02 SK SL</t>
  </si>
  <si>
    <t>CF K08 SK</t>
  </si>
  <si>
    <t>P820691_SOCAL</t>
  </si>
  <si>
    <t>Golden Rain / Thunderbird</t>
  </si>
  <si>
    <t>Enter at the main gate and drive straight to St Andrews and turn left. Drive past carport 14 and park at the curb.</t>
  </si>
  <si>
    <t xml:space="preserve">55 F </t>
  </si>
  <si>
    <t>Please inform the buyer that the seller died in the unit of natural cause while under Hospice care. Please fax 562-683-2163 or email steve@stevemarsh.com all offers to Steve Marsh. Within 3 days of acceptance the buyer will be required to provide escrow w</t>
  </si>
  <si>
    <t>BQ CB EX A15 A8 WT</t>
  </si>
  <si>
    <t>Mutual 1 - The front door has inlayed leaded glass and opens into a entry with parquet flooring. This charming unit has central heating and air conditioning. All of the bay windows have double pane glass. The kitchen has been remodeled with walnut stained cabinets skylight and ceramic tile floors. The hall bath has ceramic tile floors and skylight. The fully expanded master bedroom has new wall to wall carpets a walk in closet and a large bay window. The spacious living room has two bay windows a high ceiling and a great view of the lovely greenbelt. The 2nd bedroom has new wall to wall carpets an attached bath and a large bay window. Located in only a short walk to the carport in building 14 space 6</t>
  </si>
  <si>
    <t>P820691</t>
  </si>
  <si>
    <t>13811 Thunderbird Drive</t>
  </si>
  <si>
    <t>P820694_SOCAL</t>
  </si>
  <si>
    <t>Go in gate 2 to Avenida Sevilla. Turn left to end.. make another left into cul de sac..632 - B Avenida Sevilla</t>
  </si>
  <si>
    <t>92637-7114</t>
  </si>
  <si>
    <t>Avenida Sevilla B</t>
  </si>
  <si>
    <t>slester2004@yahoo.com</t>
  </si>
  <si>
    <t>714-312-0031</t>
  </si>
  <si>
    <t>PLESTSHA_SOCAL</t>
  </si>
  <si>
    <t>714-809-4777</t>
  </si>
  <si>
    <t>Sharon Lester</t>
  </si>
  <si>
    <t>PLEASE FAX ALL OFFERS TO SHARON AT 714-312-0031... TO SHOW GO DIRECT &amp; PLEASE LEAVE CARD... PLEASE REMOVE SHOES OWNER HAS INSTALLED BRAND NEW LIGHTER COLORED CARPET... PLEASE NOTE NEW CABINETS ARE BEING INSTALLED ABOVE THE REFRIGERATOR AND WILL BE PAINTE</t>
  </si>
  <si>
    <t>BQ CB EX SC TC ST A9 A8</t>
  </si>
  <si>
    <t xml:space="preserve"> LOCATION LOCATION LOCATION TWO BEDROOMS &amp; 1.75 BATHS...LOWER CASA LINDA UNIT FACING BEAUTIFUL ALISO CREEK...OVERLOOKING CREEK AREA WHICH RUNS THROUGH THE COMMUNITY...BRAND NEW CARPET THROUGHOUT...BRAND NEW REFRIGERATOR JUST PUT IN... LIFESTYLE WITH COMMUNITY AMMENITIES...TOO MANY TO MENTION...THE UNIT IS SCHEDULED FOR MANY UPGRADES PER THE INSPECTION INCLUDING NEW COUNTERTOPS IN THE KITCHEN &amp; BATHROOMS BRAND NEW APPLIANCES INCLUDING DISHWASHER...SO INVISION HOW YOU MIGHT LIKE IT TO LOOK...JUST NEEDS A LITTLE PAINT &amp; A LOT OF IMAGINATION...IN THIS GORGEOUS LOCATION MOTIVATED SELLER - SUBMIT ALL OFFERS </t>
  </si>
  <si>
    <t>P820694</t>
  </si>
  <si>
    <t xml:space="preserve">632 Avenida Sevilla B </t>
  </si>
  <si>
    <t>P820697_SOCAL</t>
  </si>
  <si>
    <t>Tustin Ave/Walnut/Malena</t>
  </si>
  <si>
    <t>92867-7331</t>
  </si>
  <si>
    <t>Short sale need offer immediately from qualified buyer please email offers to lizwagner67@yahoo.com. Call 714 728-7309 with any questions. price and terms subject to lenders approval. Any reduction in commission will be split 50/50.</t>
  </si>
  <si>
    <t>NEED OFFER NOW Best value in Orange single story family home in a nice culdesac street. Well maintained with a bright open floor plan nice yard with covered patio.</t>
  </si>
  <si>
    <t>P820697</t>
  </si>
  <si>
    <t>2902 E Madison Avenue</t>
  </si>
  <si>
    <t>573F4</t>
  </si>
  <si>
    <t>P820698_SOCAL</t>
  </si>
  <si>
    <t>Saddle Tree &amp; White Rock</t>
  </si>
  <si>
    <t>TAKE THE 57 FREEWAY NORTH TO THE 210 FREEWAY GO EAST TO DAY CREEK BLVD. GO LEFT TO VINTAGE DRIVE. TURN LEFT ON SADDLE TREE PLACE AND RIGHT ON WHITE ROCK DRIVE TO 12197.</t>
  </si>
  <si>
    <t>91739-9079</t>
  </si>
  <si>
    <t>thomas1040@yahoo.com</t>
  </si>
  <si>
    <t>909-396-0266</t>
  </si>
  <si>
    <t>PBROOTHO_SOCAL</t>
  </si>
  <si>
    <t>909-973-3978</t>
  </si>
  <si>
    <t>Thomas Brookhouzen</t>
  </si>
  <si>
    <t>THIS IS A LENDER AUTHORIZED SHORT SALE SUBJECT TO LENDER APPROVAL.</t>
  </si>
  <si>
    <t>4 BDRM 3.5 BATHRM ON A QUITE STREET WITH AIR CONDITIONING 2 CAR ATTACHED GARAGE IN A NEWER COMMUNITY. THIS IS A SHORT SALE SUBJECT TO LENDER APPROVAL.</t>
  </si>
  <si>
    <t>John L. Golden Elementary</t>
  </si>
  <si>
    <t>Day Creek Intermediate</t>
  </si>
  <si>
    <t>P820698</t>
  </si>
  <si>
    <t>12197 White Rock Drive</t>
  </si>
  <si>
    <t>P820705_SOCAL</t>
  </si>
  <si>
    <t>Grayville Dr</t>
  </si>
  <si>
    <t>Grayville Drive</t>
  </si>
  <si>
    <t>90638-2712</t>
  </si>
  <si>
    <t>Vacant go direct - please send all offers to thedomisteam@gmail.com with RPA proof of funds FICO scores and prequal.EMD</t>
  </si>
  <si>
    <t>Standard Sale Sharp 4 bedrooms 2 bath Green Hills La Mirada home. Home is move in condition &amp; spotless New carpet new flooring new interior paint copper plumbing family room off kitchen laundry room and dine in kitchen.</t>
  </si>
  <si>
    <t>PGREGANG_SOCAL</t>
  </si>
  <si>
    <t>P820705</t>
  </si>
  <si>
    <t>12708 First Avenue</t>
  </si>
  <si>
    <t>P820706_SOCAL</t>
  </si>
  <si>
    <t>Marine &amp; Crenshaw</t>
  </si>
  <si>
    <t>West of Crenshaw North of Redondo Beach blvd</t>
  </si>
  <si>
    <t>90249-3401</t>
  </si>
  <si>
    <t>This is a short sale subject to lender approval. All showings will be by appt only. Please do not bother occupants. For appts please text or call 310-351-5931 with your name the showing time and DRE license number. This condo complex is not FHA appr</t>
  </si>
  <si>
    <t>Cozy 2 Bedroom 2 Bath condominium near El Camino College. Built in 1982 with hardwood floors and attached 2 car garage this is the perfect starter home for those renting apartments as the monthly payment on this property would be less than rental payments.</t>
  </si>
  <si>
    <t>P820706</t>
  </si>
  <si>
    <t>3257 Marine Avenue</t>
  </si>
  <si>
    <t>P820707_SOCAL</t>
  </si>
  <si>
    <t>Imperial / Associated</t>
  </si>
  <si>
    <t>TURN SOUTH ON ASSOCIATED FROM IMPERIAL AND TURN LEFT INTO COMPLEX TAKE A RIGHT AND FOLLOW AROUND TO RAVENWOOD.</t>
  </si>
  <si>
    <t>Ravenwood</t>
  </si>
  <si>
    <t>92835-2339</t>
  </si>
  <si>
    <t xml:space="preserve">SUPER EASY TO SHOW EITHER STEPHANIE AND TIFFANY CAN SHOW YOU OR THE OWNER IS USUALLY HOME. THIS IS A REALLY LOVELY HOME </t>
  </si>
  <si>
    <t xml:space="preserve">BEAUTIFUL HOME WITH SOARING CEILINGS &amp; SKYLIGHTS. LARGEST FLOORPLAN WITH 4 BEDROOMS 2 BATHS AND ATRIUM AREA. 2 BEDROOMS UP AND 2 DOWN. ALL BEAUTIFUL LIGHT WOOD TONED FLOORS. DREAM REMODELED KITCHEN WITH LAZY SUSAN CUPBOARD PULL OUT CABINETS AND CONVECTION OVEN. NEW GARBAGE DISPOSAL AND FAUCET. ALSO HAS BUILT IN WINE RACK BOOK SHELF AND RECIPE CARD HOLDER. LARGE LIVING ROOM WITH BRICK FIRE PLACE. BATH ROOMS HAVE ALSO BEEN UPDATED. NEWER APPLIANCES AIR CONDITIONER AND FURNACE. ALL CEILINGS HAVE BEEN SCRAPED AND RETEXTURED. MIRRORED WARDROBES AND CLOSET ORGANIZERS IN ALL ROOMS. NEW FRONT DOOR WITH GLASS BLOCK SIDE LIGHT. FRESHLY PAINTED THROUGHOUT AND ASSOCIATION PAINTING IS IN PROGRESS. THIS IS A GEM </t>
  </si>
  <si>
    <t>P820707</t>
  </si>
  <si>
    <t>3115 Ravenwood Court</t>
  </si>
  <si>
    <t>P820712_SOCAL</t>
  </si>
  <si>
    <t>E/WALNUT N/MARKET ST</t>
  </si>
  <si>
    <t>90805-4849</t>
  </si>
  <si>
    <t>jprealestate@yahoo.com</t>
  </si>
  <si>
    <t>562-423-2148</t>
  </si>
  <si>
    <t>562-572-4574</t>
  </si>
  <si>
    <t>Jorge Prieto</t>
  </si>
  <si>
    <t>OFFER SUBMITTED - NO SHOWINGS AT THIS TIME thanks -Short Sale - subject to Bank Approval terms and conditions including commissions - 2 lenders - Call listing agent to make an appointment - do not disturb occupants - sold 'as is' no termite no repairs.</t>
  </si>
  <si>
    <t>2 bed - 1 bath - needs tlc - seller won't repair</t>
  </si>
  <si>
    <t>P820712</t>
  </si>
  <si>
    <t>1401 E Michelson Street</t>
  </si>
  <si>
    <t>P820714_SOCAL</t>
  </si>
  <si>
    <t>Head North on I-605 N take exit 7B for Alondra Blvd. Turn leftn onto Alondra Blvd.Turn right onto Woodruff Ave.Turn left onto Somerset Blvd. Take the 3rd right onto Cabell Ave. Take the 1st right onto Zastrow Ave. The house will be on the right</t>
  </si>
  <si>
    <t>Zastrow</t>
  </si>
  <si>
    <t>90706-3255</t>
  </si>
  <si>
    <t>THIS IS A SHORT SALE SUBJECT TO BANK APPROVAL 'SOLD AS IS' ALL TERMS AND CONDITIONS ARE SUBJECT TO LENDERS APPROVAL. DRIVE BY ONLY AT THIS MOMENT. DO NOT CONTACT OCCUPANTSO.PLEASE DO NOT CALL THE OFFICE NUMBER. FOR A MUCH FASTER RESPONSE PLEASE EMAIL ME</t>
  </si>
  <si>
    <t>Property Is Sold 'as Is' Without Warranty In It's Present Physical Condition. Corner Lot House Needs Some Tlc.covered Patio large R.v. Access And Laundry In Garage</t>
  </si>
  <si>
    <t>P820714</t>
  </si>
  <si>
    <t>14766 Zastrow Avenue</t>
  </si>
  <si>
    <t>P820715_SOCAL</t>
  </si>
  <si>
    <t>N/Imperial E/Idaho</t>
  </si>
  <si>
    <t>From Imperial Go North on Idaho Righ on Las Lomas Dr. Righ La Casa Righ on Buena Vista South La Casa Righ on Buena Vista again South on Park till end of St. Home on right</t>
  </si>
  <si>
    <t>90631-7048</t>
  </si>
  <si>
    <t>714-640-6570</t>
  </si>
  <si>
    <t>STANDARD SALE...call homeowner Armida 714-653-2608 to let her know the day and time of showing so they can either be home or tie a small dog it may bite if you go in.</t>
  </si>
  <si>
    <t>39x120</t>
  </si>
  <si>
    <t xml:space="preserve"> Not a short sale...THIS IS A REGULAR SALE . Updated 3 Bedrooms and 2 Bathroms Home On a Cul-de-Sac With City Lights and Mountain Views. Newer Kitchen and Granite Counter Tops. Tile floor Kitchen Dining Room and Living Room. Updated Bathrooms and Windows. Spacious Living Room Opens to Dining Room. Central Air Conditioning and Heating System. New Low Price Noted Above. Home does not have a garage BUT wait...maybe you can buy a piece of land from the neighbor on the East side and build a garage as big as you are allowed.</t>
  </si>
  <si>
    <t>P820715</t>
  </si>
  <si>
    <t>910 Park Way</t>
  </si>
  <si>
    <t>P820716_SOCAL</t>
  </si>
  <si>
    <t>Garden Grove &amp; Harbor</t>
  </si>
  <si>
    <t>Haster</t>
  </si>
  <si>
    <t>92840-6028</t>
  </si>
  <si>
    <t>Call listing agent to make an appointment 714-673-1726. All offers by e-mail please send it to jparedes@realtysuperior.com. Thanks for showing.</t>
  </si>
  <si>
    <t>P820716</t>
  </si>
  <si>
    <t>12560 Haster Street</t>
  </si>
  <si>
    <t>DR FR LR EB GB WN</t>
  </si>
  <si>
    <t>Z15 CW FC</t>
  </si>
  <si>
    <t>OX ST B08</t>
  </si>
  <si>
    <t>BB FM SK</t>
  </si>
  <si>
    <t>P820720_SOCAL</t>
  </si>
  <si>
    <t>Foster/Coleridge</t>
  </si>
  <si>
    <t>MAPQUEST.com Foster to Coleridge Go North. Home is located in the right hand side of the street.</t>
  </si>
  <si>
    <t>Coleridge</t>
  </si>
  <si>
    <t>90720-4012</t>
  </si>
  <si>
    <t>GrangerGroupRealty@gmail.com</t>
  </si>
  <si>
    <t>562-683-2803</t>
  </si>
  <si>
    <t>GRIACGRA_SOCAL</t>
  </si>
  <si>
    <t>562-400-3346</t>
  </si>
  <si>
    <t>Granger Riach</t>
  </si>
  <si>
    <t>562-431-6887</t>
  </si>
  <si>
    <t>Back on the market-suject to cancellation...</t>
  </si>
  <si>
    <t>Impressive Family Home Offers 3 Bedrooms 3 Bathrooms Located in Charming Neighborhood w/Parks &amp; Tree lined Streets Perfect for Entertaining w/Open Floor Plan &amp; 2 200 sq. ft. apx of Living Space. Spacious Living Room w/ Cherry Wood Mantel &amp; Marbel Hearth F/P and Office Area. Formal Dining Offers Brick Veneer F/P Airy Kitchen w/ Granite Countertops Breakfast Bar &amp; S/S Appliances Family Room Outlooks Back Yard/Pool w/ Brick Fireplace Possible 4th Bdrm . Master Suite Has Walk-In-Closet &amp; Private Bath w/ Travertine Shower Enclosure &amp; Granite Vanity. Fresh Interior Paint &amp; Carpet Throughtout. Upgrades Include Interior Custom Arched Doors Walnut Crown/Base Moldings Daul Water Heaters A/C 5 Ceiling Fans 2 Skylights Slate Roof &amp; Walk-In-Atic for Plents of Storage Private Back Yard has Pool Patio w/ Lattice Built-In-BBQ w/Fridge Block Wall FEncing No Rear Neighbor &amp; Brick Planter. Front Yard Nicely Landscaped w/ Slate Walk Way Fountain &amp; Driveway w/Pavers. Schools Close</t>
  </si>
  <si>
    <t>Weaver Lee</t>
  </si>
  <si>
    <t>P820720</t>
  </si>
  <si>
    <t>2801 Coleridge Drive</t>
  </si>
  <si>
    <t>P820724_SOCAL</t>
  </si>
  <si>
    <t>E Ramillo</t>
  </si>
  <si>
    <t>On East Pacific Coast Hwy. make a right on E. Anaheim Rd. Then make another right on Ramillo Ave to address.</t>
  </si>
  <si>
    <t>Oleta</t>
  </si>
  <si>
    <t>90815-4428</t>
  </si>
  <si>
    <t>trogers@coldwellbanker.com</t>
  </si>
  <si>
    <t>562-988-3106</t>
  </si>
  <si>
    <t>PROGETER_SOCAL</t>
  </si>
  <si>
    <t>562-713-4630</t>
  </si>
  <si>
    <t>Terry Rogers</t>
  </si>
  <si>
    <t>Please confirm appointment with agent Terry Rogers 562-713-4630 there is a tenant and we have to give 24 hour notice or after 4 pm. Please submit financials fico's and proof of funds to close with offer. Thank you for your cooperation. Please show after</t>
  </si>
  <si>
    <t>Remodeled Park Estates Home- 3 bedroom 3 bath - Bright and Open Floor Plan-Spacious Living Room with Fireplace. Beautiful Hardwood floors- Kitchen with gorgeous custom cabinetry. Master Suite includes Walkin in Closet with Mirrored doors dual sink vanity in master bath jacuzzi tub in master bath. Spa Jet Shower in 2nd bath. Hallway with custom built-ins. Enclosed patio/room overlooking pool. Formal Dining Area -Indoor separate laundry room with custom cabinetry. 3rd bathroom of kitchen Sprinkler system Huge backyard for entertaining with in ground pool. Two car garage.</t>
  </si>
  <si>
    <t>P820724</t>
  </si>
  <si>
    <t>5428 E Oleta Street</t>
  </si>
  <si>
    <t>P820725_SOCAL</t>
  </si>
  <si>
    <t>Vineland Ave And Merced Ave</t>
  </si>
  <si>
    <t>EXIT FROM 10E FRW ONTO FRANCISQUITO AVE RIGHT ON DALEWOOD ST RIGHT ONTO FRANCISQUITO AVE RIGHT ONTO GARVEY LEFT ONTO VINELAND AVE RIGHT ONTO DURNESS ST RIGHT ONTO STICHMAN. DESTINATION IS ON THE LEFT.</t>
  </si>
  <si>
    <t>91706-5121</t>
  </si>
  <si>
    <t>Stichman Ave</t>
  </si>
  <si>
    <t>bryant_lugo@yahoo.com</t>
  </si>
  <si>
    <t>PLUGOBRY_SOCAL</t>
  </si>
  <si>
    <t>Bryant Lugo</t>
  </si>
  <si>
    <t>562-477-6311</t>
  </si>
  <si>
    <t>OPEN HOUSE THIS MAY 19TH FROM 4 00PM TO 7 00PM. PLEASE EMAIL ALL OFFERS TO HACIENDAHS20@YAHOO.COM ALL OFFERS MUST BE COMPLETE WITH PROOF OF FUNDS AND PRE-APPROVED LETTER FROM DIRECT LENDER.</t>
  </si>
  <si>
    <t>NICE PROPERTY ON A NICE NEIGHBORHOOD. PROPERTY TO BE SOLD AS IS CONDITION.</t>
  </si>
  <si>
    <t>P820725</t>
  </si>
  <si>
    <t xml:space="preserve">3142 Stichman Ave </t>
  </si>
  <si>
    <t>SJ KJ X31 X40</t>
  </si>
  <si>
    <t>DW DR WA FSG</t>
  </si>
  <si>
    <t>BS CW Z18 CT FC</t>
  </si>
  <si>
    <t>Ca Bunalow</t>
  </si>
  <si>
    <t>P820733_SOCAL</t>
  </si>
  <si>
    <t xml:space="preserve">N. Of Santa Ynez Near Sg Cou </t>
  </si>
  <si>
    <t>Located on San Gabriel Blvd. between Santa Ynez and Rose's Road. Near the San Gabriel Country Club.</t>
  </si>
  <si>
    <t>91775-2430</t>
  </si>
  <si>
    <t>Price reduced. Seller wants to see an offer Open house Sat. 7/30 1-4pm. Unpermitted enclosed sunroom approximately 250 sq. ft not included in square footage. Seller does not have permit. Call agent first for lockbox location go direct. Home is vacant</t>
  </si>
  <si>
    <t>1R CD GT GA</t>
  </si>
  <si>
    <t>Charming remodeled CA Bungalow on a giant private flat lot featuring citrus peach trees and an enormous avocado tree. Step inside the foyer and step down to the formal LR with brick fireplace crown molding and picture windows. French doors lead to a cozy FR with a wall of built-in bookshelves and a second rock accented fireplace. To the right of the foyer is the formal DR which can accomidate a table for 12. Beyond the FR is the cheerful eat-in kitchen with newer white cabinetry granite counter tops gas range dishwasher and porcelain sink. The Master bedroom has sliders which lead to the back patio. One of the two additional bedrooms is presently set up as an office and has built-in cabinetry and shelving. The third bedroom is oversized and has an adjacent walk-in closet with custom cabinetry. The private back yard offers a sea of green grass and there is a separate back building suitable for storage exercise room or play.</t>
  </si>
  <si>
    <t>P820733</t>
  </si>
  <si>
    <t>427 N San Gabriel Boulevard</t>
  </si>
  <si>
    <t>P820738_SOCAL</t>
  </si>
  <si>
    <t>Habor Blvd. to Hermosa</t>
  </si>
  <si>
    <t>El Adobe</t>
  </si>
  <si>
    <t>92835-1815</t>
  </si>
  <si>
    <t>Owner Built</t>
  </si>
  <si>
    <t>Thank you for showing Return to Active due to cancelation of escrow.</t>
  </si>
  <si>
    <t xml:space="preserve">MID-CENTURY MODERN---Original design with all the nuances. Large rooms clean lines and the home sits dramatically on a very large lot with plenty of space for the imagination. Beautiful landscape several fruit trees RV storage space separate work shop off garage in the home there is a hobby room with Ham Radio hook-ups. This home is appointed with an abundance of cabinets closets and storage space. A wonderful floor plan for entertaining indoors or outdoors. Walking distance to Hermosa Elementary </t>
  </si>
  <si>
    <t>Hermosa Elamentry</t>
  </si>
  <si>
    <t>P820738</t>
  </si>
  <si>
    <t>418 El Adobe Place</t>
  </si>
  <si>
    <t>P820745_SOCAL</t>
  </si>
  <si>
    <t>Holder / Knott</t>
  </si>
  <si>
    <t>91 exit Knott s to Holder r then house is on the right.</t>
  </si>
  <si>
    <t>90620-2960</t>
  </si>
  <si>
    <t>This is a short sale subject to lender approval please send to 949-313-0991 or email at RosaMontiel229@gmail.com Thank you and see you in escrow...</t>
  </si>
  <si>
    <t>This home 3 bedroom 2 bath is on a corner Lot with a 2 car detached garage Has a large back yark great for summer. excellent location must see</t>
  </si>
  <si>
    <t>PKIMMILL_SOCAL</t>
  </si>
  <si>
    <t>P820745</t>
  </si>
  <si>
    <t>8171 Holder Street</t>
  </si>
  <si>
    <t>AG NPT PT PV</t>
  </si>
  <si>
    <t>LR MB EB ST GB WN</t>
  </si>
  <si>
    <t>OW SK TI B01</t>
  </si>
  <si>
    <t>M2 FB MR MS M09 M10 WK</t>
  </si>
  <si>
    <t>P820746_SOCAL</t>
  </si>
  <si>
    <t xml:space="preserve">N. Of 195th St/W. Of Alburtis </t>
  </si>
  <si>
    <t>Travel east on 195th Street to Alburtis Ave turn left then left again on Bingham St</t>
  </si>
  <si>
    <t>Bingham</t>
  </si>
  <si>
    <t>90703-6739</t>
  </si>
  <si>
    <t>Please allow at least 4 hours in advance to show. Sellers' preferred showing hours Tuesday 2pm - 6pm Wednesday 10am-1pm weekends after 11am. Sellers are motivated and will entertain all reasonable offers. Thank you so much for all your effort.</t>
  </si>
  <si>
    <t xml:space="preserve">Contemporarily unique 1992 custom built 6beds 4baths 3beds 2 baths downstairs 3beds 2baths upstairs. Intimate living room setting comes w/volume hi ceiling brick hearth fireplace &amp; pleasurable built-in seating by romantic bay window.Beautiful wood floors flow thru-out 1st level recessed lights upgraded thru-out.Kitchen is customized w/tile counters built-in center island refrigerator &amp; appliances ample cabinet space.Massive master suite offers soaring ceiling river rock fireplace hearth walk-in closet &amp; abundant room to personalize your own master retreat.Master bath comes w/horizon window by oval tub tile tub&amp;shower enclosures bright skylight large vanity area w/plenty of counter &amp; cabinet space.Private backyard has tall block wall fence wrapped w/soothing green vines decorative cut concrete pad dual air units &amp; built-in gazebo &amp; spa.Convenient location within walking distance to schools parks Cerritos Mall &amp; freeway nearby. MAKE THIS EXCEPTIONAL CORNER LOT CASTLE YOURS OWN TODAY </t>
  </si>
  <si>
    <t>Mary Bragg</t>
  </si>
  <si>
    <t>Gahr High</t>
  </si>
  <si>
    <t>P820746</t>
  </si>
  <si>
    <t>11650 Bingham Street</t>
  </si>
  <si>
    <t>BSC NE LOB PEV TRC BZ</t>
  </si>
  <si>
    <t>P820747_SOCAL</t>
  </si>
  <si>
    <t>This unit is viewed by appt. only. Do not submit offers prior to seeing unit. Please call Charlotte Keith at 562 481-3840. This is a SHORT SALE. Sales price and commission are subject to lender's approval. All offers MUST be submitted to OFFERS@THE</t>
  </si>
  <si>
    <t>High-floor 1BR with City Views at the AQUA. Kitchen features granite countertops. Full-service amenities close to restaurants entertainment The Pike and walking distance to public transportation.</t>
  </si>
  <si>
    <t>P820747</t>
  </si>
  <si>
    <t>FF FY JJ LR</t>
  </si>
  <si>
    <t>P820748_SOCAL</t>
  </si>
  <si>
    <t>Palm &amp; Goldenwest</t>
  </si>
  <si>
    <t>North on Goldenwest from PCH left on Palm right at gate entrance past the country club.</t>
  </si>
  <si>
    <t>92648-5548</t>
  </si>
  <si>
    <t>Seacliff Master Series</t>
  </si>
  <si>
    <t>714-527-7668</t>
  </si>
  <si>
    <t>Very cooperative tenant. Please give 1 hour notice before showing. Please text L/A at 562-843-1459 for the time and date of showing. SELLER IS MOTIVATED -- SUBMIT YOUR OFFER Please send offer to kimtrinh@firstteam.com with proof of fund direct lende</t>
  </si>
  <si>
    <t>STANDARD SALE Popular floorplan 4 in an exclusive 24 hours gate-guarded community of Seacliff Master Series Estate. Double door entrance to formal living room with fireplace cathedral ceilings provide light bright and dramatic open floor plan. Curve staircase. Spacious family room with fireplace and wet bar. Elegant formal dining room opens to outdoor patio. Gourmet chef's kitchen with stainless steel appliances and granite counter top. Breakfast nook in kitchen leads to private backyard. Enormous master bedroom with fireplace retreat area balcony his &amp; her walk-in closets sinks and spa style bathroom. Lovely back yard with outstanding hardscape providing a perfect entertainment flow. Steps to the Pacific Ocean next to Seacliff Golf/Tennis Country Club. Enjoy beach style living as its best Seacliff community pool/spa.</t>
  </si>
  <si>
    <t>HSCM</t>
  </si>
  <si>
    <t xml:space="preserve">Seacliff Master Ser </t>
  </si>
  <si>
    <t>P820748</t>
  </si>
  <si>
    <t>6152 Eaglecrest Drive</t>
  </si>
  <si>
    <t>CN I4</t>
  </si>
  <si>
    <t>P820750_SOCAL</t>
  </si>
  <si>
    <t>East Of Clark North Of South</t>
  </si>
  <si>
    <t>North of South Street located between Bellflower and Clark.</t>
  </si>
  <si>
    <t>90712-1351</t>
  </si>
  <si>
    <t>PORTIANG_SOCAL</t>
  </si>
  <si>
    <t>Angie Ortiz</t>
  </si>
  <si>
    <t>562-221-2794</t>
  </si>
  <si>
    <t>kathy@kathyapples.com</t>
  </si>
  <si>
    <t>ZAPPLKAT_SOCAL</t>
  </si>
  <si>
    <t>Kathy Apples</t>
  </si>
  <si>
    <t>562-884-1863</t>
  </si>
  <si>
    <t>Please turn off lights lock all doors except bonus room and laundry roon . Thank you for showing this listing. Email all offers to kathyapples@gmail.com thank you.</t>
  </si>
  <si>
    <t>Lovely Mayfair trac home covered front porch greets you as approach the home. The front living room with hardwood floor built in shelving windows facing front and side floods this room with natural light. Two bedrooms and a full bath located to the left of the living room. These bedrooms also with hardwood flooring see pictures . Full bath with tiled shower low flow toilet pedestal sink. Kitchen with tiled counters wood cabinets dishwasher. Kitchen is open to dining area. Dining area has a sliding back door for easy access to backyard. Central air will keep you cool in the summer. The large family room is open to dining. Family room has a large stone fireplace with gas starter. Large master bedroom with double wide closet 3/4 bath and easy access to backyard. Separate laundry room and bonus room attached to the garage. Bonus room with heater 1/2 bath closet. Garage is one car with 'pull through'. Block wall fence and basketball hoop for that friendly one on one game.</t>
  </si>
  <si>
    <t>P820750</t>
  </si>
  <si>
    <t>6123 Lorelei Avenue</t>
  </si>
  <si>
    <t>P820757_SOCAL</t>
  </si>
  <si>
    <t>Cerritos And Holder</t>
  </si>
  <si>
    <t>Take Cerritos Just east of Holder turn on Forest can only turn one way Forest turns into Chestnut.</t>
  </si>
  <si>
    <t>90630-4908</t>
  </si>
  <si>
    <t xml:space="preserve">California Homes Other </t>
  </si>
  <si>
    <t>bethtirpak@mainstreetrealtors.net</t>
  </si>
  <si>
    <t>562-719-2602</t>
  </si>
  <si>
    <t>PTIRBET_SOCAL</t>
  </si>
  <si>
    <t>562-756-8265</t>
  </si>
  <si>
    <t>Beth Tirpak</t>
  </si>
  <si>
    <t>TENANT OCCUPIED.OPEN HOUSE will be 6/9 or 6/10 1-4. Will know in a couple days which day so check back. Call agent for showings. 24 hour notice required. All prices and other terms are subject to lien holder spproval. Any reduction in gross commission and</t>
  </si>
  <si>
    <t>562-719-2502</t>
  </si>
  <si>
    <t xml:space="preserve">Gorgeous move in ready 3 bedroom 2 bath home Center tract location in a quiet highly sought after Cypress neighborhood. Open floor plan that is ideal for entertaining This home features an inviting enclosed and finished sunroom perfect for gatherings with family and friends Enjoy BBQ's this summer in your backyard with covered patio. Serene neighborhood park just down the street and elementary school It is a must see </t>
  </si>
  <si>
    <t>PFREENAN_SOCAL</t>
  </si>
  <si>
    <t xml:space="preserve">California Homes O </t>
  </si>
  <si>
    <t>Cerritos-Savannahdistrict</t>
  </si>
  <si>
    <t>Orangeview-Savannah Dist</t>
  </si>
  <si>
    <t>P820757</t>
  </si>
  <si>
    <t>10681 Chestnut Street</t>
  </si>
  <si>
    <t>BAM PC I9 OT</t>
  </si>
  <si>
    <t>P820758_SOCAL</t>
  </si>
  <si>
    <t>Fairview/South Coast Dr.</t>
  </si>
  <si>
    <t>from freeway go north on fairview to south Coast dr.east and north on San Leandro folow to redding hous of your future is on the right hand side.</t>
  </si>
  <si>
    <t>92626-2105</t>
  </si>
  <si>
    <t>hank@hankgarcia.com</t>
  </si>
  <si>
    <t>AGARCHAN_SOCAL</t>
  </si>
  <si>
    <t>Hank Garcia</t>
  </si>
  <si>
    <t>714-772-7288</t>
  </si>
  <si>
    <t>Corporate owned Must have a pre-qual letter from Bank of America to be provided with initial offer you may use Gina Farrell 714-931-3541 or email gina.farrell@bankofamerica.com or any other BofA Loan officer there is an addendum that Bank of America wi</t>
  </si>
  <si>
    <t>Located near South Coast Plaza has tile roof entrance is tiled with laminate floors in the living room and the step down dining room living rm has a fireplace formal dining room leads you to the kitchen and small eating area which has a sliding glass door leading you to the back yd which has a built in Bar-B-Que and an above ground spa sitting on the patio kit has granite counter tops and a walk in pantry next to kit is a den with open beam ceiling another sliding glass door to patio area wet bar.one bedroom is downstairs upstairs is the 3 bedrooms including the master bedroom which has a balcony looking towards the front of the house granite vanity tops and two closets one of which is a walk in the hall way bathroom has his and hers wash basins closet could use a little tlc the carpet needs att. Spa needs some work also.</t>
  </si>
  <si>
    <t>SMACIMIG_SOCAL</t>
  </si>
  <si>
    <t>Costa Mesa High</t>
  </si>
  <si>
    <t>P820758</t>
  </si>
  <si>
    <t>1078 Redding Avenue</t>
  </si>
  <si>
    <t>KJ DR</t>
  </si>
  <si>
    <t>CV DW A2 EF</t>
  </si>
  <si>
    <t>FR LR EB ST GS GB WN</t>
  </si>
  <si>
    <t>BS Z12 TL WZ FC</t>
  </si>
  <si>
    <t>JJ B14 OW TI</t>
  </si>
  <si>
    <t>P820759_SOCAL</t>
  </si>
  <si>
    <t>N/East Rd &amp; E Hacienda</t>
  </si>
  <si>
    <t>From Whittier Blvd Take Hacienda Blvd. Approximately 2 Miles North</t>
  </si>
  <si>
    <t>90631-7862</t>
  </si>
  <si>
    <t>Jim@JimKuhn.com</t>
  </si>
  <si>
    <t>714-459-8586</t>
  </si>
  <si>
    <t>PKUHNJIM_SOCAL</t>
  </si>
  <si>
    <t>714-267-6835</t>
  </si>
  <si>
    <t>Jim Kuhn</t>
  </si>
  <si>
    <t>Please contact owner first at 714 373-7230 so he can remove dogs from premises for easier showing. If owner is unreachable then go direct lockbox is on front door. HOWEVER be careful as dogs will be inside the house and may try to get out. They are</t>
  </si>
  <si>
    <t>446x120</t>
  </si>
  <si>
    <t>A CHARMING &amp; VERY PRIVATE COUNTRY HOME. Three bedrooms two bathrooms. Master bedroom plus Jack-n-Jill. Living room w/fireplace and adjoining dining room. Large family room w/fireplace leads to pleasant patio area great for entertaining. Kitchen has newly re-finished kitchen cabinets a new free standing gas range plus an eating area. Lovely wood flooring throughout most of the house. Numerous fruit and avocado trees. Front door leads to a pretty rose garden. Two fenced dog runs. Potential horse property but check with city on regulations. Circular driveway with extra parking. Perfect for anyone who wants La Habra Heights country living and privacy at an affordable cost.</t>
  </si>
  <si>
    <t>P820759</t>
  </si>
  <si>
    <t>2200 Hacienda Road</t>
  </si>
  <si>
    <t>STO RL DDE</t>
  </si>
  <si>
    <t>P820761_SOCAL</t>
  </si>
  <si>
    <t>S/Katella E/Handy</t>
  </si>
  <si>
    <t>EAST ON KATELLA TO HANDY SOUTH TO GARFIELD EAST AND NORTH ON WYETH.</t>
  </si>
  <si>
    <t>Wyeth</t>
  </si>
  <si>
    <t>92867-5242</t>
  </si>
  <si>
    <t>SELLING OFFICE COMPENSATION IS REFLECTIVE OF THE LISTING AGENT PAYING ALL NEGOTIATION FEES. ANY REDUCTION IN COMMISSION BY THE SHORT SALE LENDER WILL BE SPLIT 50/50 BETWEEN THE LISTING AGENT AND SELLING BROKER. THERE IS ONE LOAN ON THE PROPERTY.</t>
  </si>
  <si>
    <t>DG CD 1G GA 1L</t>
  </si>
  <si>
    <t>DONT MISS THIS HIGHLY UPGRADED CUL DE SAC HOME SITIUATED WITHIN THE VILLA PARK SCHOOL DISTRICT. THIS HOME HAS HAD NUMEROUS UPGRADES FROM REMODELED KITCHEN W/CORIAN COUNTERS MAPLE CABINETS AND NEWER APPLIANCES NEW WINDOWS CUSTOM PAINTING AS WELL AS CENTRAL AIR AND FURNACE. AS YOU ENTER INTO THIS LOVELY HOME YOU WILL APPRECIATE THE OPEN LIVING ROOM/FORMAL DINING AREA THAT OVERLOOKS THE PRIVATE REAR YARD.FROM THE KITCHEN YOU ENTER A LARGE FAMILY ROOM W/STONE FIREPLACE AND CUSTOM PAINTED WET BAR. UPSTAIRS YOU WILL FIND 4 SPACIOUS BEDROOMS INCLUDING THE MASTER WITH WALK IN CLOSET AND MASTER BATHROOM. ADDITIONAL BEDROOMS ARE SPACIOUS AND SHOW WELL. FROM FAMILY ROOM YOU HAVE A SLIDER OUT TO COVERED PATIO AREA THAT HAS GREAT SPACE FOR ENTERTAINING AS WELL AS LARGE GRASSY YARD W/LARGE STORAGE SHED. ON THE SOUTH SIDE OF HOUSE YOU HAVE A GATED RV PARKING AREA AS WELL AS A LARGE FREESTANDING WORKSHOP/STORAGE SHED.THIS HOME IS A GREAT VALUE. DONT MISS OUT.</t>
  </si>
  <si>
    <t>P820761</t>
  </si>
  <si>
    <t>1310 N Wyeth Circle</t>
  </si>
  <si>
    <t>DR A2 RF WA GSB GC MO</t>
  </si>
  <si>
    <t>P820763_SOCAL</t>
  </si>
  <si>
    <t>Youngwood/Seranata</t>
  </si>
  <si>
    <t>From Whittier Blvd North on La Serna Right on Youngwood and left on Seranata</t>
  </si>
  <si>
    <t>Seranata</t>
  </si>
  <si>
    <t>90603-1103</t>
  </si>
  <si>
    <t>Homeowner's Association dues of 45.00 annually are voluntary. Please call/text AraSELLy 562/301-5834 one hour prior to showings. I need to meet you there. Email offers to agordon@century21jervis.com. Thank you for showing.</t>
  </si>
  <si>
    <t>Located in prestigious North Friendly Hills this lovely 5 bedroom/3 bath home one bedroom/one bath downstairs has a good size manicured back yard ready to accomodate a large number of guests. This beautifully maintained home has a built in spa and fire pit in back yard and several fruit trees. Roof only 7 years old installed in 2005 . Sellers have lived in the home since 1987 and it truly shows pride of ownership. Kitchen includes upgraded cabinets with pullout drawers spacious pantry granite counter tops and recessed lighting. Master bedroom has three closets and a balcony with a staircase that leads to the spa in the back yard. Master bath has been upgraded with beautiful stone and granite counter tops and a laundry chute. Convenient direct access from three car garage makes this an ideal home. Many more amenities to mention. If you are looking for a great home in a sought out area of Whittier well this is it.</t>
  </si>
  <si>
    <t>P820763</t>
  </si>
  <si>
    <t>9015 Seranata Drive</t>
  </si>
  <si>
    <t>LP PV</t>
  </si>
  <si>
    <t>DW A2 TC GC K3</t>
  </si>
  <si>
    <t>P820764_SOCAL</t>
  </si>
  <si>
    <t>NO SIGN AND NO LOCK BOX. DO NOT GO DIRECTLY PLEASE CALL LISTING AGENT TO MAKE AN APPOINTMENT TO SHOW. BUYER/BUYER'S AGENT TO VERIFY SQUARE FOOTAGE LOT SIZE &amp; ASSOCIATION DUES RULES &amp; REGULATIONS. SHORT SALE ALL TERMS AND CONDITIONS SUBJECT TO BOTH LEN</t>
  </si>
  <si>
    <t>CV VG MT PA VK GB</t>
  </si>
  <si>
    <t>INCREDIBLE LOCATION AT THE END OF A CUL-DE-SAC ON A SINGLE LOADED STREET NO NEIGHBOR ON ONE SIDE OF PROPERTY. BEAUTIFUL EXCLUSIVE 'WESTHILLS' GATED COMMUNITY. 4 BEDROOMS HUGE LOFT COULD BE 5TH BEDROOM  THIS HOME HAS IT ALL. A FANTASTIC FLOOR PLAN MAKES THIS HOME SEEM EVEN BIGGER DOUBLE DOOR ENTRY DRAMATIC CATHEDRAL CEILINGS WITH STUNNING ENTRY. LOTS OF WINDOWS FORMAL LIVING AND DINING ROOMS HUGE FAMILY ROOM WITH FIREPLACE MAIN FLOOR BEDROOM/BATHROOM. GORGEOUS HARDWOOD FLOORING THROUGHOUT. CUSTOM INTERIOR PAINTING CUSTOM WINDOW COVERINGS REMODELED GOURMET KITCHEN BOASTS GRANITE COUNTERTOPS CENTER ISLAND &amp; BREAKFAST NOOK. ALL 3 BATHROOMS UPGRADED WITH GRANITE COUNTERTOPS ELEGANT MASTER SUITE WITH LUXURIOUS BATHROOM OVAL TUB &amp; SEPARATE SHOWER ENCLOSURE  GORGEOUS BACKYARD W/ CUSTOM LAP POOL/SPA/WATERFALL W/ COMPUTERIZED CONTROLS BUILT-IN BBQ/FIREPLACE. LOTS OF PRIVACY BREATHTAKING CITY LIGHTS MOUNTAINS &amp; GOLF COURSE VIEWS. VERY CONVENIENT LOCATION CLOSE TO EVERYTHING.</t>
  </si>
  <si>
    <t>P820764</t>
  </si>
  <si>
    <t>1800 S Spyglass Hill Court</t>
  </si>
  <si>
    <t>P820771_SOCAL</t>
  </si>
  <si>
    <t>Hamilton/Magnolia</t>
  </si>
  <si>
    <t>South of Hamilton &amp; between Magnolia and BUshard. Magnolia - Hamilton - Lehua - Neolani - Impala.</t>
  </si>
  <si>
    <t>92646-7936</t>
  </si>
  <si>
    <t>WChrisChung@GMail.com</t>
  </si>
  <si>
    <t>PCHUNWON_SOCAL</t>
  </si>
  <si>
    <t>714-864-6825</t>
  </si>
  <si>
    <t>Wonjin Chris Chung</t>
  </si>
  <si>
    <t>Showing Appointment is EASY. Call/Text or Email L/A Chris 714-864-6825 or WchrisChung@Gmail.com and I will arrange the appointment with the sellers. Property Expanded w/ permits Buyer/agent to veryify &amp; saftisfy . Please send PQ letter w/ fico proof</t>
  </si>
  <si>
    <t>Amazing inside tract location w/ a PRIVATE &amp; TRANQUIL backyard. 4 bedroom 2.5 bath with spacious master bedroom and balcony with a view of the Talbert Channel. Expanded to 2800 sqft with permits newer windows roof and patio in the backyard to entertain your guests. Tri-level floor plan provides excellent space for all family activities. Ess than 1 mile from PCH and the beautiful Pacific Ocean. Conveniently located near parks schools &amp; Shopping. Well maintained original condition home is first time in the market in 30 years looking for the next owner to enjoy this beautiful home for next 30 years.</t>
  </si>
  <si>
    <t>P820771</t>
  </si>
  <si>
    <t>21631 Impala Lane</t>
  </si>
  <si>
    <t>635J6</t>
  </si>
  <si>
    <t>P820776_SOCAL</t>
  </si>
  <si>
    <t>South of Pomona Blvd. and West of Gerhart Avenue</t>
  </si>
  <si>
    <t>Twickenham</t>
  </si>
  <si>
    <t>90022-2326</t>
  </si>
  <si>
    <t xml:space="preserve">Gorgeous home located in an excellent part of East Los Angeles. Your buyers will fall in love with this cozy 3-2 from the second they walk in the door and see all of the charm and character. From the second you walk in the living room with newly refinished hardwood floors and open floor plan you ll feel right at home. The kitchen has been completely remodeled with brand new cabinets and granite counter tops Newly renovated bathrooms new interior and exterior paint give this home a very warm and updated feel. Walk out the back door to your new back yard and detached garage too Bring your buyers this gem won't last long Assessor shows this house as a 2-1. </t>
  </si>
  <si>
    <t>P820776</t>
  </si>
  <si>
    <t>237 Twickenham Avenue</t>
  </si>
  <si>
    <t>828J3</t>
  </si>
  <si>
    <t>P820777_SOCAL</t>
  </si>
  <si>
    <t>First St. / Harbor Blvd.</t>
  </si>
  <si>
    <t>Bewley</t>
  </si>
  <si>
    <t>92703-2713</t>
  </si>
  <si>
    <t>This is Short Sale Commision be paid on 50 / 50 basic on final approval by lender. Appointment Only please call Veronica Salgado / Transaction Coordinator at 714-425-4748 Submit all offers via email preferred to vsalgado72@yahoo.com or Fax to 714-761</t>
  </si>
  <si>
    <t>Nice home 3 Bedrooms 1 Bath Large Back yard.</t>
  </si>
  <si>
    <t>P820777</t>
  </si>
  <si>
    <t>521 N Bewley Street</t>
  </si>
  <si>
    <t>K10 GK K03 K06 K07 SK</t>
  </si>
  <si>
    <t>797D5</t>
  </si>
  <si>
    <t>P820786_SOCAL</t>
  </si>
  <si>
    <t>Lampson/Blackmer</t>
  </si>
  <si>
    <t>Lampson to Blackmer to Amy</t>
  </si>
  <si>
    <t>92845-1520</t>
  </si>
  <si>
    <t>teamadvantage@yahoo.com</t>
  </si>
  <si>
    <t>562-592-9339</t>
  </si>
  <si>
    <t>PRIVIJOY_SOCAL</t>
  </si>
  <si>
    <t>Joyce Riviere</t>
  </si>
  <si>
    <t>PB4847_SOCAL</t>
  </si>
  <si>
    <t>Advantage Property &amp; Finance</t>
  </si>
  <si>
    <t>714-642-5881</t>
  </si>
  <si>
    <t>562-592-9338</t>
  </si>
  <si>
    <t>Short sale one lender. No showings at this time. Please contact listing office for more information 714-642-5881.</t>
  </si>
  <si>
    <t>Stunning 5bd/4-full-bath Executive Home Extreme Home Makeover 6 yrs ago. Sweeping staircase large formal dining room hickory floors gourmet kitchen &amp; appliance opens to dining and family rooms marble top breakfast bar soaring ceilings slate floors floor-to-ceiling stone fireplace wetbar opens to lovely patio 3bdrms and 2baths downstairs 2bdrms and 2 more baths upstairs including very lg master bdrm with 2nd fireplace &amp; retreat area HUGE walk in closet massive master bath with jacuzzi tub walk in glass shower toliet and bidet dual sink. Custom paints flooring and finishes throughout. Truly amazing and smart home in family-centric Eastgate area of Garden Grove with Los Al lifestyle.</t>
  </si>
  <si>
    <t>Loyal Barker &amp; Enders</t>
  </si>
  <si>
    <t>Hilton D Bellinter</t>
  </si>
  <si>
    <t>P820786</t>
  </si>
  <si>
    <t>5412 Amy Avenue</t>
  </si>
  <si>
    <t>Z15 CW RL FC</t>
  </si>
  <si>
    <t>Catellus</t>
  </si>
  <si>
    <t>P820787_SOCAL</t>
  </si>
  <si>
    <t>Malvern And Dale</t>
  </si>
  <si>
    <t>Enter gates at Bridgeport and Malvern. Turn left and go to stop sign. Turn right then turn left. Proceed to 21 Springwater on left at the end of the block.</t>
  </si>
  <si>
    <t>90621-1676</t>
  </si>
  <si>
    <t>Easy to show with notice. Please first contact David 714 396-3283 Call or text with your information and showing time with some advance notice OR call owner 714 801-0908. Note Pets on premises so please call ahead of time. Owner in process of pac</t>
  </si>
  <si>
    <t>BQ CB SC A15</t>
  </si>
  <si>
    <t>Resort Living in gated Lakeside community of Buena Park. This model is rarely on the market and is in a prime location near the community lake &amp; park area. Spend a warm summer evening relaxing on the covered front porch. Step into the formal living room with vaulted ceilings. Make your way toward the back of the house to the family room with crown molding &amp; fireplace. Open kitchen area with breakfast bar island &amp; walk in pantry. Dining area with French doors to the patio area. Upstairs offers four spacious bedrooms. Master bedroom with walk in closet. Master bathroom with separate glass shower &amp; tub dual vanity sink. Hall bathroom with glass shower over tub dual sink vanity. Cozy backyard area with patio &amp; gazebo. Community features include an 8 acre lake with fishing &amp; boat rental Junior Olympic pool &amp; wading pool. Clubhouse BBQ area fire pits &amp; picnic tables. Fenced playground area &amp; basketball court. Take a stroll along the walking path. Metrolink station nearby.</t>
  </si>
  <si>
    <t>WINS</t>
  </si>
  <si>
    <t>Open Enrollment-Call</t>
  </si>
  <si>
    <t>P820787</t>
  </si>
  <si>
    <t>21 Springwater Drive</t>
  </si>
  <si>
    <t>P820796_SOCAL</t>
  </si>
  <si>
    <t>135th Street &amp; Stanford</t>
  </si>
  <si>
    <t>135th Street &amp; Stanford Ave.</t>
  </si>
  <si>
    <t>90059-3348</t>
  </si>
  <si>
    <t>stevenuldall@sbcglobal.net</t>
  </si>
  <si>
    <t>888-760-6342</t>
  </si>
  <si>
    <t>PULDALL_SOCAL</t>
  </si>
  <si>
    <t>Steven Uldall</t>
  </si>
  <si>
    <t>714-402-7001</t>
  </si>
  <si>
    <t>IMPORTANT PLEASE ALWAYS CALL FIRST - Short Sale the lender is very prompt. We can expect a quick closing. Garage has been converted to a Family Room and can easily be converted to a Work Shop. Huge Backyard. Great neighborhood. Great Local School Distric</t>
  </si>
  <si>
    <t>51x143</t>
  </si>
  <si>
    <t>Excellent Los Angeles neighborhood. Great Local School District. Well maintained home. Remodeled Kitchen. Garage has been converted to a family room. But can easily be converted to a work shop. Huge backyard with block walls. Also great freeway access to 110 &amp; 105 Frwy.</t>
  </si>
  <si>
    <t>KCARDKIM_SOCAL</t>
  </si>
  <si>
    <t>P820796</t>
  </si>
  <si>
    <t>13412 Stanford Avenue</t>
  </si>
  <si>
    <t>PC I9 PH LV</t>
  </si>
  <si>
    <t>P820802_SOCAL</t>
  </si>
  <si>
    <t>York Ave &amp; Avenue 50</t>
  </si>
  <si>
    <t>York Ave &amp; Avenue 50 South on Avenue 50. East left on LINCOLN AVE.</t>
  </si>
  <si>
    <t>90042-2346</t>
  </si>
  <si>
    <t>BretRealty@gmail.com</t>
  </si>
  <si>
    <t>866-806-8760</t>
  </si>
  <si>
    <t>PLEWIBRE_SOCAL</t>
  </si>
  <si>
    <t>480-225-6616</t>
  </si>
  <si>
    <t>Bret Lewis</t>
  </si>
  <si>
    <t>PB16384_SOCAL</t>
  </si>
  <si>
    <t>Bret Lewis Broker</t>
  </si>
  <si>
    <t>562-726-2515</t>
  </si>
  <si>
    <t xml:space="preserve"> Lockbox on gate 1202 VACANT Go Direct Standard Sale NOT REO/Short Sale PreQual @ Guaranteed Rate - Lance Ray 909-648-3086 lance.ray@guaranteedrate.com You may send offer first. Listing Agent Bret Lewis Ph1 480-225-6616 Ph2 562-726-2515</t>
  </si>
  <si>
    <t>Back on Market STANDARD SALE FHA/VA Ready MUST SEE Beautiful home completely remodeled and painted inside and out in excellent area of Highland Park. One block away from the shops restaurants and nightlife on York Ave near the Eagle Rock area. All new flooring with a mix of beautiful dark wood ceramic tile and carpet. Plenty of kitchen space with very attractive granite countertops. Bathroom comes with tub/shower surrounded in beautiful tile work and vanity area. Front and backyard beautifully landscaped with a very large oversized 2 car-garage and long driveway for additional parking. Additional storage shed in the rear.</t>
  </si>
  <si>
    <t>16064_SOCAL</t>
  </si>
  <si>
    <t>P820802</t>
  </si>
  <si>
    <t>5132 Lincoln Avenue</t>
  </si>
  <si>
    <t>LOB KOI</t>
  </si>
  <si>
    <t>P820807_SOCAL</t>
  </si>
  <si>
    <t>North State College Blvd and E La Palma Ave</t>
  </si>
  <si>
    <t>92805-1605</t>
  </si>
  <si>
    <t>sheilaLe1218@yahoo.com</t>
  </si>
  <si>
    <t>714-782-7099</t>
  </si>
  <si>
    <t>PSHEILAL_SOCAL</t>
  </si>
  <si>
    <t>PB14639_SOCAL</t>
  </si>
  <si>
    <t>KS Mortgage Group</t>
  </si>
  <si>
    <t>714-401-9042</t>
  </si>
  <si>
    <t>Loan fail....back out on the market. Hurry this property won't last long. Supra is located in front gate and the front gate can be unlock fron the inside hole. Email offer to Sheila@ocrealtorgroup.com</t>
  </si>
  <si>
    <t>Stunning and Spacious open floor plan single level home in a desirable neighborhood. Home is near Cal State Fullerton and features high vaulted ceilings with large open space lots of window new paint refurnished wood floor new carpet air central huge master bedroom attached garage with new door and proffessional landscape for enclosed front patio with a beautiful Koi Pond for relaxing coffee. Easy access to shopping school and freeway. SUBMIT YOUR OFFER</t>
  </si>
  <si>
    <t>P820807</t>
  </si>
  <si>
    <t>1031 N Baxter Street</t>
  </si>
  <si>
    <t>P820813_SOCAL</t>
  </si>
  <si>
    <t>Lincoln &amp; Citron</t>
  </si>
  <si>
    <t xml:space="preserve">From Harbor Blvd go West on Lincoln left on Citron and left at the first opening Seneca  the first building you see is where you'll find the subject property. Park-go up the stairs walk along the side walk-the unit is the last on the left NO </t>
  </si>
  <si>
    <t>92805-3660</t>
  </si>
  <si>
    <t>Waterscape</t>
  </si>
  <si>
    <t>halschlegel@juno.com</t>
  </si>
  <si>
    <t>888-821-3972</t>
  </si>
  <si>
    <t>ESCHLHAL_SOCAL</t>
  </si>
  <si>
    <t>Hal Schlegel</t>
  </si>
  <si>
    <t>714-283-1414</t>
  </si>
  <si>
    <t>Utilities are on. When submitting your offer be sure to include the following 1 Copy of Deposit Check 2 RPA 3 Proof of Funds 4 Prequal letter from Wells Fargo Bank Nick Gonchar 714.970.4695 or email Nick.Gonchar@wellsfargo.com -- See Media Addendum for</t>
  </si>
  <si>
    <t xml:space="preserve">Come and See this exciting End Unit townhome style condominium. The open floor plan includes warm laminate flooring extra large living room with adjacent oversized kitchen with eating area. Upstairs you'll find 2 large comfortable bedrooms. Below the unit you'll find the 2 car garage with direct access and your own private laundry area. Hurry and Check this one out today </t>
  </si>
  <si>
    <t>SWIDNKRI_SOCAL</t>
  </si>
  <si>
    <t>WATS</t>
  </si>
  <si>
    <t>P820813</t>
  </si>
  <si>
    <t>148 S Seneca Circle</t>
  </si>
  <si>
    <t>DW A2 FU2 GSB K3</t>
  </si>
  <si>
    <t>P820819_SOCAL</t>
  </si>
  <si>
    <t xml:space="preserve">Van Nuys Blvd Woodman Ave P </t>
  </si>
  <si>
    <t>Please Use Google Maps</t>
  </si>
  <si>
    <t>donald@vastig.com</t>
  </si>
  <si>
    <t>PHENDON_SOCAL</t>
  </si>
  <si>
    <t>Donald Henson</t>
  </si>
  <si>
    <t>PB15055_SOCAL</t>
  </si>
  <si>
    <t>Vast Investment Group Inc</t>
  </si>
  <si>
    <t>Please contact my assistant Dennis Salazar for a showing at 714-512-1427 to set an appointment to see the property. Short Mediation Fee to seller and buyer in the amount of 500.00. Please submit RPA Credit Report POF and EMD. HOA Company is not FHA Appro</t>
  </si>
  <si>
    <t>714-713-4574</t>
  </si>
  <si>
    <t>Lovely 3 bedroom 1.5 bath home with warm neutral tones.Great opportunity for first time home buyer.This is offered as a short sale and AS-Is Condition. HOA Company is not FHA Approved.</t>
  </si>
  <si>
    <t>Liggett St Elementary</t>
  </si>
  <si>
    <t>Arleta High School</t>
  </si>
  <si>
    <t>Francisco Sepulveda</t>
  </si>
  <si>
    <t>P820819</t>
  </si>
  <si>
    <t>STO CW RL SD</t>
  </si>
  <si>
    <t>P820821_SOCAL</t>
  </si>
  <si>
    <t>N/Whittier Blvd E/Strub</t>
  </si>
  <si>
    <t>Michigan Park Area. First cul-de-sac north of Whittier Blvd and east of Strub.</t>
  </si>
  <si>
    <t>Christine</t>
  </si>
  <si>
    <t>90605-1527</t>
  </si>
  <si>
    <t>robert@greenviewlending.com</t>
  </si>
  <si>
    <t>562-309-8111</t>
  </si>
  <si>
    <t>PVELIROB_SOCAL</t>
  </si>
  <si>
    <t>Robert Velin</t>
  </si>
  <si>
    <t>PB14894_SOCAL</t>
  </si>
  <si>
    <t>714-813-8392</t>
  </si>
  <si>
    <t>Lockbox will be installed late morning on Fri 5/4/12 and located on the front railing near the front door. Back slider roller is bad so please make sure back door is completely locked and secure when leaving home. Please Mongofax offers to 562 309-8111</t>
  </si>
  <si>
    <t>51x99</t>
  </si>
  <si>
    <t>JUST LIKE NEW This charming Whittier home is located on a quiet cul-de-sac street in desirable Michigan Park. The home has been completely remodeled and boasts a spacious open floorplan. The kitchen has been fully upgraded with new granite counter tops cabinets stainless steel appliances tile flooring and paint. The bathrooms have also been completely redone with new tiled shower/tubs cabinets grantite counter tops with dual sinks tile flooring and paint. The bedrooms offer designer carpeting but most of the house has higher grade distressed laminate flooring. New doors base and case throughout as well as crown molding and a beautiful accented brick fireplace in the front livingroom. New neutral paint both inside and out. Recessed lighting and/or ceiling fans throughout. Separate master bedroom in the back of the house. New roof. Updated electrical and plumbing as well as a newer oversized A/C unit to boot. Private backyard. Work bench and laundry located in garage.</t>
  </si>
  <si>
    <t>P820821</t>
  </si>
  <si>
    <t>14016 Christine Drive</t>
  </si>
  <si>
    <t>738J6</t>
  </si>
  <si>
    <t>P820824_SOCAL</t>
  </si>
  <si>
    <t>N/Chapman E/Berkeley</t>
  </si>
  <si>
    <t>From Chapman Avenue turn north onto Princeton Circle.</t>
  </si>
  <si>
    <t>89x130</t>
  </si>
  <si>
    <t>Great home in desirable Fullerton neighborhood. This home is approx 2000 sq. ft and features 4 nice size bedrooms and 2 bathrooms. The Master suite is extra large with great closet space double doors and high ceilings. You will love the spacious family room with lots of windows overlooking the backyard. The open kitchen has upgraded cabinetry granite counters and a breakfast bar Attached dining area with french doors to the backyard is perfect for entertaining. The large backyard has plenty of room for a pool plus R.V. parking.</t>
  </si>
  <si>
    <t>P820824</t>
  </si>
  <si>
    <t>500 Princeton Circle</t>
  </si>
  <si>
    <t>P820827_SOCAL</t>
  </si>
  <si>
    <t>Bogardus Ave. &amp; Janine Dr.</t>
  </si>
  <si>
    <t>Head eastbound on Whittier Blvd. past 1st St. Left on Bogardus Ave. Right on Janine Dr. Left on Pasada Dr. Pasada turns into Prudencia Dr.</t>
  </si>
  <si>
    <t>Prudencia</t>
  </si>
  <si>
    <t>90603-1617</t>
  </si>
  <si>
    <t>Property is tenant occupied. Eviction in process. Drive by for now. Please make offers subject to interior inspection. Short sale with 2 loans 1 bank. Price terms and commissions are subject to lender approval. Please include with all offers Purchase Ag</t>
  </si>
  <si>
    <t>Don't pass up this great opportunity to own this 3 bed 2 bath home in a beautiful highly desired area of Whittier Home features 2 100 sq. ft. of living space on lot size just under 12 000 sq. ft. Plenty of parking space for a boat or RV on the long driveway leading to the 2 car garage located in the rear. Home is located north of Whittier Blvd within a very short driving distance to the Whitwood Town Center.</t>
  </si>
  <si>
    <t>P820827</t>
  </si>
  <si>
    <t>16372 Prudencia Drive</t>
  </si>
  <si>
    <t>706B6</t>
  </si>
  <si>
    <t>P820829_SOCAL</t>
  </si>
  <si>
    <t>On Bellflower blvd. between stewart and gray and firestone. no street parking but the property has a one car space in the driveway outside of the driveway gate.</t>
  </si>
  <si>
    <t>90241-5410</t>
  </si>
  <si>
    <t>ambermariscal@yahoo.com</t>
  </si>
  <si>
    <t>PAMBMARI_SOCAL</t>
  </si>
  <si>
    <t>Amber Mariscal</t>
  </si>
  <si>
    <t>562-682-0333</t>
  </si>
  <si>
    <t>Seller will only show the property on Saturday and Sunday please schedule an apointment ahead of time. Agent must be present at showing.</t>
  </si>
  <si>
    <t>NEW HOME Built in 2010. Beautiful open floor plan.Cathedral ceiling Elegant Iron work Italian travertine floors dark wood floors on the 2nd level. All bedrooms are large 3 complete bath rooms and 1/2 bath downstairs. Kitchen family room combo. formal dinning room. Ideal for a large family. Lots of parking on the concrete stamped driveway. There is still yard space in the back. Near Downey Landing shoping mall and stonewood mall.</t>
  </si>
  <si>
    <t>P820829</t>
  </si>
  <si>
    <t>11715 Bellflower Boulevard</t>
  </si>
  <si>
    <t>713G2</t>
  </si>
  <si>
    <t>P820830_SOCAL</t>
  </si>
  <si>
    <t>SEE TGNO 713G2</t>
  </si>
  <si>
    <t>92860-1434</t>
  </si>
  <si>
    <t>katira185@aol.com</t>
  </si>
  <si>
    <t>714-998-3511</t>
  </si>
  <si>
    <t>PGURRRUT_SOCAL</t>
  </si>
  <si>
    <t>951-284-9506</t>
  </si>
  <si>
    <t>Ruth Gurrola</t>
  </si>
  <si>
    <t>PB13614_SOCAL</t>
  </si>
  <si>
    <t>K-Pacific Realty &amp; Mortgage</t>
  </si>
  <si>
    <t>FANTASTIC VALUE 1728 SQFT HOME ON A .35 ACRE LOT HORSES AREA 3 BEDROOMS 2 BATHROOMS FIREPLACE AND RV PARKING ACCES.</t>
  </si>
  <si>
    <t>P820830</t>
  </si>
  <si>
    <t>4500 Temescal Avenue</t>
  </si>
  <si>
    <t>A2 ELB ELE</t>
  </si>
  <si>
    <t>P820834_SOCAL</t>
  </si>
  <si>
    <t>from the intersection of Ball and Bloomfield go north on bloomfield make a right on via ingresso and make a left on Paseo de Oro Unit is going to be on the left</t>
  </si>
  <si>
    <t>90630-3423</t>
  </si>
  <si>
    <t>714-313-2087</t>
  </si>
  <si>
    <t xml:space="preserve">Beautiful single level end unit in great location. only one wall shared with the neighbor. Well cared for home features remodeled kitchen with granite counter tops and beautiful tile floors. Formal dining room overlooks great big patio leading to two car garage. Master suite with private bathroom can fit king size bed current owner has cal king bed tastefully redone bathrooms with new granite vanities and tile flooring. Master bedroom window overlooks beautiful greenbelt. This home is located close to the main pool that is heated and open year round. Beautiful complex features 4 pools and two clubhouses and awesome greenbelts and mature trees. Close to shopping dining and most of high rated cypress schools. This one won't last Call today for private showing </t>
  </si>
  <si>
    <t>ICONLFRA_SOCAL</t>
  </si>
  <si>
    <t>P820834</t>
  </si>
  <si>
    <t xml:space="preserve">9675 Paseo De Oro </t>
  </si>
  <si>
    <t>P820840_SOCAL</t>
  </si>
  <si>
    <t>Myford/Heritage</t>
  </si>
  <si>
    <t>From Irvine Blvd. turn south on Myford Rd. Left on Heritage. Enter tract from Descanco and turn right on Savanna. Go over two speed bumps and park in guest parking space. Unit sides to Heritage.</t>
  </si>
  <si>
    <t>92782-9142</t>
  </si>
  <si>
    <t>juliab@sevengables.com</t>
  </si>
  <si>
    <t>EBOYNJUL_SOCAL</t>
  </si>
  <si>
    <t>714-401-9621</t>
  </si>
  <si>
    <t>Julia Boynton</t>
  </si>
  <si>
    <t>Appointment only for now due to new baby and frisky dogs. Please give owner 4 hr. notice to show. Owners work at home and someone there most of the time. Will have seller controlled lockbox provided dogs are not inside. This is a short sale and all terms</t>
  </si>
  <si>
    <t>714-665-7147</t>
  </si>
  <si>
    <t>Great carriage style end-unit above garages overlooks trees and is a short walk to Laurel Glen Park shopping theatres and restaurants. Bedrooms and living areas on main floor with open loft above accessed by spiral staircase--ideal for office or den. Near-new Berber carpet and dishwasher Pergo flooring closet built-ins. Slate flooring in master bath. Stacked w/d included. 1-car detached garage assigned covered parking space and plenty of guest parking. Master BR has private patio. This is a great buy in desirable Tustin Ranch community with very reasonable HOA dues and approx. 372/yr Mello Roos.</t>
  </si>
  <si>
    <t>SRITZVIR_SOCAL</t>
  </si>
  <si>
    <t>P820840</t>
  </si>
  <si>
    <t xml:space="preserve">13332 Savanna </t>
  </si>
  <si>
    <t>P820850_SOCAL</t>
  </si>
  <si>
    <t>Brookhurst/Orangethorpe</t>
  </si>
  <si>
    <t>91 fwy to Brookhurst Street exit towards Fullerton turn left on W. Commonwealth right on N. Gilbert right on Hughes at roundabout take 2nd exit right on Fisler Way then right on Silva left on Maag Pl left on Cittadin Dr. and end at Houston.</t>
  </si>
  <si>
    <t>92833-4494</t>
  </si>
  <si>
    <t>Classic Homes</t>
  </si>
  <si>
    <t>714-566-5260</t>
  </si>
  <si>
    <t>Eligible for Freddie Mac First Look Initiative through 5/18/2012.AS-IS Condition with no warranties expressed/implied. Submit all offers to OFFER@IMAXPREMIER.COM. Along with copy of EMD Pre-approval and proof of funds to close.</t>
  </si>
  <si>
    <t>Upper Unit Two Bedroom Two Bathroom with detached two car garage condo with many upgrades Newly painted interior some new appliances new carpet upgraded fixtures reglazed bathtubs and tile floors. Enter into a very spacious living room with cathedral ceilings that opens to a dining area and kitchen. Lots of upgrades don't miss out on this great opportunity. Centrally located near shopping schools university amusement parks and freeways.</t>
  </si>
  <si>
    <t>SMANSSHI_SOCAL</t>
  </si>
  <si>
    <t>P820850</t>
  </si>
  <si>
    <t>1929 W Houston Avenue</t>
  </si>
  <si>
    <t>P820854_SOCAL</t>
  </si>
  <si>
    <t>Locust And 8th</t>
  </si>
  <si>
    <t>West on 7th right on Locust.</t>
  </si>
  <si>
    <t>90813-5859</t>
  </si>
  <si>
    <t xml:space="preserve">Please call for appointment. Agent and/or associates will make every effort to meet you and their qualified buyers around your schedule. Thank you for showing </t>
  </si>
  <si>
    <t>OT 1N</t>
  </si>
  <si>
    <t>EX A0 IN</t>
  </si>
  <si>
    <t>One unique opportunity to own the spectacular Penthouse in the Historic Temple Lofts This astonishing home is located on the corner of the South Tower its three balconies presenting breathtaking coastline-to-mountain unparallel views With tens of thousands of dollars spent on designer and architectural upgrades this loft will evoke passion from the most sophisticated and style-conscious buyer. From the moment you enter the floor to ceiling windows illuminate the dramatic open design of the loft creating the feeling of unlimited space. The chef-inspired kitchen features a 4-burner Viking stove stainless appliances granite counters and a large elegant center island perfect for an intimate gathering of guests or accommodating large lavish celebrations Featured in the Live Long Beach Magazine and on KTLA Channel 5 this is a home to treasure. So conveniently located you will delight in the excitement of Downtown Long Beach's many amenities.Please visit www.templelofts.net</t>
  </si>
  <si>
    <t>P820854</t>
  </si>
  <si>
    <t>835 Locust Avenue</t>
  </si>
  <si>
    <t>P820855_SOCAL</t>
  </si>
  <si>
    <t>Recado And W. Avocado Crest Rd</t>
  </si>
  <si>
    <t>right onto Solejar</t>
  </si>
  <si>
    <t>90631-8709</t>
  </si>
  <si>
    <t>jjervis@century21jervis.com</t>
  </si>
  <si>
    <t>PJERVJER_SOCAL</t>
  </si>
  <si>
    <t>Jerry Jervis</t>
  </si>
  <si>
    <t>714-879-7076</t>
  </si>
  <si>
    <t>To submit an offer on the property for consideration click on the following link to submit through RES.NET http //amp.res.net/Offers.aspx -631617 Registration is free for Agents to submit offers. This is a BANK OWNED PROPERTY and sold in AS-IS condit</t>
  </si>
  <si>
    <t>222x180</t>
  </si>
  <si>
    <t>La Habra Heights Home Large lot fireplace. Property is sold in AS IS condition and buyer to verify all information and permits.</t>
  </si>
  <si>
    <t>P820855</t>
  </si>
  <si>
    <t>1372 Solejar Drive</t>
  </si>
  <si>
    <t>P820857_SOCAL</t>
  </si>
  <si>
    <t xml:space="preserve">Van Buren Blvd And California </t>
  </si>
  <si>
    <t>LEFT ON VAN BUREN BLVD AND LEFT ONTO CHALLEN.</t>
  </si>
  <si>
    <t>Edenbrook</t>
  </si>
  <si>
    <t>92503-3152</t>
  </si>
  <si>
    <t>TO SHOW OR GATE CODE PLEASE CALL OWNER AT 909 694-8497. E-MAIL ALL OFFERS TO HACIENDAHS20@YAHOO.COM WITH PROOF OF FUNDS CREDIT REPORT AND PRE-APPROVAL. THANK YOU.</t>
  </si>
  <si>
    <t xml:space="preserve">PROPERTY TO BE SOLD AS IS CONDITION VERY NICE PROPERTY PERFECT FOR FIRST TIME BUYERS. ITS A MUST SEE PROPERTY </t>
  </si>
  <si>
    <t>TBALLCHR_SOCAL</t>
  </si>
  <si>
    <t>P820857</t>
  </si>
  <si>
    <t xml:space="preserve">9784 Edenbrook </t>
  </si>
  <si>
    <t>Z24 Z15 HA7</t>
  </si>
  <si>
    <t>739C2</t>
  </si>
  <si>
    <t>P820861_SOCAL</t>
  </si>
  <si>
    <t>Associated &amp; Imperial Hwy</t>
  </si>
  <si>
    <t>From 57 exit Imperial Hwy &amp; head West to Associated. Go left on Associated then on left side East side of street. Park Ridge Condo's. The association wont give code so try to follow someone but if you get stuck I have a remote &amp; live nearby.</t>
  </si>
  <si>
    <t>92835-2358</t>
  </si>
  <si>
    <t>Easy to show. Call first and if owner is home you can make an appt direct with seller. DO NOT LET DOG PAST FRONT GATE There is a small freindly dog that will dart if you let him out so you must put your foot in front of the gate before opening the fro</t>
  </si>
  <si>
    <t>Back on Market 05/24/12 buyer could not qualify. Standard Sale. Very desirable single story in the Park Ridge gated Community adjacent to Brea and close to the Brea Mall Craig Park great dining and good freeway access. This beautiful home has 2 Master Bedrooms remodeled kitchen and detached 1 car garage. Additional carport parking for 30 a month. Lots of upgrades such as new laminate flooring new paint and wood blinds with drapes. Beautiful complex with association pool and spa and secure gated community right across the street from Craig Park. Hard to find single story lower unit. Make your appointment today.</t>
  </si>
  <si>
    <t>PMARJOA_SOCAL</t>
  </si>
  <si>
    <t>P820861</t>
  </si>
  <si>
    <t>3020 Associated Road</t>
  </si>
  <si>
    <t>635J7</t>
  </si>
  <si>
    <t>P820863_SOCAL</t>
  </si>
  <si>
    <t>N/Beverly &amp; E/Margaret</t>
  </si>
  <si>
    <t>From Telegraph &amp; Atlantic go North on Atlantic to Beverly and turn right. Go to Margaret and turn left. 1ST Street is Via San Delarro turn right</t>
  </si>
  <si>
    <t>Via San Delarro</t>
  </si>
  <si>
    <t>90022-2220</t>
  </si>
  <si>
    <t>tammy@teamlathrop.com</t>
  </si>
  <si>
    <t>714-535-5201</t>
  </si>
  <si>
    <t>NLATHTAM_SOCAL</t>
  </si>
  <si>
    <t>714-809-0477</t>
  </si>
  <si>
    <t>Tammy Lathrop</t>
  </si>
  <si>
    <t>To preview or show the property please call or text Tammy with day and timeframe. She will notify tenant in rear unit and confirm. Lock Box is on rail at front door and is preset to access 10 00 - 6 00 daily. Please submit your offer via email to tammy@te</t>
  </si>
  <si>
    <t>Fabulous 4 bedroom 2.75 bath home boarding Montebello. Featuring a bright open &amp; spacious living room with a cozy fireplace recessed lighting and tile floors. The dining area is large with a massive built in desk. The kitchen has been remodeled featuring glass cabinetry granite counter tops a breakfast bar recessed lighting tile floors and a separate laundry room with a granite folding table built in ironing board and a sink. The garage is detached and sits behind a secured sprawling driveway</t>
  </si>
  <si>
    <t>M43163_SOCAL</t>
  </si>
  <si>
    <t>P820863</t>
  </si>
  <si>
    <t>5420 Via San Delarro Street</t>
  </si>
  <si>
    <t>P820866_SOCAL</t>
  </si>
  <si>
    <t xml:space="preserve">E. Sycamore Dr And N. Of E.Lo </t>
  </si>
  <si>
    <t>Sequoia Ave between Cochran and Los Angeles take Medina Ave west to Copley. House on Corner of Copley and Medina</t>
  </si>
  <si>
    <t xml:space="preserve">Combo lock in front 5762 Listing updated daily .This is a Fixer i.e broken windows and broken doors.This is Short sale listing subject to lender written short sale approval on terms and conditions and commissions. Short Sale bank looking for offers at </t>
  </si>
  <si>
    <t>A must see to appreciate 2-story detached and house with a pool. Formal living and dining rooms. Gated pool with a separate pool house/changing room.</t>
  </si>
  <si>
    <t>P820866</t>
  </si>
  <si>
    <t>2195 Medina Avenue</t>
  </si>
  <si>
    <t>P820869_SOCAL</t>
  </si>
  <si>
    <t>S/Rosecrans</t>
  </si>
  <si>
    <t>loric@emailc21.com</t>
  </si>
  <si>
    <t>562-216-1385</t>
  </si>
  <si>
    <t>PCISNLOR_SOCAL</t>
  </si>
  <si>
    <t>562-277-3767</t>
  </si>
  <si>
    <t>Lori Cisneros</t>
  </si>
  <si>
    <t>Short Sale. Pre-approved list price by lender. All terms &amp; commission subject to lenders approval. Any reduction in commission will be split 50/50 between agents. Please submit offers with proof of funds fico scores pre-approval letter and copy of EMD.</t>
  </si>
  <si>
    <t>D08 D06 D20 D30</t>
  </si>
  <si>
    <t xml:space="preserve">3 bedroom 3 bathroom condo. Perfect opportunity for first time buyer. With a little TLC this home will be the place for the perfect family to make lasting memories. Association pool &amp; tennis courts for entertainment keeps the family near. Don't wait Make an offer </t>
  </si>
  <si>
    <t>P820869</t>
  </si>
  <si>
    <t xml:space="preserve">183 Racquet Club Dr. </t>
  </si>
  <si>
    <t>TER</t>
  </si>
  <si>
    <t>P820870_SOCAL</t>
  </si>
  <si>
    <t>Clark &amp; Centralia</t>
  </si>
  <si>
    <t>West of Clark south of Del Amo</t>
  </si>
  <si>
    <t>90808-1015</t>
  </si>
  <si>
    <t>Please call first.....sellers needs to lock the dogs up.......Thank you.</t>
  </si>
  <si>
    <t>Beautiful Lakewood Village Pool Home. Complete Custom Remodeled 4 Large Bedrooms 3 Baths. Approximately 2 700 Sq. Ft. Stunning Remodeled Kitchen. Bright &amp; Open Living Room w/ Fireplace Gorgeous Master Suite a must see Beautiful Family Room w/ Fireplace Covered Patio w/ Ceiling Fan &amp; New Tiles. Turnkey / Move In Condition. Located close to great schools shops and parks. New paint throughout. Gleaming hardwood floors. Central air and heat. Dual pane vinyl windows. Copper plumbing. All new pool equipment. Indoor laundry. Crown moldings. Recess lights. New roof. 2 car detached garage w/ long driveway. Tankless water heater. Aprx 7 900 Sq Ft. lot. Thank you for your time and support.</t>
  </si>
  <si>
    <t>P820870</t>
  </si>
  <si>
    <t>4550 Graywood Avenue</t>
  </si>
  <si>
    <t>Z24 CC RY Z17</t>
  </si>
  <si>
    <t>P820872_SOCAL</t>
  </si>
  <si>
    <t>S Via El Modena / S Hewes</t>
  </si>
  <si>
    <t>From the 55 Chapman East to Right on S. Hewes. Left on Via Via Elmodena right on Via La Canada.</t>
  </si>
  <si>
    <t>92869-4968</t>
  </si>
  <si>
    <t>Richard@REMP.org</t>
  </si>
  <si>
    <t>714-507-2480</t>
  </si>
  <si>
    <t>EGAYLRIC_SOCAL</t>
  </si>
  <si>
    <t>714-724-9077</t>
  </si>
  <si>
    <t>Richard Gayle</t>
  </si>
  <si>
    <t>PB4460_SOCAL</t>
  </si>
  <si>
    <t>The Real Estate Marketplace</t>
  </si>
  <si>
    <t>714-832-8802</t>
  </si>
  <si>
    <t>Was supposed to close June 15. Still waiting on MI review for loan docs...need BACKUP offers To show email or text me your name DRE and Company Name and I'll give you the combo. Please leave a card The room downstairs is NOT a bedroom no window</t>
  </si>
  <si>
    <t xml:space="preserve">S-T-A-N-D-A-R-D S-A-L-E means no dealing with dumb banks like you do on a foreclosure or short sale This is a N-I-C-E Townhome in a N-I-C-E community of tree-lined seclusion Walk up the steps into this sanctuary and you'll feel right at home The cathedral ceilings and skylight make this home both majestic and bright The backyard is a tropical paradise that is perfect for relaxing in at the end of a long hard day. The modern kitchen is great for whipping up a gourmet meal or a like snack to enjoy in your backyard haven. Enjoy the cozy fireplace on cold winter evenings and on those hot summer days the central air has got you covered. This home has a bonus...a spare room just behind the garage with steps leading from the living area down below. Use as a game room craft room or sitting room...the choice is yours. The roomy two-car attached garage will keep the harsh sun off your vehicles...enhanced lighting...more light to work with </t>
  </si>
  <si>
    <t>P820872</t>
  </si>
  <si>
    <t xml:space="preserve">389 S Via La Canada </t>
  </si>
  <si>
    <t>P820873_SOCAL</t>
  </si>
  <si>
    <t>California / Arlington</t>
  </si>
  <si>
    <t>92504-2425</t>
  </si>
  <si>
    <t>PLEASE TEXT ME TO SCHEDULLE SHOWING AT 714 404-3791. OWNER PREFERS SHOWINGS BETWEEN 4 30pm-7pm PLEASE DO NOT SEND OFFERS BELOW THE ASKING PRICE . NO FHA OFFERS ONLY CASH OR CONVENTIONAL OFFERS. SHORT SALE SUBJECT TO LENDER APPROVAL. MLS IS UPDATED DA</t>
  </si>
  <si>
    <t>3 Bedrooms and 1 Bathroom one bedroom may not be permitted. Garage was converted to a game room. Buyer to satisfy themselves of all permits.</t>
  </si>
  <si>
    <t>PJEFFRIC_SOCAL</t>
  </si>
  <si>
    <t>P820873</t>
  </si>
  <si>
    <t>4242 Jefferson Street</t>
  </si>
  <si>
    <t>P820874_SOCAL</t>
  </si>
  <si>
    <t>Vermont And State College</t>
  </si>
  <si>
    <t>going North on State College from Ball Road make a left on Vermont and then right on Avocado.</t>
  </si>
  <si>
    <t>92805-5405</t>
  </si>
  <si>
    <t>DONT LET THIS GREAT OPORTUNITY GO PLEASE DO NOT FAX OFFERS ONLY EMAIL OFFERS TO SAFELANDGROUP@GMAIL.COM.. include Proof of funds ficos prequal letter direct from lender copy of EMD Previous owner past away of natural causes. CONVENTIONAL OFFERS ONL</t>
  </si>
  <si>
    <t xml:space="preserve">JUST LISTED Breath taking Home in well established neighborhood COMPLETELY REMODELED 10 year New Roof Guarantee Porcelain Floors Granite Counter Tops New All Wood Kitchen Cabinets Granite Counter Tops Granite Chimeney Bronze fixtures through out Custom Doors Frameless Closet Doors Recess Lighting through out Impecable Crown Moldings Casing Baseboards New Double panes windows New Double pane sliding doors Frameless Closet Doors Recess New Rain Gutters New Landscaping Vynil fron gate etc.... WE COULD GO ON AND ON BUT COME SEE FOR YOURSELF.....THIS INMACULATE BRIGHT AND AIRY PROPERTY FEATURES High ceilings cozy fire place in Living Room area Open floor plan stamped concrete atrium Formal Dinning Room Cherry Wood Cabinets with Breakfast bar and Stainless Steal Range Hood. Come see it before is gone </t>
  </si>
  <si>
    <t>P820874</t>
  </si>
  <si>
    <t>830 S Avocado Street</t>
  </si>
  <si>
    <t>CPN SH ST PCP</t>
  </si>
  <si>
    <t>DW A2 FSG GSB K3</t>
  </si>
  <si>
    <t>P820875_SOCAL</t>
  </si>
  <si>
    <t>N/Cerritos/ W-Dale</t>
  </si>
  <si>
    <t>N / DALE / CERRITOS</t>
  </si>
  <si>
    <t>Palais</t>
  </si>
  <si>
    <t>90680-1719</t>
  </si>
  <si>
    <t>gilbertmetro@aol.com</t>
  </si>
  <si>
    <t>714-862-1801</t>
  </si>
  <si>
    <t>PRODRGIL_SOCAL</t>
  </si>
  <si>
    <t>714-746-7372</t>
  </si>
  <si>
    <t>Gilbert Rodriguez</t>
  </si>
  <si>
    <t>PB4084_SOCAL</t>
  </si>
  <si>
    <t>Agents this is a short sale all terms and conditions are subject to lenders approvals.Commissions will be split 50/50. Property will be sold as is present condition.No warranties expressed or implied.Theres a third party negociating this file with lender</t>
  </si>
  <si>
    <t>This property consist of three bedrooms with carpet on the flooring and two bathrooms with tile flooring. The entrance to house is the living room which has tile flooring and is connected to the kitchen with tile flooring.The house has a beautiful pool in the back yard for summer barbecues.It also has a two car garage attached to the house.Agents beware of two small dogs</t>
  </si>
  <si>
    <t>P820875</t>
  </si>
  <si>
    <t>8400 Palais Road</t>
  </si>
  <si>
    <t>P820882_SOCAL</t>
  </si>
  <si>
    <t>Bushard</t>
  </si>
  <si>
    <t>92843-5143</t>
  </si>
  <si>
    <t>Drive by only. Tenant is not cooperative. MLS is up to date please DO NOT call for availability. Due to the call volume email is the best way to communicate w/ me at tammduong@yahoo.com. Please submit offers 'Subject to interior inspection' and to inclu</t>
  </si>
  <si>
    <t>Beautiful newly remodel 3 beds and 2 1/2 bath spacious living square foot must see near shopping enter restaurant. Open floor plan new landscape backyard.</t>
  </si>
  <si>
    <t>P820882</t>
  </si>
  <si>
    <t>10671 Stern Avenue</t>
  </si>
  <si>
    <t>P820884_SOCAL</t>
  </si>
  <si>
    <t>La Palma / Beach Blvd</t>
  </si>
  <si>
    <t>91 Freeway Exit Beach</t>
  </si>
  <si>
    <t>90620-1923</t>
  </si>
  <si>
    <t>Seller is negotiable I will present all Agents thank you for showing Owner has small dogs that are crated. Also has 2 cats please don t let them out. Please provide a copy of approval letter source of funds credit report score with offer. Again t</t>
  </si>
  <si>
    <t>101x61</t>
  </si>
  <si>
    <t xml:space="preserve">Back on the Market as of 06/07/2012 This Beautiful 3 Bedroom 2 Bath with large lot is great for raising Kids. Only minutes for Knotts Berry Farm Shopping Centers Buena Park Mall Movie Theater Johns Increasable Pizza and Soak City and best of all hop skip and a jump to the freeways 91 FWY / 5 FWY. This property is located in the heart of Buena Park. Great landscape and pride in ownership </t>
  </si>
  <si>
    <t>RJAPCLEA_SOCAL</t>
  </si>
  <si>
    <t>P820884</t>
  </si>
  <si>
    <t>7970 Cyclamen Way</t>
  </si>
  <si>
    <t>CH OT</t>
  </si>
  <si>
    <t>A2 TC FSG MO</t>
  </si>
  <si>
    <t>M03 FB M05 WK</t>
  </si>
  <si>
    <t>712A5</t>
  </si>
  <si>
    <t>P820889_SOCAL</t>
  </si>
  <si>
    <t>Butterfield Ranch &amp; Shady View</t>
  </si>
  <si>
    <t>From Butterfield Ranch go South on Shady View Dr. Right on Via Entrada Right on Via Casitas Left on Via Del Rancho Left on Paseo del Sol.</t>
  </si>
  <si>
    <t>91709-3912</t>
  </si>
  <si>
    <t>Back on Market. Go Direct. Corporate relocation and the Seller SIRVA Relocation LLC. Buyer to CROSS-QUALIFY with SIRVA Mortgage Special Financing Incentives available on this property from SIRVA's preferred lender and sign SIRVA Addendums. Please submi</t>
  </si>
  <si>
    <t>Lovely 2610 square foot home located in Butterfield Ranch in Chino Hills. This spacious home has a pool and panoramic views from the beautifully landscaped back yard. On the first floor you will find a remodeled kitchen with granite countertops and stainless steel stove a formal dining area that adjoins the formal living space with travertine floors a family room with fireplace a full bedroom and bathroom and a spacious 3 car garage. Upstairs you will find 3 additional bedrooms plus a great room that could be a fifth bedroom the remodeled master bedroom and bathroom laundry and the third bathroom all with recently installed hardwood floors. The home just received a new coat of painted on the inside and out. Come enjoy the pool the view and the peace that this home provides.</t>
  </si>
  <si>
    <t>P820889</t>
  </si>
  <si>
    <t xml:space="preserve">17935 Paseo Del Sol </t>
  </si>
  <si>
    <t>766B6</t>
  </si>
  <si>
    <t>P820890_SOCAL</t>
  </si>
  <si>
    <t>Conant/Bellflower</t>
  </si>
  <si>
    <t>Stearnlee</t>
  </si>
  <si>
    <t>90808-1935</t>
  </si>
  <si>
    <t>Lakewood City/Long Beach</t>
  </si>
  <si>
    <t>AGENTS THIS IS NOW A SHORT SALE. SHORT SALE NEGOTIATOR HAS BEEN HIRED AT LISTING AGENTS EXPENSE. NEED AN OFFER TO MOVE FORWARD. Important disclosure to provide Death on property within the last 6 months. email offers to jennypok@msn.com I will be</t>
  </si>
  <si>
    <t>78x90</t>
  </si>
  <si>
    <t xml:space="preserve">This Beautiful corner lot home features 3 bedrooms 2 bath HUGE family room with fireplace hardwood floors NEW windows NEW paint in and out park like backyard tankless water heater new landscaping and much more DONT MISS THIS TREASURE Turnkey </t>
  </si>
  <si>
    <t xml:space="preserve">LCB </t>
  </si>
  <si>
    <t>P820890</t>
  </si>
  <si>
    <t>3773 Stearnlee Avenue</t>
  </si>
  <si>
    <t>FR OF EB ST WN</t>
  </si>
  <si>
    <t>P820900_SOCAL</t>
  </si>
  <si>
    <t>Hacienda Rd</t>
  </si>
  <si>
    <t>From the 60 Go South on Hacienda Blvd Pass Colima slow down after passing Skyline Drive. There is an unmarked street after horseshoe like bend. Turn right. Property is at end of cul de sac on right.</t>
  </si>
  <si>
    <t>90631-7863</t>
  </si>
  <si>
    <t>matt@timerealty.biz</t>
  </si>
  <si>
    <t>562-498-0055</t>
  </si>
  <si>
    <t>PSIMMAT_SOCAL</t>
  </si>
  <si>
    <t>562-546-2277</t>
  </si>
  <si>
    <t>Matt Simmons</t>
  </si>
  <si>
    <t>PB15486_SOCAL</t>
  </si>
  <si>
    <t>Time Realty</t>
  </si>
  <si>
    <t>6/16 is first open house from 1-4. Call or e-mail if you are interested in open house opportunities. Property website is www.LaHabraEstate.com Showings are appointment only. Lockbox is located on water pipe next to hose. Call for alarm code.</t>
  </si>
  <si>
    <t>209x200</t>
  </si>
  <si>
    <t>This Country Estate sprawls over .96 acres of land. All five bedrooms in the 3200 square foot home are large and have beautiful garden like views. An oversized balcony and outdoor garden area provide great places to relax and enjoy the surroundings. This home is great for entertaining with its large open floorplan light and bright rooms a hot tub and indoor and outdoor fireplaces. Almost all of landscaping is drought resistant and does not require additional watering. This green oasis is a hidden retreat yet conveniently resides just minutes away from shopping and numerous places of interest.</t>
  </si>
  <si>
    <t>P820900</t>
  </si>
  <si>
    <t>2235 Hacienda Road</t>
  </si>
  <si>
    <t>P820902_SOCAL</t>
  </si>
  <si>
    <t>E/Beach &amp; N/Lampson</t>
  </si>
  <si>
    <t>Beach to Lampson go East Left on San Marcos Drive Right on Cardiff Drive</t>
  </si>
  <si>
    <t>90680-3911</t>
  </si>
  <si>
    <t>We have over 30 offers well over asking price. All offers MUST include Fully executed RPA Proof of funds Copy of EMD check Chase Prequalification and Proof of FICO's. Incomplete offers will not be considered or responded to. Send as one attachment to</t>
  </si>
  <si>
    <t>Beautiful two story four bedroom 2.5 bath in well-maintained townhome community. Brand new carpet and ceramic tile throughout house updated kitchen granite countertops and freshly painted ready make this completely move-in ready.</t>
  </si>
  <si>
    <t>P820902</t>
  </si>
  <si>
    <t>8163 Cardiff Drive</t>
  </si>
  <si>
    <t>DN OF EB GS GB WN</t>
  </si>
  <si>
    <t>Z15 Z08 FC</t>
  </si>
  <si>
    <t>B12 B01</t>
  </si>
  <si>
    <t>LA LU1 LU2</t>
  </si>
  <si>
    <t>P820904_SOCAL</t>
  </si>
  <si>
    <t>Camino Tierra Grande</t>
  </si>
  <si>
    <t>Vista Hermosa to Talega Dr</t>
  </si>
  <si>
    <t>Calle Viviana</t>
  </si>
  <si>
    <t>92673-7049</t>
  </si>
  <si>
    <t>joe.martelli@sbcglobal.net</t>
  </si>
  <si>
    <t>714-778-5800</t>
  </si>
  <si>
    <t>AMARTJOS_SOCAL</t>
  </si>
  <si>
    <t>714-778-5300</t>
  </si>
  <si>
    <t>Joseph Martelli</t>
  </si>
  <si>
    <t>AE50_SOCAL</t>
  </si>
  <si>
    <t>Martelli Joseph R E Invst</t>
  </si>
  <si>
    <t>NOTE from Lender - Prospect Mortgage is the preferred lender for this short sale property buyers using financing over 65 000 must pre-qualify with Prospect Mortgage. Please contact your Prospect Loan Officer at 800-793-7533 prior to submission of an of</t>
  </si>
  <si>
    <t>CV VN OV PA VE VW</t>
  </si>
  <si>
    <t xml:space="preserve">This spectacular former model features breathtaking panoramic ocean views. Perfect for entertaining outdoor living with large fireplace and built in barbecue. A very spacious 6 bedroom 6 bathroom home with hardwood floors and all the upgrades you will need. Truly is a must see </t>
  </si>
  <si>
    <t>LUCI</t>
  </si>
  <si>
    <t>P820904</t>
  </si>
  <si>
    <t xml:space="preserve">23 Calle Viviana </t>
  </si>
  <si>
    <t>P820905_SOCAL</t>
  </si>
  <si>
    <t>Caddington &amp; Western</t>
  </si>
  <si>
    <t>From Western Take Caddington Then Right On Enrose.</t>
  </si>
  <si>
    <t>Enrose</t>
  </si>
  <si>
    <t>90275-1618</t>
  </si>
  <si>
    <t xml:space="preserve">Fantastically renovated and upgraded Rancho Palos Verdes home. This property features a brand new kitchen with slab granite counters GE Profile Appliances dynamic tile flooring and custom made maple cabinets. The open living dining &amp; family room areas has rich colored hardwood flooring. There is a large master bedroom with upgraded carpeting lighted ceiling fan and an attached restored bathroom. The other bedrooms have been nicely remodeled as well. The full bathroom has new cabinetry slab granite countertop &amp; travertine walls. There are new interior doors &amp; baseboard as well as brand new vinyl windows throughout. The home has been tastefully painted with two tone paint both on the interior and exterior. There is a large 2 car garage an enclosed backyard with new 6 person spa sprinkler system and some new fencing. The front yard has new sod &amp; sprinklers along with new plants &amp; trees. Put this wonderful property on your list to see today </t>
  </si>
  <si>
    <t>P820905</t>
  </si>
  <si>
    <t>28700 N Enrose Avenue</t>
  </si>
  <si>
    <t>DR FR GB</t>
  </si>
  <si>
    <t>BAM LV TR</t>
  </si>
  <si>
    <t>P820907_SOCAL</t>
  </si>
  <si>
    <t>Van Buren/Buena Vista</t>
  </si>
  <si>
    <t>Yorba Linda Blvd to Van Buren south to Yellowstone</t>
  </si>
  <si>
    <t>92886-3846</t>
  </si>
  <si>
    <t>lealt@earthlink.net</t>
  </si>
  <si>
    <t>NALTLYN_SOCAL</t>
  </si>
  <si>
    <t>714-801-4179</t>
  </si>
  <si>
    <t>Lynn Alt</t>
  </si>
  <si>
    <t>Property is tenant occupied please call agent to show if possible please give 24 hour notice. This is a short sale all commission are subject to lender approval and will be split equally.</t>
  </si>
  <si>
    <t xml:space="preserve">Must See this beautifully updated Yorba Linda Home. Master bedroom was enlarged as well as master bath. Granite counter tops in kitchen custom builtin desk area in family room. 2 fireplaces pool and spa and built in BBQ. Beautifully landscaped Your buyer will love this </t>
  </si>
  <si>
    <t>HTSOTER_SOCAL</t>
  </si>
  <si>
    <t>P820907</t>
  </si>
  <si>
    <t>17372 Yellowstone Avenue</t>
  </si>
  <si>
    <t>FR EL OT</t>
  </si>
  <si>
    <t>P820908_SOCAL</t>
  </si>
  <si>
    <t>Saint Michel</t>
  </si>
  <si>
    <t>92563-6092</t>
  </si>
  <si>
    <t>danieltuan@hotmail.com</t>
  </si>
  <si>
    <t>866-388-6339</t>
  </si>
  <si>
    <t>GNGUYDAN_SOCAL</t>
  </si>
  <si>
    <t>Daniel Nguyen</t>
  </si>
  <si>
    <t>G972_SOCAL</t>
  </si>
  <si>
    <t>714-270-5174</t>
  </si>
  <si>
    <t>It is not REO or SHORTSALE. Very bright and airy. Beautiful and spacious floor plan. New interior and exterior paint new carpet through out the house. Large backyard with a huge deck for entertaiment. Close to school and shopping.</t>
  </si>
  <si>
    <t>TJEPSCAR_SOCAL</t>
  </si>
  <si>
    <t>P820908</t>
  </si>
  <si>
    <t>26462 Saint Michel Lane</t>
  </si>
  <si>
    <t>739B1</t>
  </si>
  <si>
    <t>P820910_SOCAL</t>
  </si>
  <si>
    <t>Imperial And Brea</t>
  </si>
  <si>
    <t>92821-6559</t>
  </si>
  <si>
    <t>talktoty@gmail.com</t>
  </si>
  <si>
    <t>MSUTHETY_SOCAL</t>
  </si>
  <si>
    <t>Ty Sutherland</t>
  </si>
  <si>
    <t>714-342-7270</t>
  </si>
  <si>
    <t>Just fell out of escrow. HUD wouldn't insure buyer after loan approval. Inspection done and all repairs completed. Termite done including tenting. Quick escrow wanted. Sellers choice of services. All offers to include a pre approval letter copy of p</t>
  </si>
  <si>
    <t>Great family home in a fantastic area of Brea. Assessor shows 1 500 sq. ft. But permitted Master suite adds 459 sq. ft.. Buyer to verify total sq. ft.. Good size backyard with pool. Fantastic opportunity for some one to get into this neighborhood with a pool home. Just fell out of escrow get your buyers out fast this home sold in 10 days last time on the market.</t>
  </si>
  <si>
    <t>P820910</t>
  </si>
  <si>
    <t>522 Peach Avenue</t>
  </si>
  <si>
    <t>P820911_SOCAL</t>
  </si>
  <si>
    <t>Paularino &amp; Fairview</t>
  </si>
  <si>
    <t>Fairview to Paularino to Coolidge to Cheyenne to Pierce</t>
  </si>
  <si>
    <t>92626-2828</t>
  </si>
  <si>
    <t>Please call listing office to schedule all appointments. Bank approved at 480K. This is a short sale and we close our short sales. Buyer to pay short sale negotiator fee of 1 . PLEASE ALLOW 24 HOUR NOTICE TO SHOW.</t>
  </si>
  <si>
    <t xml:space="preserve">Adorable Mesa North ranch on quiet street. Walk to schools Paularino Park coffee shop bakery and more This home has 5 bedrooms 2 bathrooms and over 1900 sq. ft. of living space. Bright sunny kitchen overlooking large private yard. Oversized family room with brick fireplace. Easy access to 405/55/73 freeways. Close to South Coast Plaza Metro Pointe and Segerstrom Center for the Arts. Quick drive to Orange County beaches too Make the Mesa North neighborhood your home today </t>
  </si>
  <si>
    <t>P820911</t>
  </si>
  <si>
    <t>3124 Pierce Avenue</t>
  </si>
  <si>
    <t>P820919_SOCAL</t>
  </si>
  <si>
    <t>7th st to PEPPER TEEE LANE-GO TO ENTRY GATE-CHECK IN WITH GUARD</t>
  </si>
  <si>
    <t>90815-4756</t>
  </si>
  <si>
    <t>Very easy to show just call Diane Landsberg @ 562 673 7116</t>
  </si>
  <si>
    <t>This is it Model J in best location of complex away from all street noise. Downstairs features formal entry den/3rd bedroom with attached bath cool kitchen with Cambria Quartz counters tile floor lots of storage and breakfast area. The large living room comes with cathedral ceiling floor to ceiling fireplace hearth beautiful curved staircase and a neat little corner bar. There is also more storage side by side washer dryer area direct access to two car garage and plenty of patio area for the bbq. Upstairs includes more storage area 2nd bedroom and bath plus master bedroom/bath suite. All in a wonderful secure complex with 24 hr security clubhouse pool spa and gym.</t>
  </si>
  <si>
    <t>P820919</t>
  </si>
  <si>
    <t>6231 Riviera Circle</t>
  </si>
  <si>
    <t>P820921_SOCAL</t>
  </si>
  <si>
    <t>Orangethorpe And Glenview</t>
  </si>
  <si>
    <t>Orangethorpe and Glenview</t>
  </si>
  <si>
    <t>Village Homes</t>
  </si>
  <si>
    <t>714-459-7227</t>
  </si>
  <si>
    <t>562-256-5779</t>
  </si>
  <si>
    <t>Please Text or call OWNER first then go direct Krystal 562-852-1157 Texts work best Homeowner has roommates someone is there most of the time. Supra lock box located on front door.</t>
  </si>
  <si>
    <t>Very Nice 2 story 4 bedroom 2 bath home that s a Standard Sale by a Motivated seller This home features Nice big kitchen that was updated two and a half years ago with updated Kitchen cabinets Laminate counter tops tile Floor Stove microwave and recessed lighting has Laminate Hard wood Floors throughout the house and a very cozy fire place in the living room. This is a pool home with no spa the pool has pumps for filtration with no heater it s an older pool. elementary and a high school within walking distance.</t>
  </si>
  <si>
    <t>VILH</t>
  </si>
  <si>
    <t>P820921</t>
  </si>
  <si>
    <t>4636 E Tanglewood Avenue</t>
  </si>
  <si>
    <t>P820924_MRMLS</t>
  </si>
  <si>
    <t>S. Greenway/Loynes</t>
  </si>
  <si>
    <t>PCH to loynes. Right on Bixby Village Dr. Rt on South Greenway to stop sign. Right on Avenida de Castillo</t>
  </si>
  <si>
    <t>PWPBUTZJSC_MRMLS</t>
  </si>
  <si>
    <t>Please give some notice to show. Call Scott Butzbach for showing instructions 562-858-0669..he will set up showing with owner. DO NOT LET THE CAT OUT. Short Sale subject to lender approval. Only 1 lien holder. Any and all reductions in commission and</t>
  </si>
  <si>
    <t>562-961-1234</t>
  </si>
  <si>
    <t>DOWNSTAIRS MASTER SUITE Only 8 built in Bixby Village and this is the largest patio home plan in a private locaton. Brick front patio to double door leaded glass door. Inside tiled entry opens to a living room with soaring vaulted ceilings fireplace with wood and marble mantle and a wall of french doors and windows for a natural sunlit room. Dining room with beveled mirrored wall. Remodeled kitchen with wine cooler granite counters recessed lighting laundry area and breakfast nook. Large master with fireplace and spacious bath with double vanities. Upstairs 2 secondary rooms on either end with large middle den/office/library.</t>
  </si>
  <si>
    <t>P820924</t>
  </si>
  <si>
    <t xml:space="preserve">6108 Avenida De Castillo </t>
  </si>
  <si>
    <t>MG MS M10</t>
  </si>
  <si>
    <t>P820924_SOCAL</t>
  </si>
  <si>
    <t>PBUTZJSC_SOCAL</t>
  </si>
  <si>
    <t>P820927_SOCAL</t>
  </si>
  <si>
    <t xml:space="preserve">East Of Long Beach Blvd &amp; Sou </t>
  </si>
  <si>
    <t>East of Long Beach Blvd &amp; South of Wardlow Rd</t>
  </si>
  <si>
    <t>90807-4458</t>
  </si>
  <si>
    <t>Kensington Green</t>
  </si>
  <si>
    <t>CALL L/A FOR ANY ADDITIONAL DETAILS THOMES APPLEGATE 562-754-2008...Submit all offers Complex does NOT appear to be FHA Approved. Need Following items with offer PLEASE 1 real Pre-Approval 2 RPA 3 Short sale addendum 4 Recent Proof of ALL funds 5</t>
  </si>
  <si>
    <t>BQ A0 H7</t>
  </si>
  <si>
    <t>WOW...WOW...WOW...WHAT A GREAT OPPORTUNITY GREAT LOCATION at a FANTASTIC PRICE...LOOKS GREAT 2 STORY CONDO/HOME Lots of Green Belt Quite Walkways This Condo Offers Vaulted Ceilings Modern Kitchen with Stone Counters Spacious Living Room with Fireplace Laundry Room/Closet 1/2 Bathroom Downstairs Master Bedroom with Bathroom/Spa-Tub 2nd Bedroom With Bathroom Direct Acess to Attached Garage Nice Dining Area...Asso BBQ and Spa on Large Picnic Area.</t>
  </si>
  <si>
    <t xml:space="preserve">KG </t>
  </si>
  <si>
    <t>P820927</t>
  </si>
  <si>
    <t>3324 Elm Avenue</t>
  </si>
  <si>
    <t>DW A2 ST6 CO K8 K3</t>
  </si>
  <si>
    <t>PC I8 TR MJ</t>
  </si>
  <si>
    <t>Z15 CC Z17 RL</t>
  </si>
  <si>
    <t>P820928_SOCAL</t>
  </si>
  <si>
    <t>Serrano/Nohl Ranch Road</t>
  </si>
  <si>
    <t xml:space="preserve">Off of Serrano first street past Nohl Ranch Road is Calle Venado. Take a left and the house is on the right </t>
  </si>
  <si>
    <t>Calle Venado</t>
  </si>
  <si>
    <t>92807-5006</t>
  </si>
  <si>
    <t>JUST REDUCED Agents...easy to show but you must have a confirmed showing time with the listing agent Lisa Blanc 714 231-9622. There is a SUPRA lockbox on the front door but PLEASE DO NOT GO DIRECT without a confirmed showing time. A little notice wi</t>
  </si>
  <si>
    <t xml:space="preserve">GORGEOUS STANDARD SALE Located within a highly desirable neighborhood of Anaheim Hills this home offers approx. 2921 sf of living area. Beautifully remodeled in 2009 this home features 3 bedrooms plus a HUGE upstairs bonus rm w/wet bar. The open floorplan has a spacious front living room adjacent formal dining area &amp; separate rear family room w/stone fireplace &amp; wood floors. There is also a wet bar off the family room The remodeled kitchen w/dark cabinets has granite countertops stainless appliances Jenn Air 6-burner range w/griddle DBL oven plus island w/breakfast bar. Remodeled baths including a fabulous master with HUGE travertine shower w/dual shower heads plus dual vanities w/granite countertops &amp; newer fixtures Enjoy the wonderful rear yard w/heated pool spa &amp; outdoor stone fireplace...perfect for those large summer gatherings. The 3-car garage w/roll up doors has plenty of room for cars toys &amp; storage. Central A/C newer windows &amp; doors &amp; MUCH MORE..NO HOA DUES HERE </t>
  </si>
  <si>
    <t>EHAMIDOU_SOCAL</t>
  </si>
  <si>
    <t>P820928</t>
  </si>
  <si>
    <t xml:space="preserve">920 S Calle Venado </t>
  </si>
  <si>
    <t>P820931_SOCAL</t>
  </si>
  <si>
    <t>Fairview/Warner</t>
  </si>
  <si>
    <t>FAIRVIEW/WARNER -see mapquest</t>
  </si>
  <si>
    <t>Anahurst</t>
  </si>
  <si>
    <t>92704-4506</t>
  </si>
  <si>
    <t>khanhbpham@yahoo.com</t>
  </si>
  <si>
    <t>PPHAMKEV_SOCAL</t>
  </si>
  <si>
    <t>Kevin Pham</t>
  </si>
  <si>
    <t>714-653-0605</t>
  </si>
  <si>
    <t>Vacant Go Direct. Supra Key box in front door. Offers with EMD proof of funds FICO please email phamkhanhusa@yahoo.com</t>
  </si>
  <si>
    <t>HAVING OFFERS  BUT STILL WAIT FOR MORE BEST AND HIGH OFFERS. MOVING CONDITION.MUST SEE PICTURES ENCLOSED. OWNER SPENT 50K TO REMODEL THE WHOLE HOUSE. RV PARKING AND LOTS OF PARKING IN THE NICE STREET UNDER SHADOW OF TREES. NEW KITCHEN GRANITE COUNTER TOP NEW WOOD FLOOR. BACK YARD WITH FRUIT TREES. MINUTES TO SOUTH COAST PLAZA FREEWAYS SCHOOLS AND CHURCH.</t>
  </si>
  <si>
    <t>P820931</t>
  </si>
  <si>
    <t>2706 W Anahurst Place</t>
  </si>
  <si>
    <t>P820932_SOCAL</t>
  </si>
  <si>
    <t>Canndlewood</t>
  </si>
  <si>
    <t>Bellflower to candlewood west to Autry north</t>
  </si>
  <si>
    <t>90712-2017</t>
  </si>
  <si>
    <t>Forget the dog there is none beware of the tenant she can be 'moody' but does cooperate. To show Please call Diane @ 562 673 7116. note-2nd bath is not a master bath- it is off the family room- real nice for pool parties. Also place is kinda messy.</t>
  </si>
  <si>
    <t>Real nice house in the best part of lakewood. Features hadrwood floors fireplace pool living room and family room. Just ad your personal touches a little paint this will be a wonderful home.</t>
  </si>
  <si>
    <t>P820932</t>
  </si>
  <si>
    <t>5513 Autry Avenue</t>
  </si>
  <si>
    <t>P820936_SOCAL</t>
  </si>
  <si>
    <t>South/Clark</t>
  </si>
  <si>
    <t>From Clark head West on Hedda Head North on Graywood. Property on your right hand side.</t>
  </si>
  <si>
    <t>Multiple offers received seller is requesting we put property on hold while we review offers. Please text owner with ample notice preferably 24 hours in advance to set up a showing.Please send offers to offers@thebettsteam.com and include RPA SSA Agenc</t>
  </si>
  <si>
    <t>Perfect starter home Two bedroom one bathroom. Hardwood floors throughout entire home. Newer windows. Remodeled bathroom. Two car detached garage in rear of property. Large private backyard with private above ground spa.</t>
  </si>
  <si>
    <t>SWISEDUS_SOCAL</t>
  </si>
  <si>
    <t>P820936</t>
  </si>
  <si>
    <t>6008 Graywood Avenue</t>
  </si>
  <si>
    <t>G02 WS G04 FE G06</t>
  </si>
  <si>
    <t>PH SU</t>
  </si>
  <si>
    <t>DW A2 RF ST6 GSB K8</t>
  </si>
  <si>
    <t>FR LR ME OF GS</t>
  </si>
  <si>
    <t>BZ CJ CC Z20</t>
  </si>
  <si>
    <t>DS OX SE TI</t>
  </si>
  <si>
    <t>MG FB MA M05 MR MS WK</t>
  </si>
  <si>
    <t>P820939_SOCAL</t>
  </si>
  <si>
    <t>S Yorba Linda / E Side Of Ohio</t>
  </si>
  <si>
    <t>Private road to property is South on Ohio from Yorba Linda Blvd. 5122 is on left opposite Cam. Verde. Drive to top there is room to park.</t>
  </si>
  <si>
    <t>Call Agents for appointment. 24-hr notice please. Jacquie 714-801-9990 or Graeme 714-606-8476</t>
  </si>
  <si>
    <t>SO DR CD 1G 1L</t>
  </si>
  <si>
    <t>Incomparable View Estate on acre in prestigious Yorba Linda neighborhood. Swim ride a horse or tune your horsepower. Car enthusiasts - note the incredible separate 1 600 sq ft workshop . Fabulous Ranch-style residence has 6 beds  8 baths incl. pool house &amp; workshop - almost in 6 000 sq ft of living space. Formal Dining and Living Rooms huge Family Room and Gourmet Kitchen with Thermador appliances Silestone counters Cherry wood cabinets. Deck w/ Fireplace overlooks the Pool below - 180 view over Yorba Linda and beyond. . The Magnificent Master Suite w/ towering Tongue &amp; Groove wood ceiling Retreat &amp; Fireplace. Master Bath door-less shower and cavernous walk-in closet. Also 8-person Sauna gigantic Landry workout area. Sep. Maid/Guests qtrs w/bath. 2-car garage plus ..Extra garage 1 600 sq ft fully A/C no interior walls or beams - epoxy coated 1 ft thick slab. Two giant double built in cabinets audio system 3/4 bath. Visit www.5122ohio.com for more.</t>
  </si>
  <si>
    <t>P820939</t>
  </si>
  <si>
    <t>5122 Ohio Street</t>
  </si>
  <si>
    <t>KJ X32 X38 X40 SHA</t>
  </si>
  <si>
    <t>ST3 QV BAR TC</t>
  </si>
  <si>
    <t>IM DW K1 RF EF ST6 FSB SC CO K8 MO K3 FZ</t>
  </si>
  <si>
    <t>BR DN FR LR OT OF EB FG FZ RH ST GB WN</t>
  </si>
  <si>
    <t>PC HW PH SN TI TR MJ</t>
  </si>
  <si>
    <t>Z15 Z25 BS CC CRA COF CW Z17 WZ HQ</t>
  </si>
  <si>
    <t>SG GG PRE</t>
  </si>
  <si>
    <t>Former Model</t>
  </si>
  <si>
    <t>DS OX B12 SL ST B08</t>
  </si>
  <si>
    <t>MG FB MA MR MS WK</t>
  </si>
  <si>
    <t>BB BN EK DA KC FC FM ISL</t>
  </si>
  <si>
    <t>952F3</t>
  </si>
  <si>
    <t>P820940_SOCAL</t>
  </si>
  <si>
    <t>Coventant Hills And Kane</t>
  </si>
  <si>
    <t>Exit 5 Frwy at Crown Valley Parkway. Proceed east to O'Neill Dr.- turn right. Proceed to Sienna Pkwy-turn right. Proceed to Covenant Hills Dr.-turn left and enter security gate. Proceed to Kane Lane-turn left. Proceed to Hammond Road-turn left.</t>
  </si>
  <si>
    <t>92694-1414</t>
  </si>
  <si>
    <t>Bellataire</t>
  </si>
  <si>
    <t>john@ocjohn.com</t>
  </si>
  <si>
    <t>949-606-8348</t>
  </si>
  <si>
    <t>PMUSSJOH_SOCAL</t>
  </si>
  <si>
    <t>949-218-0280</t>
  </si>
  <si>
    <t>John Mussen</t>
  </si>
  <si>
    <t>PB16469_SOCAL</t>
  </si>
  <si>
    <t>Call first go direct M-F 9-7 weekends please make appoinment with owner Bob 443-286-9857 text is ok Just apparised 2x and passed home inspection All offers are encouraged. Just show your card to guard at gate to get in Open House 6/23 Saturday 1-5pm &amp; S</t>
  </si>
  <si>
    <t>R01 PV R02</t>
  </si>
  <si>
    <t>D08 D06 D20 D30 D31</t>
  </si>
  <si>
    <t>Back on the Market Standard Sale no waiting Stunning Model Home Gorgeous designer interior on an exceptionally large corner view lot w/5 beds 5th bed currently used as a game room  opulent ground floor master suite 4.5 baths Huge downstairs office w/built-in's interior courtyard with fireplace. Extensive designer interior upgrades travertine floors designer carpet 3 interior fireplaces wainscoting surround sound built-in media niches in family room and loft built-in cabinetry in library security system dark stained wood interior pkg w/walnut solid core doors upgraded baseboards crown molding cased windows. Gourmet kitchen features upgraded cabinetry granite countertops stainless steel state of the art appliances 48' sub zero refrigerator &amp; subzero under counter wine unit two dishwashers double ovens 6 burner stove w/griddle warming drawer. Spacious corner lot with mature landscaping fireplace plenty of room for a pool and so much more. This home is amazing</t>
  </si>
  <si>
    <t>BELT</t>
  </si>
  <si>
    <t>P820940</t>
  </si>
  <si>
    <t>7 Hammond Road</t>
  </si>
  <si>
    <t>DW A2 TC GSB CO K8 MO SC</t>
  </si>
  <si>
    <t>P820941_SOCAL</t>
  </si>
  <si>
    <t>Irvine &amp; Culver</t>
  </si>
  <si>
    <t>WEST OF CULVER DR. NORTH OF IRVINE BLVD.</t>
  </si>
  <si>
    <t>Villoria</t>
  </si>
  <si>
    <t>92602-0911</t>
  </si>
  <si>
    <t xml:space="preserve">PROPERTY IS AVAILABLE TO SHOW NOW. PLEASE SHOW AND SELL THANK YOU </t>
  </si>
  <si>
    <t>GUARD GATED NORTHPARK HOME THIS HOME HAS GREAT CURB APPEAL. DRAMATIC ENTRY WITH FORMAL LIVING ROOM. SEPARATE DINING ROOM OVERLOOKS PRIVATE COURTYARD. FAMLIY ROOM WITH BREAKFAST NOOK AND FIREPLACE IN-GEILING SPEAKERS GOURMET KITCHEN WITH MAPLE CABINETS GRANITE COUNTERS STAINLESS APPLIANCES. LARGE MASTER WITH HUGE BATHROOM WITH JETTED TUB AND ENORMOUS WALKING CLOSETS. HARDWOOD FLOORS WOOD SHUTTERS THROUGHOUT. LOCATED PRIVATE CEL-DE-SAC.</t>
  </si>
  <si>
    <t>MND1</t>
  </si>
  <si>
    <t>P820941</t>
  </si>
  <si>
    <t xml:space="preserve">6 Villoria </t>
  </si>
  <si>
    <t>P820947_SOCAL</t>
  </si>
  <si>
    <t>From maingate make a right onto Del Monte Dr. Left onto Interlachen Right between carport 133/132 to end and curve to your left. Bldg. 286 will be on your right just past curve.</t>
  </si>
  <si>
    <t>90740-4232</t>
  </si>
  <si>
    <t>286D</t>
  </si>
  <si>
    <t xml:space="preserve">286D </t>
  </si>
  <si>
    <t>This is a senior 55 community and a stock cooperative with requirements to live here. All cash no financing. The onsite sales office is located within the community the guard will direct you. If need assistance in entering community to show this prope</t>
  </si>
  <si>
    <t xml:space="preserve">You enter this expanded two-bedroom unit through a fully carpeted patio that has a large skylight and patio storage cabinet. In Living Room there is a heat/air conditioning pump and a window air conditioner. This unit is one of the cleanest in LW-- move in ready Kitchen has upgraded deluxe counters skylight ceiling fan and newer black oven. Bathroom has upgraded deluxe counter added storage cabinets openable skylight cut-down shower and a hi-boy toilet. Expanded Master Bedroom has an added walk-in closet with custom shelving. There is a sliding glass door leading out to the Patio from a private bedroom alcove area. An additional Bedroom closet with built-in shelves is on the right as you enter the Master Bedroom. Pull up parking and close Carport space. Unit faces south. Mutual 11 Unit 286D Carport 132 Space 7 </t>
  </si>
  <si>
    <t>P820947</t>
  </si>
  <si>
    <t>1661 Interlachen Road</t>
  </si>
  <si>
    <t>858C1</t>
  </si>
  <si>
    <t>P820948_SOCAL</t>
  </si>
  <si>
    <t>Warner/Magnolia</t>
  </si>
  <si>
    <t>92708-3318</t>
  </si>
  <si>
    <t>gabrielaoaguilar@yahoo.com</t>
  </si>
  <si>
    <t>714-847-0173</t>
  </si>
  <si>
    <t>PAGUIGAB_SOCAL</t>
  </si>
  <si>
    <t>Gabriela Aguilar</t>
  </si>
  <si>
    <t>G114_SOCAL</t>
  </si>
  <si>
    <t>714-264-5204</t>
  </si>
  <si>
    <t>Seller is related to listing agent.Please contact listing agent to view.It is really easy to show.Listing Agent works 5-10 mins from the property.The property has a third restroom which is permitted.Buyer to satisfy himself by pulling the permits from</t>
  </si>
  <si>
    <t xml:space="preserve">Welcome to your beautiful Westmont Home.This home was recently remodeled and is extremly clean.It has a very large lot for those great family gatherings.It contains a formal spacious living room with a marble fireplace adjacent is a spacious kitchen with granite counter tops re-painted cabinets and designer colors that makes the kitchen look very bright bathrooms have been remodeled with designer touches chocolate colored Mohawk carpet was installed home has been recently painted on the outside along with the termite work done.To top off all the amentities this home has on top of the garage a complete live in studio with it's own seperate entrance that can be used as a fourth bedroom.Award winning schools are close in proximity stores and freeway entrances.This home is a must to see </t>
  </si>
  <si>
    <t>WMON</t>
  </si>
  <si>
    <t>P820948</t>
  </si>
  <si>
    <t>17242 Santa Barbara Street</t>
  </si>
  <si>
    <t>X32 X40</t>
  </si>
  <si>
    <t>DW A2 EF EC ELB MO</t>
  </si>
  <si>
    <t>CJ BS CRA Z19 RL SD</t>
  </si>
  <si>
    <t>FA G03 FB LR SQ</t>
  </si>
  <si>
    <t>P820953_SOCAL</t>
  </si>
  <si>
    <t>E. Of Arroyo N. Of Skyline</t>
  </si>
  <si>
    <t>From Redhill head north to Skyline and turn left. Continue west to Woodlawn and turn right. Turn left at Cumberland Cross.</t>
  </si>
  <si>
    <t>Cumberland Cross</t>
  </si>
  <si>
    <t>92705-3020</t>
  </si>
  <si>
    <t>Accepting back-up offers. Equity seller - no loan on the property. This home has had only one owner who cared lovingly for it. The full basement presents possibilities - media room wine storage and tasting recreation room. Contact agent for lockbox l</t>
  </si>
  <si>
    <t>North Tustin CDS living at it's finest reflects in this split level Ranch style home on a giant flat lot w/ gated RV parking. Enter the foyer &amp; step up to the Formal LR w/ picture window that lets in abundant light. The open Formal DR &amp; Kitchen area offer warm wood floors. Just beyond the Dining Room is a cozy sun/media room surrounded by windows. The kitchen has oak cabinetry tile counters breakfast bar &amp; plenty of storage. The Family room is covered in rich oak paneling and has a wall of built-in bookcases which frame the stone fireplace. Sliding glass doors lead to the large and private back yard featuring custom hardscape entertainer's patio a sea of green grass &amp; mature trees. All bedrooms are upstairs and large. The upstairs hallway has ample built-in &amp; walk-in storage. From the foyer step down to a full finished basement featuring one large rec room and two smaller rooms. Newer dual-pane windows furnace &amp; A/C whole house fan. Walk to Redhill Hewes &amp; Foothill High.</t>
  </si>
  <si>
    <t>CV32944_SOCAL</t>
  </si>
  <si>
    <t>P820953</t>
  </si>
  <si>
    <t>1271 Cumberland Cross Road</t>
  </si>
  <si>
    <t>SW MTR</t>
  </si>
  <si>
    <t>P820954_SOCAL</t>
  </si>
  <si>
    <t>Hacienda/Los Altos</t>
  </si>
  <si>
    <t>Hacienda Blvd and Los Altos. Antisana is the first street on the right as you turn onto Los Altos. This house is located halfway up the cul de sac street. It will be located on your left hand side as you are driving up Antisan. You will see the sign.</t>
  </si>
  <si>
    <t>Antisana</t>
  </si>
  <si>
    <t>91745-5301</t>
  </si>
  <si>
    <t>Tract 26145 Lot104</t>
  </si>
  <si>
    <t>terishelp@yahoo.com</t>
  </si>
  <si>
    <t>714-983-7473</t>
  </si>
  <si>
    <t>PTERIHEU_SOCAL</t>
  </si>
  <si>
    <t>951-640-2923</t>
  </si>
  <si>
    <t>Teri Heuer</t>
  </si>
  <si>
    <t>Showing hours are limited Mon - Fri 1 00PM - 5 30PM Every other Sat &amp; Sun First Saturday &amp; Sunday June 2 &amp; June 3 2012. If still available the next showing weekend would be June 16 &amp; June 17 2012. Please just give me a quick text/call Teri at 951-640-292</t>
  </si>
  <si>
    <t>98x222</t>
  </si>
  <si>
    <t>PO SG L02</t>
  </si>
  <si>
    <t>P05 P08 GA GP OF OR SS UA</t>
  </si>
  <si>
    <t>CV CRT VH MT PA PB PV TTV VI VE</t>
  </si>
  <si>
    <t>YOU DON T HAVE TO PAY A MILLION FOR A VIEW This 4-bedroom house offers a panoramic view of the city lights by night and the mountains and valley during the day. Enjoy this view while dining under filtered sunlight from the Pergola-covered front deck next to the front garden. Retreat to the ultra-private backyard pool with a tiled patio and large BBQ area. Inside take pleasure in low-maintenance living with beautiful wood floors and tiled countertops. Two bedrooms have their own bathrooms while bedrooms 3 &amp; 4 share a generous sized bathroom leading to the pool area. For a gorgeous view and privacy this cul-de-sac house can t be beat. A second house is for sale two doors down the street by the same owner making it possible for relatives to live close by.</t>
  </si>
  <si>
    <t>P820954</t>
  </si>
  <si>
    <t>2838 Antisana Street</t>
  </si>
  <si>
    <t>P820957_SOCAL</t>
  </si>
  <si>
    <t>State College And Wagner</t>
  </si>
  <si>
    <t>use google maps.</t>
  </si>
  <si>
    <t>92806-4936</t>
  </si>
  <si>
    <t>rghods@tarbell.com</t>
  </si>
  <si>
    <t>PGHORUS_SOCAL</t>
  </si>
  <si>
    <t>Russell Ghods</t>
  </si>
  <si>
    <t>714-797-0465</t>
  </si>
  <si>
    <t>This is a short sale with only one loan. Terms price and commissions are pending lender approval. Any change in the commissions will be split equally between the listing and selling brokers. Please submit your offers with proof of funds pre-approval le</t>
  </si>
  <si>
    <t>94x109</t>
  </si>
  <si>
    <t>Home with great possibilities in a well established neighborhood. This home features 3 bedrooms and 1.75 baths updated kitchen with Granite counters and lovely refaced cabinets. Huge lot with plenty of room for a Pool RV parking BBQ area or anything you would like. There is a two car detached garage with a workshop in the back ontop of the garage is an eleven hundred sq. foot attic approx with plenty of space for storage. Home needs some TLC but will end up being your ideal home.</t>
  </si>
  <si>
    <t>PVILMART_SOCAL</t>
  </si>
  <si>
    <t>P820957</t>
  </si>
  <si>
    <t>2227 E Wagner Avenue</t>
  </si>
  <si>
    <t>COD AS PRE SE</t>
  </si>
  <si>
    <t>LT B05 OW SK SL</t>
  </si>
  <si>
    <t>P820965_SOCAL</t>
  </si>
  <si>
    <t>Bryant/Las Lomas</t>
  </si>
  <si>
    <t>Anaheim to Bryant</t>
  </si>
  <si>
    <t>90815-4107</t>
  </si>
  <si>
    <t>rosevoss10@gmail.com</t>
  </si>
  <si>
    <t>562-252-0157</t>
  </si>
  <si>
    <t>ZVOSSROS_SOCAL</t>
  </si>
  <si>
    <t>Rosemary Voss</t>
  </si>
  <si>
    <t>PB16654_SOCAL</t>
  </si>
  <si>
    <t>Rosemary Voss Broker</t>
  </si>
  <si>
    <t>562-400-0721</t>
  </si>
  <si>
    <t>Showings by appointment only Call Lesley Stonick 562-818-5763</t>
  </si>
  <si>
    <t>95x120</t>
  </si>
  <si>
    <t>GORGEOUS This pristine 4 bdrm 3 bath home sits on a corner lot in the heart of prestigious Park Estates. A picture of grace and elegance this home features a formal living room that shares a double sided Palo Verde Stone fireplace with the family room. The heated pool with spa and outdoor fireplace become a part of the spacious living space through classic french doors opening from the LR FR Master Suite and Guest Rm. The gourmet kitchen with breakfast nook features a Sub-Zero refrigerator double Kitchen Aid ovens wine cooler and custom Maple cabinetry with Corian countertops. Opening off the kitchen is also a beautiful formal dining room with rich wood flooring. Use of natural and recessed lighting along with the soaring cathedral ceilings give this open floorplan the perfect touch. A home that has been been meticulously maintained and upgraded with central air conditioning a concrete tile roof 2009  copper plumbing and park like landscaping will delight your buyers.</t>
  </si>
  <si>
    <t>P820965</t>
  </si>
  <si>
    <t>1330 Bryant Road</t>
  </si>
  <si>
    <t>P820969_SOCAL</t>
  </si>
  <si>
    <t>Canyon Vista/Madia</t>
  </si>
  <si>
    <t>Pacific Park to Canyon Vistas. Turn right on Madia left onto Azalea rigt onto Elderberry.</t>
  </si>
  <si>
    <t>92656-2136</t>
  </si>
  <si>
    <t xml:space="preserve">Very easy to show just call owner first with at least one hour notice but be sure to please make contact with owner prior to going to the property. Thank you. Please feel free to call agent Amanda with any questions 714-319-4822 </t>
  </si>
  <si>
    <t>Beautifully upgraded 3 bedroom home in the heart of Aliso Viejo within walking distance to Canyon View Park hiking and biking trails and Aliso Viejo Town Center. A brand new kitchen completed in April features granite counter tops stainless steel appliances new cabinetry with self closing drawers and center island. Brand new ceramic tile flooring graces the entire first floor adding to a bright open design with voluminous ceilings. There is a large dining area in the kitchen with a fireplace and a separate family room. The indoor laundry room is located on the second level with the bedrooms. Other improvements include upgraded baseboards recessed lighting and surround sound ceiling speakers. The home also has an attached two car garage central air and ceiling fans. Private backyard with patio and lush surrounds.</t>
  </si>
  <si>
    <t>C28127_SOCAL</t>
  </si>
  <si>
    <t>HARV</t>
  </si>
  <si>
    <t>Don Juan Avila Middle</t>
  </si>
  <si>
    <t>P820969</t>
  </si>
  <si>
    <t xml:space="preserve">17 Elderberry </t>
  </si>
  <si>
    <t>P820981_SOCAL</t>
  </si>
  <si>
    <t>Santa Ana Canyon Road</t>
  </si>
  <si>
    <t>Tustin/Santa Ana Canyon Road</t>
  </si>
  <si>
    <t>Santa Cecilia</t>
  </si>
  <si>
    <t>92865-1534</t>
  </si>
  <si>
    <t>Enclosed Patio is not permitted. House square footage estimate does not include patio. Regular sale. Seller will response to offers within 24 hours M-F. Mariners Escrow and First American to be used. Please call Lynda Barrett with any and all quesstio</t>
  </si>
  <si>
    <t>70x109</t>
  </si>
  <si>
    <t>Just like new Beautiful remodeled home. Home features gorgeous kitchen wtih new cabinets granite counter tops tavertine tile backsplash and new stainless steel appliances. Large family room with fireplace. Large game room. Crown molding custom baseboards new carpet new wooden floors new ceramic flooring. Backyard has recently been updated with drainage and sod. Large cement patio possible RV parking. New exterior and interior paint. This is a lovely home with many upgrades.</t>
  </si>
  <si>
    <t>U12034_SOCAL</t>
  </si>
  <si>
    <t>P820981</t>
  </si>
  <si>
    <t>4110 N Santa Cecilia Street</t>
  </si>
  <si>
    <t>COF CW RL</t>
  </si>
  <si>
    <t>B04 B12 B14 B15 B01</t>
  </si>
  <si>
    <t>P820983_SOCAL</t>
  </si>
  <si>
    <t xml:space="preserve">Superior/Ticonderoga Unique Opportunity - Owner can finance entire first loan </t>
  </si>
  <si>
    <t>Odyssey</t>
  </si>
  <si>
    <t>92663-2349</t>
  </si>
  <si>
    <t>24 Hour Notice to show. Call Valerie 562-795-5777 to schedule appointment. After 5pm and on weekends call Cary 714-960-2449 to schedule your showing appointments. Owner can carry entire first loan with 20 down. Short Sale or Foreclosure on Credit is</t>
  </si>
  <si>
    <t>EU TRB CS</t>
  </si>
  <si>
    <t>BB BV OV PA VE VW</t>
  </si>
  <si>
    <t>BQ TC ZQ</t>
  </si>
  <si>
    <t xml:space="preserve">Spectacular 300 000 Remodel Nothing left untouched...And Yes it's really that Incredible Amazing Ocean/Catalina/Sunset Views from all levels 3 BR plus loft office. Custom Coffered Ceilings throughout. Completly Redesigned Kitchen with Granite Counters New Custom Cabinets and Stainless Steel Appliances. Beautiful Custom Bar Area with Wine Fridge. Custom Staircase with Natural Stone and Glass Lighted Hand Railing highlighted with Slab Onyx Stone Art Display. Spacious Master Suite includes Loft Walk-in Closet Sitting Area and Balcony with Views all the way to Catalina Island. Dual Pane Windows. Hardwood Floors. Venetian Plaster. Plantation Shutters. Central Air. Pre-wired Security System linked to Cell Phone. Electronic Control for Shutter and Retractable Awning. Private Double Bay Garage with Direct Access and Custom Cabinets PLUS additional private driveway parking for 4 more cars Spacious Ocean/Catalina View Patio &amp; Balcony. OWNER CAN FINANCE FIRST LOAN with 20 Down </t>
  </si>
  <si>
    <t>U40244_SOCAL</t>
  </si>
  <si>
    <t>P820983</t>
  </si>
  <si>
    <t>18 Odyssey Court</t>
  </si>
  <si>
    <t>P820984_SOCAL</t>
  </si>
  <si>
    <t>Magnolia And Lincoln</t>
  </si>
  <si>
    <t>91fwy exit McKinley south to Magnolia. East to Lincoln. South to Avenida San Benito and left onto Yuba.</t>
  </si>
  <si>
    <t>92503-4667</t>
  </si>
  <si>
    <t>Agents MUST call owner 714 683-9660 to access the property - Dogs need to be put away. This is a short sale and sold in 'as is' condition. Please submit fully executed AD RPA SSA buyers pre-approval letter FICO proof of funds and EMD. All final ter</t>
  </si>
  <si>
    <t>Priced for a first-time buyer home Walk into a warm living room with fireplace and open floor plan. Dining area and counter for bar stools look into the galley kitchen with a breakfast nook adjacent to a quaint family room. Spacious bedrooms upgraded bathroom and master bedroom has custom closet organizer. Backyard needs TLC a landscaper s clean canvas with a wrap around yard terrace planters covered patio with spiral staircase that leads to a private balcony.</t>
  </si>
  <si>
    <t>IROBEROZ_SOCAL</t>
  </si>
  <si>
    <t>P820984</t>
  </si>
  <si>
    <t>3447 Yuba Circle</t>
  </si>
  <si>
    <t>DW A2 GB CO GC K8 MO</t>
  </si>
  <si>
    <t>Z24 Z15 CW RL</t>
  </si>
  <si>
    <t>DP SG W02 W09 W10</t>
  </si>
  <si>
    <t>BO G06 FF LR WC</t>
  </si>
  <si>
    <t>P820986_SOCAL</t>
  </si>
  <si>
    <t>Seal Beach Blvd./ Plymouth</t>
  </si>
  <si>
    <t xml:space="preserve">From the 405 Freeway head north on Seal Beach Blvd. Take a right on Plymouth signalized intersection . Go though the gate and proceed to the rear of the tract and take a right on Provincetown. This lovely home is on your left </t>
  </si>
  <si>
    <t>Provincetown</t>
  </si>
  <si>
    <t>90740-2783</t>
  </si>
  <si>
    <t xml:space="preserve"> 50 000 price reduction makes this one a steal Agents..easy to show but you must have a confirmed showing time with listing agent Lisa Blanc 714 231-9622. There is a SUPRA near the front door but please do not go direct without a confirmed showing time.</t>
  </si>
  <si>
    <t>OP TD</t>
  </si>
  <si>
    <t xml:space="preserve">Premier location in the highly desirable gated community of Old Ranch This highly upgraded home is move-in ready w/designer finishes &amp; fixtures throughout Features 4 beds &amp; 4 full baths plus upstairs teen retreat w/built-in computer center &amp; entertainment cabinet. The great open floorplan is an entertainer's delight w/formal dining room sitting/piano area &amp; expanded family room. The spacious gourmet kitchen has maple cabinets stainless steel appliances 5-burner range double oven w/convection plus huge cooking island &amp; breakfast bar. The expanded family room w/fireplace has custom built-in entertainment center &amp; an infomal dining area. Master bedroom offers a wonderful sitting area w/fireplace &amp; tv cabinet plus dual walk-in closets. 4 full baths have beautiful tile &amp; fixtures &amp; the master boasts a separate oval tub plus glass enclosed shower. Professionally designed front &amp; rear yards with bubbling spa w/waterfall BBQ center &amp; firepit. Steps to assoc. park shopping &amp; dining </t>
  </si>
  <si>
    <t>P820986</t>
  </si>
  <si>
    <t>12318 Provincetown Street</t>
  </si>
  <si>
    <t>P820987_SOCAL</t>
  </si>
  <si>
    <t>Acacia Ave.</t>
  </si>
  <si>
    <t>Florida Ave. / Slate St.</t>
  </si>
  <si>
    <t>92543-4235</t>
  </si>
  <si>
    <t>Drive by only. Please submit offer subject to inspection. All terms and conditions are subject to bank approval approved comm to be split 50/50. May not be approved for FHA financing due to possible garage conversion. Thank you. Please call Gina at 9</t>
  </si>
  <si>
    <t>Great Opportunity....This cute 3bedroom and 2bath home in Hemet is perfect for first time buyer or investment/rental home. Nice size family room Long driveway for possible RV parking. Garage has been coverted in to living quarters permit not known Close to shops.</t>
  </si>
  <si>
    <t>P820987</t>
  </si>
  <si>
    <t>217 S Harvard Street</t>
  </si>
  <si>
    <t>BZ SHA</t>
  </si>
  <si>
    <t>DW TC FSE MO</t>
  </si>
  <si>
    <t>FR LR EB RH ST GS GB WN</t>
  </si>
  <si>
    <t>GR LV KP</t>
  </si>
  <si>
    <t>DP SG</t>
  </si>
  <si>
    <t>P820991_SOCAL</t>
  </si>
  <si>
    <t>Palm Drive / Valencia Ave</t>
  </si>
  <si>
    <t>From the 57 Frwy exit on Yorba Linda Blvd and head East. Turn right on E Palm Drive then right on Burgunday Way and then left onto Normandy Ave.</t>
  </si>
  <si>
    <t>92870-3433</t>
  </si>
  <si>
    <t>AGENT WE NOW HAVE 7 OFFERS AND ALL OFFERS INCLUDING BEST AND FINAL WILL BE DUE BY 5 00 PM ON SAT MAY 12. This is a short sale - All terms conditions and commissions to be approved by the lender. Commissions to be split 50/50.</t>
  </si>
  <si>
    <t>87x112</t>
  </si>
  <si>
    <t xml:space="preserve">Wonderful home nestled on a corner lot in a prime Placentia neighborhood. With 3 000 sq ft of open and spacious living this residence features a 2 story entry with granite floors and gorgeous leaded glass window formal living room with fireplace family kitchen with granite counters main floor office with French doors and 2 car garage. Expansive family room with fireplace and formal dining room with full entertainer's bar provide the perfect gathering place for friends and family. Upstairs you'll find three spacious secondary bedrooms one with private balcony and a master suite complete with double door entry and dual closets. Step outside to discover the serene garden nicely shaded from the extensive mature trees. Relax with family and friends beneath the covered dining patio or around the pool. Ideally located blocks from schools shopping and restaurants this home has the location and square footage you have been waiting for </t>
  </si>
  <si>
    <t>P820991</t>
  </si>
  <si>
    <t>523 Normandy Avenue</t>
  </si>
  <si>
    <t>P820997_SOCAL</t>
  </si>
  <si>
    <t>605 freeway to Ramona</t>
  </si>
  <si>
    <t>carlosgwcr@gmail.com</t>
  </si>
  <si>
    <t>PGUTICAR_SOCAL</t>
  </si>
  <si>
    <t>Carlos Gutierrez</t>
  </si>
  <si>
    <t>909-236-2686</t>
  </si>
  <si>
    <t>PLease do not disturb tenants. Beware of Dogs. Make offers subject to interior inspection. Please email offers over to rewestcoast@yahoo.com. Included proof of funds and prequal letter. Price and commissions are subject to lender approval.</t>
  </si>
  <si>
    <t>323-228-0711</t>
  </si>
  <si>
    <t>Great house. Two units. Live in one rent the other. Needs some repairs.</t>
  </si>
  <si>
    <t>P820997</t>
  </si>
  <si>
    <t>14537 Clark Street</t>
  </si>
  <si>
    <t>602F6</t>
  </si>
  <si>
    <t>P821007_SOCAL</t>
  </si>
  <si>
    <t>4th Stret And Mariposa Aveue</t>
  </si>
  <si>
    <t>Please visit google or mapquest.</t>
  </si>
  <si>
    <t>91764-2616</t>
  </si>
  <si>
    <t>mikeg@citivestrealty.com</t>
  </si>
  <si>
    <t>PMICGUER_SOCAL</t>
  </si>
  <si>
    <t>Michael Guerrero</t>
  </si>
  <si>
    <t>714-469-4427</t>
  </si>
  <si>
    <t>Lender is ready to look at offers. This is a short sale subject to lender approval. Email offers to mikeg@citivestrealty.com. Offers must include pre-approval letter from lender and copy of deposit check. All showeings must be scheduled as the propert</t>
  </si>
  <si>
    <t>Nice and large 3 bedroom/2bath home in beautiful neighborhood on large lot. Close access to freeway. Home includes newer roof wood floors throughout most of the home tiled entry way/kitchen new windows central a/c and heat copper plumbing new insulation and so much more. Do not miss out on this gem.</t>
  </si>
  <si>
    <t>KJONEBRO_SOCAL</t>
  </si>
  <si>
    <t>P821007</t>
  </si>
  <si>
    <t>1022 N Merced Avenue</t>
  </si>
  <si>
    <t>P821009_SOCAL</t>
  </si>
  <si>
    <t>Newport Blvd &amp; Westminster Ave</t>
  </si>
  <si>
    <t>East of Newport Blvd North of Westminster Ave</t>
  </si>
  <si>
    <t>Broad</t>
  </si>
  <si>
    <t>92663-4224</t>
  </si>
  <si>
    <t>This is a Short Sale subject to lender approval. The listed price has been preapproved by current lender. The property is tenant occupied and all showings will be by appt only. There will be a hold on showings until we get the approval from the lender .</t>
  </si>
  <si>
    <t>With some tender loving care this can be the best value townhouse in Newport Heights. This property has been modified to 2 bedroom and a den with 2.5 baths. All showings are by appointment only. Please see remarks.</t>
  </si>
  <si>
    <t>P821009</t>
  </si>
  <si>
    <t>3226 Broad Street</t>
  </si>
  <si>
    <t>DW DR A2 RF WA MO K3 SC</t>
  </si>
  <si>
    <t>M2 MG MA MR MS</t>
  </si>
  <si>
    <t>P821010_SOCAL</t>
  </si>
  <si>
    <t>Chesnut</t>
  </si>
  <si>
    <t>On Seaside Way. Visitor entrance on Seaside Way across from parking garage. Cross street is Elm.</t>
  </si>
  <si>
    <t>90802-7976</t>
  </si>
  <si>
    <t>West Ocean</t>
  </si>
  <si>
    <t>STANDARD SALE Submit all offers to aaron@duckgroup.com with pre-approval proof of funds and earnest money deposit. Parking spaces T2-4-34 &amp; T2-4-31. Storage Cage is included in sale. Also for lease at 2 250/mo. Go Direct - see concierge</t>
  </si>
  <si>
    <t>HZ P23 OT</t>
  </si>
  <si>
    <t>CV CL PV TTV</t>
  </si>
  <si>
    <t>5-STAR LUXURY is yours High end sheek upscale living at The West Ocean Luxury Condo Community. Beautiful bright open space concept living in the newest ocean boulevard building. Luxury features include a complete stainless steel appliance package with an upgraded oversized refrigerator. A large kitchen nicely appointed with tiled backsplash granite countertops custom under-counter lighting and upgraded sink. Upgraded bathroom fixures throughout. Custom paint custom pantry custom closets and custom carpet throughout. Large floor to ceiling windows in all rooms. Remote controlled custom blinds throughout. Large oversized balcony for complete relaxatio 2 full sized parking spaces located under the ground in a gated garage. The building offers the best of luxury interior and building amenities including aprivate wine storage lockers sauna full sized pool spa gym guest suite business center lounge recreation room management on-site 24-hour concierge BBQ &amp; fire pit area.</t>
  </si>
  <si>
    <t>P821010</t>
  </si>
  <si>
    <t>411 W Seaside Way</t>
  </si>
  <si>
    <t>SLD PV</t>
  </si>
  <si>
    <t>P821011_SOCAL</t>
  </si>
  <si>
    <t>Santa Ana Canyon / Imperial</t>
  </si>
  <si>
    <t>Imperial to Santa Ana Canyon Road left to first street right to first street left to street left.</t>
  </si>
  <si>
    <t>Calle Diaz</t>
  </si>
  <si>
    <t>92807-3908</t>
  </si>
  <si>
    <t>Home is NOT vacant..NO SHOWINGS til Monday May 7th at 10 am. Offers will be collected until Thursday May 10th at 5pm. Friday May 11th one offer will be submitted for bank approval. All others will be in a back up position. Please include proof of funds a</t>
  </si>
  <si>
    <t>Charming Anaheim Hills neighborhood and walking distance to Canyon High School. This four bedroom two and a half bath home has a living and dining room family room and kitchen. One bed and bath down stairs is being used as the master. 2nd master is upsatairs. Backyard offers pool spa and patio. Two car attached garage. Home needs some TLC. Property sold as is with no repairs.</t>
  </si>
  <si>
    <t>P821011</t>
  </si>
  <si>
    <t xml:space="preserve">241 S Calle Diaz </t>
  </si>
  <si>
    <t>768D3</t>
  </si>
  <si>
    <t>P821013_SOCAL</t>
  </si>
  <si>
    <t>Brookhurst / La Palma</t>
  </si>
  <si>
    <t>Located Between the 91 and 5 freeways off Brookhurst. Go West on Greyson Avenue just North of the 5 freeway or South of the 91 freeway once you exit Brookhurst.</t>
  </si>
  <si>
    <t>Grayson</t>
  </si>
  <si>
    <t>92801-1541</t>
  </si>
  <si>
    <t>lucy@lucydorris.com</t>
  </si>
  <si>
    <t>714-771-5053</t>
  </si>
  <si>
    <t>PDORRMAR_SOCAL</t>
  </si>
  <si>
    <t>Mark Dorris</t>
  </si>
  <si>
    <t>714-744-6321</t>
  </si>
  <si>
    <t xml:space="preserve">Appointment Only. Always a minimum of 24 hour notice please. No showings on Sunday. Thank you for showing. OPEN HOUSE ON SATURDAY 6/23/12 1 00pm - 5 00pm </t>
  </si>
  <si>
    <t>Beautiful 3 Bedroom 2 Bath home. Open floor plan with Kitchen overlooking Living Room with fireplace. Nice backyard for gatherings or just relaxing at the end of the day.</t>
  </si>
  <si>
    <t>P821013</t>
  </si>
  <si>
    <t>2226 W Grayson Avenue</t>
  </si>
  <si>
    <t>P821015_SOCAL</t>
  </si>
  <si>
    <t>Edinger And Broadway</t>
  </si>
  <si>
    <t>Edinger and Broadway</t>
  </si>
  <si>
    <t>92707-2203</t>
  </si>
  <si>
    <t>This is Short Sale commision be paid on 50 / 50 basic on final by lender. Appointment Only please call Veronica Salgado/Transaction Coordinator at 714-425-4748 Submit all offers via email Preferred to vsalgado72@yahoo.com or Fax to 714-761-1910</t>
  </si>
  <si>
    <t>Excelente house 2 bd. 1 bd. large back yard This property has one extra room and one extra bath is not on title un aware as to permits. Property sold as is. Buyer to verify all information.</t>
  </si>
  <si>
    <t>P821015</t>
  </si>
  <si>
    <t>1615 S Birch Street</t>
  </si>
  <si>
    <t>Z15 CC CW FC</t>
  </si>
  <si>
    <t xml:space="preserve">Plan 3 C </t>
  </si>
  <si>
    <t>P821024_SOCAL</t>
  </si>
  <si>
    <t>Harvard/Paseo Westpark</t>
  </si>
  <si>
    <t xml:space="preserve">MAIN-SAN MARINO RT PALAZIO RT CAPOBELLA LT TERRAZA RT </t>
  </si>
  <si>
    <t>92614-8110</t>
  </si>
  <si>
    <t>Meridien</t>
  </si>
  <si>
    <t>thomasnguyen.realtor@yahoo.com</t>
  </si>
  <si>
    <t>PTHOMASF_SOCAL</t>
  </si>
  <si>
    <t>Thomas Nguyen</t>
  </si>
  <si>
    <t>949-394-7544</t>
  </si>
  <si>
    <t>Please call for 24 hours notice for showing. Pleaes e-mail your offer to thomasnguyen.realtor@yahoo.com with proof of funds and Pre-approval letter. Thank You for showing.</t>
  </si>
  <si>
    <t xml:space="preserve">One of a kind home with stunning home improvements all thru-out the home Largest model in the tract. Kitchen upgrading includes all stainless steel appliances w/built-in refrigerator granite kitchen counters custom cabinets &amp; breakfast nook. Premium hardwood flooring plantation shutters large family room w/ fireplace and formal dining with dramatic columns feature. Close to schools parks &amp; movie theater </t>
  </si>
  <si>
    <t xml:space="preserve">MR </t>
  </si>
  <si>
    <t>P821024</t>
  </si>
  <si>
    <t xml:space="preserve">8 Terraza </t>
  </si>
  <si>
    <t>CC Z17 RL</t>
  </si>
  <si>
    <t>P821026_SOCAL</t>
  </si>
  <si>
    <t>Hewes/Dodge/Newport</t>
  </si>
  <si>
    <t>Located between Hewes Ave. and Newport Ave. on Dodge Ave.</t>
  </si>
  <si>
    <t>Roane</t>
  </si>
  <si>
    <t>92705-2271</t>
  </si>
  <si>
    <t>socalrealtor@gmail.com</t>
  </si>
  <si>
    <t>714-242-7388</t>
  </si>
  <si>
    <t>PHUANJAC_SOCAL</t>
  </si>
  <si>
    <t>714-381-1276</t>
  </si>
  <si>
    <t>PB9435_SOCAL</t>
  </si>
  <si>
    <t>First Class Real Estate Inc.</t>
  </si>
  <si>
    <t xml:space="preserve">Easy to show. Call or text me at 714 381-1276 with at least 30 minutes before showing. The owners will open the door or leave the lockbox out for you. Thanks for showing </t>
  </si>
  <si>
    <t>Charming craftsmen style home situated on a cul-de-sac street in North Tustin. There are only 7 homes in this private community. Open the door to a spiral stair chase with high ceiling. This newly remodeled home has a bright and open floorplan with beautiful oak hardwood flooring downstairs and new carpet upstairs. In the chef's kitchen there are granite counter tops with an island beautiful oak cabinetry and new GE stainless steel appliances. There are 4 bedrooms upstairs and 1 bedroom downstairs with it's own bathroom. The almost 12 000 square feet lot offers a spacious backyard and is well manicured with fruit trees. Award winning schools are in walking distance. Come see this great opportunity. Please call for more information.</t>
  </si>
  <si>
    <t>Arroyo Elementary School</t>
  </si>
  <si>
    <t>Foothill High School</t>
  </si>
  <si>
    <t>P821026</t>
  </si>
  <si>
    <t xml:space="preserve">13481 Roane </t>
  </si>
  <si>
    <t>KJ SHA</t>
  </si>
  <si>
    <t>PC OC TIR YE</t>
  </si>
  <si>
    <t>ST6 GSB CO</t>
  </si>
  <si>
    <t>DN LR ST GS</t>
  </si>
  <si>
    <t>800F7</t>
  </si>
  <si>
    <t>P821028_SOCAL</t>
  </si>
  <si>
    <t>Newport Ave And Hyde Park</t>
  </si>
  <si>
    <t>92705-2449</t>
  </si>
  <si>
    <t>Please contact Lane Moore for showings at 714-244-6060. Property Detail Report is incorrect. Home is 2800 square feet permitted two stories no basement.</t>
  </si>
  <si>
    <t>100x154</t>
  </si>
  <si>
    <t>IV VK GB VT</t>
  </si>
  <si>
    <t>Imagine waking up each morning to the serene sight of a private forest of trees and the music of songbirds filling the air or cooking from a sensational chef's kitchen where the sunset and Catalina views never stop captivating Peacefulness abounds from this sprawling North Tustin property boasting unique architecture that allows natural sunlight to stream through walls of glass into bright open rooms. Main living areas flow with ease so that entertaining moves effortlessly outdoors. Encompassing 2800 sq. ft. there 4BR including an artist's studio &amp; office 3 remodeled baths a newer chef kitchen with granite countertops &amp; built in refrigerator master suite with private view deck media room with surround sound system and large laundry room with craft area &amp; convenient chute. The idyllic 15 400 sq.ft. lot with 3 relaxing patios provides the perfect setting to enjoy nature's beauty savor peaceful tranquility any time of day dine alfresco or warm a chilly night by the firepit.</t>
  </si>
  <si>
    <t>P821028</t>
  </si>
  <si>
    <t>11021 Coronel Road</t>
  </si>
  <si>
    <t>BB EK ISL KC LC</t>
  </si>
  <si>
    <t>P821039_SOCAL</t>
  </si>
  <si>
    <t>Red Hill / Irvine Blvd</t>
  </si>
  <si>
    <t>Off of Irvine Blvd near Red Hill</t>
  </si>
  <si>
    <t>Brittany Woods</t>
  </si>
  <si>
    <t>92780-3911</t>
  </si>
  <si>
    <t>Rich@RicciRealty.com</t>
  </si>
  <si>
    <t>AGENTS PLEASE NO SHOWINGS AT THIS TIME PROPERTY SOLD 'AS-IS' NO REPAIRS TO BE MADE THIS IS A 'SHORT SALE' HANDLED BY A PROFESSIONAL TEAM WHICH NEGOTIATION FEE IS PAID THROUGH LISTING SIDE OF COMMISSION. SHOULD LENDER APPROVE 6 TOTAL COMMISSION SPL</t>
  </si>
  <si>
    <t xml:space="preserve">JUST IN TIME FOR THE SUMMER THIS BEAUTIFUL REMODELED POOL HOME SITUATED IN A VERY DESIRABLE NEIGHBORHOOD FEATURES 3 BEDROOMS 2 BATHROOMS AND MANY HIGHLIGHTED IMPROVEMENTS THROUGHOUT. INCLUDING A REMODELED KITCHEN WITH BLACK GRANITE COUNTER TOPS CHERRY CABINETS GRANITE SINK CENTER ISLAND/BREAKFAST BAR WITH GRANITE TOP AND STAINLESS STEEL APPLIANCES. A REMODELED MASTER BATH WITH A JACUZZI STYLE BATHTUB AND GLASS ENCLOSURE CUSTOM SINK AND TILED VANITY AND FRENCH DOORS IN MASTER BEDROOM. MORE HIGHLIGHTS INCLUDE DUAL PANED WINDOWS &amp; SLIDING PATIO DOOR CROWN MOLDING THROUGHOUT SURROUND SOUND IN MASTER HALL AND LIVING ROOM. RECESSED LIGHTING HARDWOOD FLOORS PEBBLE STONE POOL AND SO MUCH MORE . . . SEE THIS HOME TODAY </t>
  </si>
  <si>
    <t>PLOUGBEV_SOCAL</t>
  </si>
  <si>
    <t>P821039</t>
  </si>
  <si>
    <t>13191 Brittany Woods Drive</t>
  </si>
  <si>
    <t>P821040_SOCAL</t>
  </si>
  <si>
    <t>Del Rosa/Pumalo/Conejo</t>
  </si>
  <si>
    <t>92404-4212</t>
  </si>
  <si>
    <t>Conejo Drive</t>
  </si>
  <si>
    <t>Drive by only Drive by only tenant is not letting anyone in. Standard sale until tenant moving out. Write offer subject to interior inspection. Not FHA/VA loan due to empty pool in back yard. The owner loan is assumble so call for the assumption docum</t>
  </si>
  <si>
    <t>Great looking single story home on a cul-de-sac. Large home on a large lot 4 bedrooms and 2 bathrooms  large kitchen living room and a pool in the back yard.</t>
  </si>
  <si>
    <t>P821040</t>
  </si>
  <si>
    <t xml:space="preserve">2564 Conejo Drive </t>
  </si>
  <si>
    <t>P821046_SOCAL</t>
  </si>
  <si>
    <t xml:space="preserve">East- San Gabriel/ North -Las </t>
  </si>
  <si>
    <t>East of San Gabriel and North of Las Tunas</t>
  </si>
  <si>
    <t>91775-2531</t>
  </si>
  <si>
    <t>Standard Sale And Vacant Lock Box behind Drive way Gate on Side Door do not use front door it's original and the lock is hard to use Seller passed away in home 1-2012 of old age. Call Chuck Hensley with any questions 310 -614-6001</t>
  </si>
  <si>
    <t>Standard Sale Best North San Gabriel Location on tree lined street Three Bedroom 1348 Square Feet with formal dining room Large Living room with wood burning fireplace Kitchen has buit-in dishwasher Stove/Oven and Refrigerator Laundry room off Kitchen with wash basin and 220 Spacious bath with Tub/Shower inclosure ceramic tile and cabinets Bedrooms have original doors and Glass door Knobs Two Car detached Garage with new door and room for RV parking Work shop off Garage and storage shed Lot size 7497 Square feet with fruit and shade trees and Block Wall Fencing Near Shopping and Bus lines 10 000. deposit plus credit information on buyer Anchor Seaport Escrow North American Title.</t>
  </si>
  <si>
    <t>P821046</t>
  </si>
  <si>
    <t>135 N Willard Avenue</t>
  </si>
  <si>
    <t>P821047_SOCAL</t>
  </si>
  <si>
    <t>Chapman &amp; Cannon</t>
  </si>
  <si>
    <t>Exit 91 Freeway at Imperial Hwy and head South. Imperial becomes Cannon St. Turn left onto E Creekside Ave. 5927 E CREEKSIDE AVE is on the left.</t>
  </si>
  <si>
    <t>92869-3174</t>
  </si>
  <si>
    <t>Selling office compensation is reflective of the listing agent paying for all negotiation fees. Any reductions in commission by the short sale lender will be split 50/50 between the listing and selling broker.</t>
  </si>
  <si>
    <t>This pristine end unit townhouse offers not only the most desirable location in the community but the most sought after floor plan as well. The first floor offers a nice kitchen dining area and livingroom along with a half bath. While the second floor offers two bedrooms a Jack and Jill bathroom with an extra vanity and skiylights in the hallway. The backyard and surrounding hillside envelopes this home giving the sense of seclusion and privacy allowing you to enjoy meticulously kept lush landscapeing. The large private patio includes a natural gas barbeque. In addtion this lovely home offers tons of storage space and an extra large laundy room. Your private covered parking is imediately outside your front door.</t>
  </si>
  <si>
    <t>SZEPELYD_SOCAL</t>
  </si>
  <si>
    <t>P821047</t>
  </si>
  <si>
    <t>5927 E Creekside Avenue</t>
  </si>
  <si>
    <t>2 Bdr</t>
  </si>
  <si>
    <t>P821048_SOCAL</t>
  </si>
  <si>
    <t>from main gate straight down Golden Rain past the traffic light right on Alderwood building 80 is on the right side</t>
  </si>
  <si>
    <t>90740-3987</t>
  </si>
  <si>
    <t xml:space="preserve">80J M4 </t>
  </si>
  <si>
    <t>D06 D29 D30 D42</t>
  </si>
  <si>
    <t>CB EX BQ GO A28 ZQ A15 A9 A17 A0 A8 WT</t>
  </si>
  <si>
    <t>Mutual 4-80J fully expanded 2 BDR in need of a some TLC paint and carpet but if your buyer wants space this is it. The unit is spaciouus and bright with big windows skyligths in kitchen and bath LVR - dining room area and a solar tube skylight in the guest BDR/den. Private entrance small entry closet A/C heatpump and window A/C in the master bedroom. Parking is in bldg 54 space 2.</t>
  </si>
  <si>
    <t>P821048</t>
  </si>
  <si>
    <t>13700 Alderwood Lane</t>
  </si>
  <si>
    <t>EA BZ X28 YB X48</t>
  </si>
  <si>
    <t>BR OC WR</t>
  </si>
  <si>
    <t>LR ME EB GL MR SLA GB WN</t>
  </si>
  <si>
    <t>OW TI B10 IB</t>
  </si>
  <si>
    <t>G03 LR WC</t>
  </si>
  <si>
    <t>GK IL K09</t>
  </si>
  <si>
    <t>P821052_SOCAL</t>
  </si>
  <si>
    <t>10th And Electric Ave.</t>
  </si>
  <si>
    <t>PACIFIC COAST HWY TO MAIN STREET LEFT ON ELECTRIC AVE. HOUSE IS ON CORNER OF ELECTRIC AND 10TH ST. PARKING OFF ALLEY.</t>
  </si>
  <si>
    <t>90740-6422</t>
  </si>
  <si>
    <t>diana4redcarpet@gmail.com</t>
  </si>
  <si>
    <t>PLINDIA_SOCAL</t>
  </si>
  <si>
    <t>Diana Linskey</t>
  </si>
  <si>
    <t>0322_SOCAL</t>
  </si>
  <si>
    <t>Red Carpet Coastal Properties</t>
  </si>
  <si>
    <t>562-716-2211</t>
  </si>
  <si>
    <t>Listing agent is an owner of the property.</t>
  </si>
  <si>
    <t>CX YI PT</t>
  </si>
  <si>
    <t>P821052</t>
  </si>
  <si>
    <t>227 10TH Street</t>
  </si>
  <si>
    <t>X04 LOB RLK PEV DSK TRC BZ</t>
  </si>
  <si>
    <t>BAM PC MB</t>
  </si>
  <si>
    <t>P821053_SOCAL</t>
  </si>
  <si>
    <t>S. Ocean/ W Alamitos</t>
  </si>
  <si>
    <t>Ocean Blvd west south on Linden east on Seaside Way to underground parking with guest spaces.</t>
  </si>
  <si>
    <t>90802-8005</t>
  </si>
  <si>
    <t>dahmurf@ix.netcom.com</t>
  </si>
  <si>
    <t>ZMURPJEA_SOCAL</t>
  </si>
  <si>
    <t>Jeanne Murphy</t>
  </si>
  <si>
    <t>562-201-0693</t>
  </si>
  <si>
    <t>201-0693</t>
  </si>
  <si>
    <t>Offers will be reviewed Monday morning 6/4. This is a short sale subject to lender approval. Kathy Freeman at Cardinal Pacific is negotiating the sale for a 1 fee which will be split with listing and selling agent. And reduction in commission will be spl</t>
  </si>
  <si>
    <t>Resort Style living in the Luxurious Harbor Place Tower. This spacious 1 bedroom has a nice open floor plan. Plantation shutters throughout wood flooring and the appliances are included. Inside laundry with a stackable washer/dryer. Large bathroom with marble flooring. Sliding glass door opens to a balcony with ciry and mountain views. Top of the line ammenities include 24 hour security and concierge pool spa gym and a sauna. pets ok with weight restrictions.</t>
  </si>
  <si>
    <t>P821053</t>
  </si>
  <si>
    <t>PH LI KP WC</t>
  </si>
  <si>
    <t>P821061_SOCAL</t>
  </si>
  <si>
    <t>WHITTIER BL EAST. PAST SANTA GERTRUDES RIGHT ON VIRGINIA AVE. LEFT ON HALDANE TO PROPERTY.</t>
  </si>
  <si>
    <t>Haldane</t>
  </si>
  <si>
    <t>90603-2812</t>
  </si>
  <si>
    <t>CALL RICHARD DIAZ AT 562-716-2075 FOR THE LOCATION OF THE LOCK BOX.SELLER REQUEST BUYERS DEPOSIT 10 000.00 ALL OFFERS PRESENTED WITH PRE-QUAL LETTER FICO SCORS PROOF OF FUNDS TO CLOSE ESCROW EMAIL OFFERS TO richard.diaz@cballiance.net.</t>
  </si>
  <si>
    <t>62x106</t>
  </si>
  <si>
    <t>http //www.youtube.com/watch v ny5JWJTnER4....COPY &amp; PASTE TO PREVIEW VIDEO...PRIDE OF OWNERSHIP 2 BEDROOM HOME WITH A LARGE FAMILY ROOM APPROXIMATELY 300 SQ FT FIREPLACE. 1 FULL BATH &amp; A 3/4 BATH.LIVING ROOM ALSO WITH IT OWN FIREPLACE LARGE DINING AREA. LOVELEY KITCHEN WITH STOVE AND BUILT-IN DISHWASHER COMFORTABLE EATING AREA. PERMITED CARPORT PARK LIKE YARD. COVERED PATIO. http //www.youtube.com/watch v ny5JWJTnER4ube.com/watch v ny5JWJTnER4 ... TO PREVIEW VIDEO COPY &amp; PASTE.</t>
  </si>
  <si>
    <t>P821061</t>
  </si>
  <si>
    <t>16021 Haldane Street</t>
  </si>
  <si>
    <t>P821062_SOCAL</t>
  </si>
  <si>
    <t>W/Beach S/Imperial</t>
  </si>
  <si>
    <t>On Imperial turn onto Brass Lantern Dr. left turn on Zeke and Elsie Ave and turn right onto Pendelton Ln.</t>
  </si>
  <si>
    <t>90631-6381</t>
  </si>
  <si>
    <t>kaygjun@yahoo.com</t>
  </si>
  <si>
    <t>PJUNKAY_SOCAL</t>
  </si>
  <si>
    <t>714-869-4989</t>
  </si>
  <si>
    <t>Kay G. Jun</t>
  </si>
  <si>
    <t>Standard sale not a short sale or REO . Please call Kay Jun at 714-869-4989 to showing the property. Buyer/Buyer's agent to verify and satisfy themselves regarding Square footage/ Lot size/ year built/ Schools. Thank you for showing</t>
  </si>
  <si>
    <t>Beautiful home in Lyons Homeview community.Fantastic open floor plan with High celings formal livingroom and dining room. Gourmet kitchen with grinite counter tops center island breakfast nook and solarium windows.Laminated wood flooring throughout the downstairs and new berber carpet upstairs. Large size master suite with luxurious bahtroom.Two fireplace one in Family room and one in master bedroom.Double door entry. 3 car garage. Well maintained back yard.Very convenient location close to everything.</t>
  </si>
  <si>
    <t>P821062</t>
  </si>
  <si>
    <t>2621 W Pendleton Lane</t>
  </si>
  <si>
    <t>PH SW</t>
  </si>
  <si>
    <t>P821064_SOCAL</t>
  </si>
  <si>
    <t>Walnut And Cerritos</t>
  </si>
  <si>
    <t>Walnut/Cerritos</t>
  </si>
  <si>
    <t>92802-2209</t>
  </si>
  <si>
    <t>victoriasecrets13@gmail.com</t>
  </si>
  <si>
    <t>PVICDEG_SOCAL</t>
  </si>
  <si>
    <t>714-497-9453</t>
  </si>
  <si>
    <t>Victoria De Gomez</t>
  </si>
  <si>
    <t>Standard Sale Warning Do not park in reserved parking. Call 24 hours before for an appointment. Offers must include pre-approved letter from Imortgage Wendy Buettner 714-422-1858 EMD e-mail your best complete offer to victoriasecrets13@gmail.com.</t>
  </si>
  <si>
    <t>BACK ON THE MARKET Outstanding value in the City of Anaheim. This is the city that is home to the Angels the Ducks and Disneyland. This beautiful townhome has two bedrooms and one and a half bathrooms with great upgrades around the house and inside laundry as well as two car garage two parking spaces and guest parking. Cover patio that is right for entertaining friends and family. You are part of an association that has a pool a spa a clubhouse and nice common areas which includes a children playground. Only one common wall. It is close to all great things in the area schools parks recreation shopping and entertainment.Don't miss out on this one Standard Sale.</t>
  </si>
  <si>
    <t>P821064</t>
  </si>
  <si>
    <t>1371 S Walnut Street</t>
  </si>
  <si>
    <t>P821067_SOCAL</t>
  </si>
  <si>
    <t xml:space="preserve">La Mirada Blvd. And Whiterock </t>
  </si>
  <si>
    <t>North of Rosecrans Blvd. East of Biola Ave. South of Imperial Hwy. and West of La Mirada Blvd. at La Mirada and Whiterock Dr.</t>
  </si>
  <si>
    <t>Whiterock</t>
  </si>
  <si>
    <t>90638-3822</t>
  </si>
  <si>
    <t>Suzette@TheBornSolution.com</t>
  </si>
  <si>
    <t>714-701-1910</t>
  </si>
  <si>
    <t>PBORSUZ_SOCAL</t>
  </si>
  <si>
    <t>Suzette Born</t>
  </si>
  <si>
    <t>PB4014_SOCAL</t>
  </si>
  <si>
    <t>Home Previews R.E. Network</t>
  </si>
  <si>
    <t>714-988-3510</t>
  </si>
  <si>
    <t xml:space="preserve">IMPORTANT Showing instruct Go Direct Monday-Sunday 10am-3pm knock 1st For appt after 3pm please call tenant Jason 562-479-5785 with 24hr notice. Sunday NO showings after 3pm. Please note the refrigerator washer/dryer &amp; pool table belong to the tenant </t>
  </si>
  <si>
    <t>Standard Equity Sale 3 bedroom home on a nice sized corner lot in a great location walking distance to Biola University La Mirada Regional Aquatics Center home of Splash Buccaneer Bay La Mirada Park and the La Mirada Library. Needs some TLC but has great potential. This home is currently tenant occupied and the tenants would love to stay.</t>
  </si>
  <si>
    <t>SLOOSTY_SOCAL</t>
  </si>
  <si>
    <t>P821067</t>
  </si>
  <si>
    <t>13903 Whiterock Drive</t>
  </si>
  <si>
    <t>SJ BBQ RG BZ X29 KJ X42 SG</t>
  </si>
  <si>
    <t>YQ PP GI IG FHT GH EP</t>
  </si>
  <si>
    <t>DW A2 RF EF GSB CO K8 MO K3 SC</t>
  </si>
  <si>
    <t>FR LR FG SLA GB</t>
  </si>
  <si>
    <t>Z15 DAT SUR CW RY Z17 RL DDE SD</t>
  </si>
  <si>
    <t>JJ B04 OW SL</t>
  </si>
  <si>
    <t>BO G05 G06 FY LR WI</t>
  </si>
  <si>
    <t>P821069_SOCAL</t>
  </si>
  <si>
    <t>Lakeview / Bastanchury</t>
  </si>
  <si>
    <t>North on lakeview past Yorba Linda Blvd. Exit left on Southern Hills then left on Southern Pointe. If you get to Bastanchury you went 200 feet too far north.</t>
  </si>
  <si>
    <t>Southern Pointe</t>
  </si>
  <si>
    <t>92886-2578</t>
  </si>
  <si>
    <t>Appointment only Call agent for all questions and instructions to show this property. Sellers are RE Broker and RE Agent licensed.</t>
  </si>
  <si>
    <t>W05 RLN F8</t>
  </si>
  <si>
    <t>Beautiful 5 Bedroom 4 Bath home with Pool Spa Formal living room and Dining room. Includes a large Master bedroom with a sitting room 2 walkin closets full bath wtih dual sinks. Large Kitchen includes granite counter tops island with breakfast bar walkin pantry. 2 bedroom downstairs one with its own full bath the other is located next to a 3/4 bath. Other 2 bedrooms upstaris and share a Jack and Jill full bath. Home includes a butler's pantry a bonus room up staris 2 seperate bulit in computer work stations a launtry room between the garage and house water softener and circulator system. Gas Fireplaces in both the living and fammily room. Front yard has a concrete pond with arched rock bridge. There is a huge back yard with Gunite pool and rock work witch includes the spa grotto waterfalls slide reefs and beach entry. Also in back is the covered built in barbeque street lamp type lighting and there is still a lot of room in this back yard.</t>
  </si>
  <si>
    <t>P821069</t>
  </si>
  <si>
    <t>4472 Southern Pointe Lane</t>
  </si>
  <si>
    <t>EA CLB X04 PEV BZ</t>
  </si>
  <si>
    <t>P821071_SOCAL</t>
  </si>
  <si>
    <t>Molino And Ocean</t>
  </si>
  <si>
    <t>Redondo to Ocean turn right 5 blocks to property on right.</t>
  </si>
  <si>
    <t>90803-2502</t>
  </si>
  <si>
    <t>peggynoon2601@gmail.com</t>
  </si>
  <si>
    <t>ZNOONMAR_SOCAL</t>
  </si>
  <si>
    <t>Peggy Noon</t>
  </si>
  <si>
    <t>562-433-0694</t>
  </si>
  <si>
    <t>Call Karin McGinley 714-504-9192 for access. Do not call listing office. Agent available most of the time for showings. Listing agent out of town until July1 Please call 714-504-9192 or email Karin McGinley karinmcginley@yahoo.com with all questions or o</t>
  </si>
  <si>
    <t>BQ CB SA BT A10 H8 ZQ KY A0 WT</t>
  </si>
  <si>
    <t>Beautiful oceanfront condo across street from Beach in Belmont Heights Elegant secure-access building across from beautiful prestigious Bluff Park area. From the lobby to the pool you will love living at the Versailles Newly-remodeled Community Rec Room with Sauna large heated pool. Stroll along the Bluff Park walkway or take the steps down to the beach and enjoy the bike and walking path that goes for miles. Walk east on Ocean to friendly Belmont Shore shops cafes and pier. Walk west on Ocean to all the Downtown fun dining aquarium art and more Indulge in the West Coast Lifestyle All rooms have floor-to-ceiling windows 1-car parking in secure underground garage. On-site Laundry.</t>
  </si>
  <si>
    <t xml:space="preserve">VRS </t>
  </si>
  <si>
    <t>P821071</t>
  </si>
  <si>
    <t>2601 E Ocean Boulevard</t>
  </si>
  <si>
    <t>G03 UF</t>
  </si>
  <si>
    <t>P821072_SOCAL</t>
  </si>
  <si>
    <t>Whittier And Bright</t>
  </si>
  <si>
    <t>WHITTIER AND BRIGHT</t>
  </si>
  <si>
    <t>90602-1702</t>
  </si>
  <si>
    <t>WHR3</t>
  </si>
  <si>
    <t>shortsale.diana@gmail.com</t>
  </si>
  <si>
    <t>PDFLORES_SOCAL</t>
  </si>
  <si>
    <t>562-242-6162</t>
  </si>
  <si>
    <t>Diana Flores</t>
  </si>
  <si>
    <t>PLEASE DO NOT SHOW UP AT DOOR WITHOUT APPOINTMENT YOU WILL NOT BE LET IN. LARGE INDOOR DOG. All terms including sales price and agent compensation subject to lien holder written approval. Any reduction in gross commission shall be split 50/50. Call L</t>
  </si>
  <si>
    <t>UN OR</t>
  </si>
  <si>
    <t xml:space="preserve">1922 CRAFTSMAN COTTAGE. A JEWEL IN THE ROUGH. COZY 2 BEDROOM 1 BATH HOME WITH HARDWOOD FLOORS LARGE USABLE ATTIC SPACE AND A UNFINISHED BASEMENT FOR ADDITIONAL STORAGE. SITS ON A LARGE LOT . PLENTY OF ROOM TO ADD ON. VALUE IN PROPERTY IS ALSO IN THE ZONING. BUYER TO VERIFY WITH CITY. WHR3 </t>
  </si>
  <si>
    <t>PWAHBLIE_SOCAL</t>
  </si>
  <si>
    <t>P821072</t>
  </si>
  <si>
    <t>7647 Bright Avenue</t>
  </si>
  <si>
    <t>DW DR A2 RF WA EC ELB K3</t>
  </si>
  <si>
    <t>I9 LV I8</t>
  </si>
  <si>
    <t>P821083_SOCAL</t>
  </si>
  <si>
    <t>Ocean/7th Pl</t>
  </si>
  <si>
    <t>Ocean to 7th Pl</t>
  </si>
  <si>
    <t>90802-5809</t>
  </si>
  <si>
    <t>El Dorado Manor</t>
  </si>
  <si>
    <t>Please call Mike@ 714-376-1754 for showing instructions. Email offers to grossorealtor@aol.com include Proof of funds pre-approval from a direct lender and copy of EMD check of 5000. No FHA conventional financing or cash only.</t>
  </si>
  <si>
    <t>Sellers Will consider Lease With Option To Purchase this Newly Renovated Ocean View Condo in an Oceanfront Building has a large open floor plan with Living Room Dining Room and Kitchen creating a warm and perfect entertaining space. Brand new dark floors throughout the entire condo ceiling and floor crown moldings designer paint colors new marble and tiled bathrooms new granite breakfast bar in kitchen new LG washer/dryer new lighting and plumbing fixtures make this unit truly turn key and ready for move in. And the HOA fee is just 151/mth paid quarterly and includes hot water trash maintenance and building insurance. This is the lowest priced two bedroom on the beach and it will go quickly so act today on it Seller may provide credit for new kitchen appliances depending upon your offer.</t>
  </si>
  <si>
    <t>P821083</t>
  </si>
  <si>
    <t>21 7TH Place</t>
  </si>
  <si>
    <t>P821084_SOCAL</t>
  </si>
  <si>
    <t>W/Bushard - S/Westminster Blvd</t>
  </si>
  <si>
    <t>West of Brookhurst St. on Westminster Blvd - East of Magnolia</t>
  </si>
  <si>
    <t>92683-4759</t>
  </si>
  <si>
    <t>PPHANMY_SOCAL</t>
  </si>
  <si>
    <t>My Phan</t>
  </si>
  <si>
    <t>PB8421_SOCAL</t>
  </si>
  <si>
    <t>A A Realty</t>
  </si>
  <si>
    <t>714-383-5511</t>
  </si>
  <si>
    <t>Senior park requirements for the first resident must be 55  the second resident must be 40 . All residential applications must be approves by Park Management. Please call owner Trung Pham 714 454-2072 left message and go direct. The owner will consider</t>
  </si>
  <si>
    <t>Senior living in park rate 5 star located in very convenience just cross from Garden Grove Park High School Medical Clinic and walk to Little Saigon 2 large bedrooms 2 baths separate laundry room. Entry opens to large livingroom kitchen opens to dining area and familyroom.</t>
  </si>
  <si>
    <t>P821084</t>
  </si>
  <si>
    <t>P821086_SOCAL</t>
  </si>
  <si>
    <t>Wier Cyn</t>
  </si>
  <si>
    <t>92808-3600</t>
  </si>
  <si>
    <t>P821086</t>
  </si>
  <si>
    <t>8745 E Fallbrook Way</t>
  </si>
  <si>
    <t>G03 FF LR</t>
  </si>
  <si>
    <t>P821089_SOCAL</t>
  </si>
  <si>
    <t>N/Ellis &amp; E/Brookhurst</t>
  </si>
  <si>
    <t>Ellis to Montecito to Mopan river to Mt. Waterman to Bunting.</t>
  </si>
  <si>
    <t>92708-6866</t>
  </si>
  <si>
    <t>Classic Fountain Valley</t>
  </si>
  <si>
    <t>6/18 Price Reduced Call First - go direct. Seller needs to put bird away. If they are not home bird will be put away. Standard sale Please email all offers to re4u2@cox.net along with EMD POF and Approval Letter. Thank you for showing.</t>
  </si>
  <si>
    <t xml:space="preserve">Magnificent Pool Home Five Bedroom home - 3 of the bedrooms are master bedrooms. Two of the master bedrooms are on the main floor the third master bedroom is the only room on the upper floor. Great for in laws or your own private retreat. Upstairs master has a large walk in closet with a built in shoe rack and access from closet to a walk in attic. Newer dual pane windows throughout. Pool couping and tile is only two months old. Solar cover for pool. All patio furniture stays. Two side yard sheds stay and all pool toys equipment and tools in shed stay also. Built in BBQ. Kitchen has granite countertops. Under stair storage on hall side and DR side of stairs. Garage has built in cabinets and air compressor stays. This home has something for everyone. Meticulously maintained - you won't be disappointed. Price Reduced </t>
  </si>
  <si>
    <t>CLFV</t>
  </si>
  <si>
    <t xml:space="preserve">Classic Fountain Va </t>
  </si>
  <si>
    <t>P821089</t>
  </si>
  <si>
    <t>10245 Bunting Avenue</t>
  </si>
  <si>
    <t>LOB PEV BZ</t>
  </si>
  <si>
    <t>EV DAT SUR IC Z25 RL</t>
  </si>
  <si>
    <t>FS SG PAD CTV SU1 WAL VSE</t>
  </si>
  <si>
    <t>Residence 9</t>
  </si>
  <si>
    <t>OX OW SL B10 IB</t>
  </si>
  <si>
    <t>G14 LR</t>
  </si>
  <si>
    <t>P821090_SOCAL</t>
  </si>
  <si>
    <t>E. Ocean Blvd. &amp; 4th Pl.</t>
  </si>
  <si>
    <t>E. Ocean Blvd. to 4th Pl. Located on the sand at the end of 4th Pl.</t>
  </si>
  <si>
    <t>90802-5648</t>
  </si>
  <si>
    <t xml:space="preserve">This is an amazing new complex built to the highest quality. Buyer will be able to select flooring for the unit. Call Jason or Mike for lockbox location and access instructions.Unit 9 has a 328SF wrap around balcony/terrace </t>
  </si>
  <si>
    <t>IV CV VN HV MRK VM MT OV PA VE VW WW</t>
  </si>
  <si>
    <t>ZQ H5 A0 IN H7</t>
  </si>
  <si>
    <t xml:space="preserve">Here is your rare chance to own a coveted piece of beach front property along the Southern California coastline. 'The Oceanside' is SoCal's newest ultra-exclusive beach front development located along Long Beach's famed Ocean Blvd. strip This stunning modern masterpiece is setting the bar for contemporary beach front living and the fit and finishes are sure to impress the most discriminating buyer. Offering an exclusive 10 unit set up constructed of concrete and steel these residences will be highly sought after. Interior fit and finishes include solid core maple doors European nickel finished recessed lighting in every room Ceaserstone counter tops Thermador gas appliances dual pane windows and sliders Kohler Jacuzzi tubs and fixtures custom European Cabinetry and more In addition to the amazing interiors of these homes they also boast large outdoor terraces and frameless glass balconies to maximize the panoramic coastline ocean Catalina Island Queen Mary and beach views </t>
  </si>
  <si>
    <t>P821090</t>
  </si>
  <si>
    <t>23 4TH Place</t>
  </si>
  <si>
    <t>PP CH GI IG PV</t>
  </si>
  <si>
    <t>Z15 Z25 CC RL DDE HA7</t>
  </si>
  <si>
    <t>Nice Home</t>
  </si>
  <si>
    <t>P821093_SOCAL</t>
  </si>
  <si>
    <t>W/Valley View S/Imperial</t>
  </si>
  <si>
    <t>North of Rosecrans west of Valley View</t>
  </si>
  <si>
    <t>Bona Vista</t>
  </si>
  <si>
    <t>90638-1804</t>
  </si>
  <si>
    <t>Upgraded Home</t>
  </si>
  <si>
    <t>To show call owner she is very accomodating. This sale is contingent upon sellers successful purchase of a replacement home an offer is in place escrow to close concurrent with the sellers purchase home. Email or mongo fax offers to cathyleenass@aol.com</t>
  </si>
  <si>
    <t xml:space="preserve">Fantastic curb appeal Nice landscaping newer roof and dual pane windows roll-up garage door and plenty of parking space. Cozy front porch seating area. Living room entry features newer laminate floors recessed lighting fireplace and vaulted ceilings. Remodeled kitchen features newer cabinets granite counter top and backsplash built-in microwave freestanding gas range built-in dishwasher recessed lighting and garbage disposal.Heater/Air Conditioner/electrical panel 1 year new. Inside laundry area with lots of storage cabinets. 4th bedroom wall has been removed to create a huge master bedroom with a walk-in closet master bathroom sitting area and could easily be converted back to 4 bedrooms. Backyard features a covered patio block wall fencing get ready for summer and splash into your own private pool. This backyard is kid friendly with a removable fence for safety. Did I mention that this is a STANDARD SALE YOU COULD BE LIVING THE DREAM THIS SUMMER IN YOUR OWN BACKYARD </t>
  </si>
  <si>
    <t>F207051689_SOCAL</t>
  </si>
  <si>
    <t>Hutchinson</t>
  </si>
  <si>
    <t>P821093</t>
  </si>
  <si>
    <t>13026 Bona Vista Lane</t>
  </si>
  <si>
    <t>P821097_SOCAL</t>
  </si>
  <si>
    <t>Mlk And Hill St.</t>
  </si>
  <si>
    <t>MLK and HIll St.</t>
  </si>
  <si>
    <t>Salt Lake</t>
  </si>
  <si>
    <t>90806-5127</t>
  </si>
  <si>
    <t>Vacant go direct. Supra on front door. Bank owned REO seller makes no representations or warranties. Email offers to reo@calhomesearch.com include REO Addendum proof of funds &amp; FICO scores Do not upload any buyer sensitive information such as social</t>
  </si>
  <si>
    <t>Great 4 bed 2 bath cornert lot home with a 2 car attached garage. Perfect for 1st time buyers nice curb appeal.</t>
  </si>
  <si>
    <t>P821097</t>
  </si>
  <si>
    <t>1109 E Salt Lake Street</t>
  </si>
  <si>
    <t>P821098_SOCAL</t>
  </si>
  <si>
    <t>Valencia/Golden/Imperial</t>
  </si>
  <si>
    <t>From Bastanchury go north to Golden or from Imperial go south to Golden turn east - go to Chicksaw turn left - then the unit is immediately on your right - look for the sign - park down by the pool and walk back</t>
  </si>
  <si>
    <t>Natchez</t>
  </si>
  <si>
    <t>92870-1625</t>
  </si>
  <si>
    <t>VACANT - GO DIRECT - STANDARD SALE FLIP - INVESTOR OWNED - YOU WILL GET A QUICK DECISION - NO WAITING WE CAN CLOSE IN 30 DAYS OR LESS - CAN YOUR LENDER Suggested Lender Casey Forester 949-224-4268 Please e-mail your offers to edoconnorc21@aol.com the</t>
  </si>
  <si>
    <t xml:space="preserve">REMODELED SINGLE STORY END UNIT - COTTAGE STYLE CONDO - GREAT QUIET LOCATION - VERY CLOSE TO GOLDEN ELEMENTARY &amp; GEORGE J KOCH PARK - Single Story - Tax Records show SFR - Attached with a large patio between the two car garage &amp; the home kitchen remodeled with new granite counter-tops new fronts on the kitchen cabinets new laminate flooring in kitchen and large living room new paint inside new carpet close to 57 Fwy shopping and Brea Mall near Tri-City Park featurning a lake your can fish enjoy picnicking jogging and walking </t>
  </si>
  <si>
    <t>P821098</t>
  </si>
  <si>
    <t>2325 Natchez Avenue</t>
  </si>
  <si>
    <t>P821099_SOCAL</t>
  </si>
  <si>
    <t>Resevoir St</t>
  </si>
  <si>
    <t>91766-3859</t>
  </si>
  <si>
    <t>baovo9999@Gmail.com</t>
  </si>
  <si>
    <t>714-333-9387</t>
  </si>
  <si>
    <t>PBAOQVO_SOCAL</t>
  </si>
  <si>
    <t>714-837-4565</t>
  </si>
  <si>
    <t>Bao Vo</t>
  </si>
  <si>
    <t>Thank you for showing .Please call Joanne LE 714 720-7279 If any question information this property. Owner always home .</t>
  </si>
  <si>
    <t>STANDARD SALE Home features 4 bedrooms and 2.5 full baths. Built in 2008. Kitchen has granite counter top. Family room with fireplace.</t>
  </si>
  <si>
    <t>P821099</t>
  </si>
  <si>
    <t xml:space="preserve">1095 S Resevoir St </t>
  </si>
  <si>
    <t>P821102_SOCAL</t>
  </si>
  <si>
    <t>from I10 take Palm Dr north to Mission Lakes Blvd go west about 4 miles turn right to entrance of Mission Lakes Country Club on Clubhouse Blvd. to 8795.</t>
  </si>
  <si>
    <t>Call Gary Eastham listing Agent to show. Tennants work during the day and house is frequently vacant. Cat is always in the house. Beautiful fountain in back of house is not sold with the property but negotiable at a very fair price</t>
  </si>
  <si>
    <t>CB EX TC A15</t>
  </si>
  <si>
    <t>On the golf course. Beautiful 2 fairway and mountain view. Drive off the course into your golf cart garage. Party on the covered patio in the back and relax on the cozy courtyard in the front. Oversized 2 car garage. All new appliances in the very convenient kitchen with a walkin pantry. Beatuful rock fireplace in the living room. This warm and friendly home is only a few steps from the clubhouse. Enjoy golf for 2 on tile for only 255/month. Beautiful clubhouse with fine dining resturant and lounge resort style pool with salt water spas fitness center pro shop snack bar by the pool tennis and so much more.</t>
  </si>
  <si>
    <t>P821102</t>
  </si>
  <si>
    <t xml:space="preserve">8795 Clubhouse </t>
  </si>
  <si>
    <t>SG SH</t>
  </si>
  <si>
    <t>P821106_SOCAL</t>
  </si>
  <si>
    <t>Golden Springs to Prospectors Road complex on right.</t>
  </si>
  <si>
    <t>91765-1674</t>
  </si>
  <si>
    <t>Fall Creek</t>
  </si>
  <si>
    <t>Please turn off all lights lock doors and leave a Business card. Short Sale subject to lender's approval. Commission will be split 50/50.</t>
  </si>
  <si>
    <t>This 2 bedroom Condo is located in a Gated Community with a very Peaceful &amp; Serene setting. Running streams right off the Living Room Master Bedroom and Patio. Kitchen has newer cabinets with Ceramic Tile Counter tops Living room has a Tiled Fireplace Dining Room has Laminate flooring Heating &amp; A/C unit is about 5 years old Community Pool Spa Tennis Courts and Clubhouse. Water &amp; Trash included in HOA fees.</t>
  </si>
  <si>
    <t>P821106</t>
  </si>
  <si>
    <t>356 S Prospectors Road</t>
  </si>
  <si>
    <t>A2 WA ELB MO</t>
  </si>
  <si>
    <t>P821116_SOCAL</t>
  </si>
  <si>
    <t>Rio Vista / Jackson</t>
  </si>
  <si>
    <t>92806-3314</t>
  </si>
  <si>
    <t>Update 5-14-2012 - Agents This is a multiple offer situation. This is a SS w/ Chase Bank having both 1st/2nd TDs. Tenant occupied do NOT go direct &amp; knock to show. Dog on the premises. Pls respect tenants' wishes. NO 'subject to interior inspection' of</t>
  </si>
  <si>
    <t>DG GP OR</t>
  </si>
  <si>
    <t>Beautiful Village Greens interior location A 2-story 3 bedroom 2 baths townhome featuring spacious bedrooms galley kitchen with lots of storage for pots and pans with pantry and direct access from garage and laundry to boot Low HOA dues with easy access to 91 / 57 / 5 freeways. THIS IS A SHORT SALE Central A/C hot water heater and ceiling fans are included. Great condition and shows nicely.</t>
  </si>
  <si>
    <t>VLGR</t>
  </si>
  <si>
    <t>P821116</t>
  </si>
  <si>
    <t>2857 E Jackson Avenue</t>
  </si>
  <si>
    <t>P821118_SOCAL</t>
  </si>
  <si>
    <t>East Road</t>
  </si>
  <si>
    <t>Please check GPS or Mapquest</t>
  </si>
  <si>
    <t>Nabal</t>
  </si>
  <si>
    <t>90631-8253</t>
  </si>
  <si>
    <t>scottbarnhart@hotmail.com</t>
  </si>
  <si>
    <t>714-693-7319</t>
  </si>
  <si>
    <t>PBARNSCO_SOCAL</t>
  </si>
  <si>
    <t>714-697-3394</t>
  </si>
  <si>
    <t>Scott Barnhart</t>
  </si>
  <si>
    <t>PB8470_SOCAL</t>
  </si>
  <si>
    <t>New Horizon Financial Group</t>
  </si>
  <si>
    <t>Call me to set up showing at 714-697-3394. Please give at least 24 hour notice. Shown to qualified buyers only. Thank you.</t>
  </si>
  <si>
    <t>Stunning custom home located in prestigious La Habra Height area. Large lot with amazing views. This very private home has stone and brick exterior. Lush grounds surrounding home with Koi pond and pitching green. No expense was spared inside of this magnificent home. Sale includes adjacent lot of over 1 acre that is suitable for additional home or APN 8267-009-015 .</t>
  </si>
  <si>
    <t>P821118</t>
  </si>
  <si>
    <t>1860 Nabal Road</t>
  </si>
  <si>
    <t>FSG GSB</t>
  </si>
  <si>
    <t>P821122_SOCAL</t>
  </si>
  <si>
    <t xml:space="preserve">N. Ramona/ E. Baldwin Park Bl </t>
  </si>
  <si>
    <t>Heading west on Ramona Blvd. make Right onto Baldwin Park Blvd complex on right hand side When inside Gate drive straight in at 1st stop sign make Right then make a Left at the end of units. Located at the 3rd row of buildings upstairs.</t>
  </si>
  <si>
    <t>91706-3200</t>
  </si>
  <si>
    <t>909-248-6215</t>
  </si>
  <si>
    <t>5/15/12 multiple offers under review at this time NO SHOWINGS Text/Call/Email Vanessa O'Neill for questions 909-248-6215 or Ms_HomeSearch@yahoo.com Short sale terms and conditions including commission subject to lien holder approval any reduction in com</t>
  </si>
  <si>
    <t>ZQ A9 A8</t>
  </si>
  <si>
    <t>Wow what an Opportunity Priced to Sell and will not last. This darling 2BR 2BA offers soaring ceilings spacious bedrooms tile floors cozy fire place plus a 2 car garage. Sliding door leads to privat balcony off master bedroom large walk-in closet washer/dryer hook ups inside unit. This home is located in the Park Shadow Community featuring manicured grounds two refreshing pools/spa pinic and BBQ area's and daily security patrol. Adjacent to Morgan Park across the street from Baldwin Park Library and close access to 605/10 fwy.</t>
  </si>
  <si>
    <t>P821122</t>
  </si>
  <si>
    <t>344 Park Shadow Court</t>
  </si>
  <si>
    <t>P821123_SOCAL</t>
  </si>
  <si>
    <t>90247-1518</t>
  </si>
  <si>
    <t>S Budlong</t>
  </si>
  <si>
    <t>yvonnetherealtor@gmail.com</t>
  </si>
  <si>
    <t>PSIUYIM_SOCAL</t>
  </si>
  <si>
    <t>310-890-6939</t>
  </si>
  <si>
    <t>Yim Fong Siu</t>
  </si>
  <si>
    <t>562-888-2314</t>
  </si>
  <si>
    <t>Standard sales please call listing agent for showing detail. Please send offers to yvonnetherealtor@gmail.com please provide pre-approval letter proof of fund and copy of deposit check. Seller choice of all services. Showing will not be available un</t>
  </si>
  <si>
    <t>Super Sharp Spacious Light and Bright Showplace New Designer Touches Boots The Ambience This 5 Bedrooms and 3 Baths Sells Itself Breathtaking top of the line luxury home in the area with large indoor/outdoor living space.This 2 story elegant home feature all the amenities you could want including pemitted additions of a large master bedroom w/ relaxing Jucuzzi tub amazing hugh 20 20 open patio with a 20 feet high end cathedral ceiling and insulated flooring.Newly built attached laundry and dinning room w/ bright sunny skylight and extented 10 feet raised ceiling. Beautiful full view French doors. Large open kitchen with new appliances granite counter tops and custom cabinets. New hardwood floor/tiles 3 remodeled full baths new roof upgraded power box new grass front yard w auto sprinklers. Attached 2 cars garage w wide driveway.Large backyard w productive fruit trees reputable school.Walking distance to stores groceries restaurants and shops.Easy access to 110&amp;91 fwys.</t>
  </si>
  <si>
    <t>P821123</t>
  </si>
  <si>
    <t>13206 S S Budlong Avenue</t>
  </si>
  <si>
    <t>X08 LOB PEV LKR ELS</t>
  </si>
  <si>
    <t>ART OS</t>
  </si>
  <si>
    <t>EV Z25 CW RL HQ</t>
  </si>
  <si>
    <t>VSE</t>
  </si>
  <si>
    <t>TGF ZGU 8Y4 9MC</t>
  </si>
  <si>
    <t>P821124_SOCAL</t>
  </si>
  <si>
    <t>Linden And Broadway</t>
  </si>
  <si>
    <t>From Ocean Blvd. go north on Linden Avenue. Entry is through the Lafayette Building @ 140 Linden Avenue.</t>
  </si>
  <si>
    <t>90802-4935</t>
  </si>
  <si>
    <t>Lafayette Building</t>
  </si>
  <si>
    <t>jack.nendel@verizon.net</t>
  </si>
  <si>
    <t>PNENDJAC_SOCAL</t>
  </si>
  <si>
    <t>562-754-9941</t>
  </si>
  <si>
    <t>Jack Nendel</t>
  </si>
  <si>
    <t>OPEN HOUSE on Saturday from 11 to 2.Tax rolls indicate 1 bedroom but it is a true large studio. This is a short sale and only one offer will be submitted to the lien holder. Other offers will be held as back ups.All appliances included. Contact listing re</t>
  </si>
  <si>
    <t>CV VN CL OV VW</t>
  </si>
  <si>
    <t>D08 D06 D01 D20 D29 D31</t>
  </si>
  <si>
    <t>BQ EX CH ST GR A27 ZQ CB A0 IN H7 A8 WT</t>
  </si>
  <si>
    <t>This condo in the Campbell building part of the historic Lafayette complex falls under the Mills Act and has a reduced tax basis of 76 000.You have great ocean harbor and city views from this artsy style condo. It features elaborate mouldings throughout decorative columns upgraded kitchen with granite countertops art deco bath with granite countertop and ten foot ceilings with recessed lighting and a large walk in closet/changing area. Quality of construction is the focal point for condos in this great historical complex. HOA dues per sq.ft. is among the lowest of any of the historic buildings and sustantially lower than any of the buildings built in the last 50 years along Ocean Avenue. The complex which is pet friendly has one of the best fitness centers in the city and the top floor solaraium is available for you to entertain friends and family.</t>
  </si>
  <si>
    <t>P821124</t>
  </si>
  <si>
    <t>140 Linden Avenue</t>
  </si>
  <si>
    <t>P821125_SOCAL</t>
  </si>
  <si>
    <t>Maine And 4th</t>
  </si>
  <si>
    <t>Maine and Fourth</t>
  </si>
  <si>
    <t>90802-7335</t>
  </si>
  <si>
    <t>707 W4th Street</t>
  </si>
  <si>
    <t>Lee Shoag</t>
  </si>
  <si>
    <t>562-882-4060</t>
  </si>
  <si>
    <t>jlchaseswing@msn.com</t>
  </si>
  <si>
    <t>562-433-3978</t>
  </si>
  <si>
    <t>PCHAJOA_SOCAL</t>
  </si>
  <si>
    <t>562-708-3157</t>
  </si>
  <si>
    <t>Joan Chase</t>
  </si>
  <si>
    <t>24 hour notice please Call Fred the tenant for access. 472 6435. Short sale to be approved by lender. One loan.</t>
  </si>
  <si>
    <t xml:space="preserve">End unit one bedroom with city view from private balcony and entry. Bedroom large enough for king sized bed with spacious walk in closet. Hookups for washer and dryer. Fireplace in living/dining area. Active lifestyle Bike storage near elevator and walking distance to beach and Cesar Chavez park. Freeway close as well as the blue line. The perfect Socal lifestyle </t>
  </si>
  <si>
    <t>SKUSHSVE_SOCAL</t>
  </si>
  <si>
    <t>P821125</t>
  </si>
  <si>
    <t>EV Z17 HQ</t>
  </si>
  <si>
    <t>P821134_SOCAL</t>
  </si>
  <si>
    <t>E/ Alamitos</t>
  </si>
  <si>
    <t>east of Alamitos</t>
  </si>
  <si>
    <t>Pacific Shores</t>
  </si>
  <si>
    <t>Co-listed with Rob Feldman 562-225-7356. Sellers choice of services. E-Z to show anytime just call us and we will get you right in Seller can go close in 30 days.</t>
  </si>
  <si>
    <t>SC GP 1N TD</t>
  </si>
  <si>
    <t xml:space="preserve">Standard Sale Imagine waking up every morning and opening your eyes to an ocean view well look no further because this is it This fantastic east facing unit that has 2 bedrooms and 2 full baths. The Master bathroom has a seperate shower and jet tub. The master bedroom is lots of closet space too. When you first walk into this unit you will see the reflextion of the sand and water on the beautiful wall of beveled mirrors. From the open kitchen you also look onto the living room dining room and balcony. The 2nd bedroom there is a ocean view as well. This is a fabulous building with incrediable ammenities which include a good size gym huge pool and spa BBQ s large entertainment room with attached kitchen for large parties direct beach access and 24 concierage service. Call us to come see this great place you will want to make it yours </t>
  </si>
  <si>
    <t xml:space="preserve">PCS </t>
  </si>
  <si>
    <t>P821134</t>
  </si>
  <si>
    <t>Z14 Z09</t>
  </si>
  <si>
    <t>W05 SC W02 W09 W03 W10</t>
  </si>
  <si>
    <t>M01 MG FB MA MR MS WK</t>
  </si>
  <si>
    <t>P821141_SOCAL</t>
  </si>
  <si>
    <t>Harbor And Edinger</t>
  </si>
  <si>
    <t>South of Edinger and just East of Harbor.</t>
  </si>
  <si>
    <t xml:space="preserve">AGENTS - Please call Kelly Laird at 562 522-5173 for the gate code and to set up a showing. There are two cats we do not want to let out. The lockbox will go on Tuesday May 8th </t>
  </si>
  <si>
    <t>SC CV HZ CP GP UA</t>
  </si>
  <si>
    <t>BQ A0 H7 A8</t>
  </si>
  <si>
    <t xml:space="preserve">RARE FIND This is a stunning end unit condo located in one of the best condo complexes in Fountain Valley The kitchen has been TOTALLY remodeled as of February 2012 There are granite counter tops a new sink brand new stove brand new faucet brand new maple cabinets a brand new dishwasher custom shutters and two pantries One complete with chalkboard paint...perfect for little notes Not only has the kitchen been remodeled...SO HAVE THE BATHROOMS The bathrooms have newer vanities faucet fixtures and more AND...both bathrooms are FULL bathrooms complete with shower over tub vanity and toilets. The master suite has the vanity area outside of the shower area perfect for when two people are getting ready AND...there is a WALK IN CLOSET As if this could not get any better there is also INSIDE LAUNDRY complete with storage and bi-folding doors you will not want to miss this amazing condo. Oh and did we mention it is a REGULAR/STANDARD SALE Call us today </t>
  </si>
  <si>
    <t>SMITCMIK_SOCAL</t>
  </si>
  <si>
    <t>P821141</t>
  </si>
  <si>
    <t>P821143_SOCAL</t>
  </si>
  <si>
    <t>Wood Canyon Dr/ Oakgrove</t>
  </si>
  <si>
    <t>From 73 S take Pacific Park Dr -south exit right on Wood Canyon Dr. Left on San Marino Way to enter Milano community</t>
  </si>
  <si>
    <t>Trofello</t>
  </si>
  <si>
    <t>92656-6257</t>
  </si>
  <si>
    <t>Short Sale All term subject to lender's final approval including commssion. Showing ONLY 6/5th Tuesday 11am - 2pm can not show any other time owner has 2 large dogs that needs to be kept away. Gate code 'KeyKey5277'. Please submit your offer with Pre</t>
  </si>
  <si>
    <t>Great home located in the hills of Aliso Viejo Dual Master Suites both bedroom are on second floor. First floor has Travertine Flooring Second floor is all Hardwood flooring. Kitchen counter and backsplash are upgraded with POLISHED travertine beautifully done. Back patio with custom patio cover and fire pit great for enjoying wine on a hot summer day.</t>
  </si>
  <si>
    <t>MILA</t>
  </si>
  <si>
    <t>P821143</t>
  </si>
  <si>
    <t>190 Trofello Lane</t>
  </si>
  <si>
    <t>P821144_SOCAL</t>
  </si>
  <si>
    <t>South Main- C Street</t>
  </si>
  <si>
    <t>92345-5829</t>
  </si>
  <si>
    <t>irmadebonis@gmail.com</t>
  </si>
  <si>
    <t>PDEBIRMA_SOCAL</t>
  </si>
  <si>
    <t>714-328-8124</t>
  </si>
  <si>
    <t>Irma De Bonis</t>
  </si>
  <si>
    <t>Please call listing Agent to show 714-328-8124</t>
  </si>
  <si>
    <t>Nice three bedrooms two baths. 19.000 sq feet of flat land. Zoned for two horses. Huge back yard. RV parking.</t>
  </si>
  <si>
    <t>P821144</t>
  </si>
  <si>
    <t>16333 El Centro Street</t>
  </si>
  <si>
    <t>P821149_SOCAL</t>
  </si>
  <si>
    <t>CHERRY and POPPY</t>
  </si>
  <si>
    <t>90805-3226</t>
  </si>
  <si>
    <t>Poppy St.</t>
  </si>
  <si>
    <t>SHOWING on SUNDAY ONLY from 10-12PM. TEXT TEXT ONLY to 949-394-9888 for any questions with name DRE  property address please do not leave phone message. Short Sale Price-Terms-Commissions are subject to Lenders approval. MongoFax Offer to tammyvobroke</t>
  </si>
  <si>
    <t xml:space="preserve">Very charming 3BED/3BA Home Nice yard Lots of flowers and fruit Trees Buyers/Selling Agent to verify all INFO of Home Permits Lot Size Square Footage Conditions. 1/2 BATH on first floor IS NOT PERMITTED-NO TERMITE WORK NO REPAIRS NO HOME WARRANTE- Short Sale SOLD AS-IS </t>
  </si>
  <si>
    <t>P821149</t>
  </si>
  <si>
    <t xml:space="preserve">2349 Poppy St. </t>
  </si>
  <si>
    <t>DW A2 TC FSE MO</t>
  </si>
  <si>
    <t>P821153_SOCAL</t>
  </si>
  <si>
    <t>Western/Caddington</t>
  </si>
  <si>
    <t>Western &amp; Caddington 1st driveway on right</t>
  </si>
  <si>
    <t>90275-2043</t>
  </si>
  <si>
    <t>La Pointe</t>
  </si>
  <si>
    <t>Easy to show Regular Sale. Please call or tex Miki Singer agent 714-322-8717 Then go direct. NOT VACANT. Thank you for showing this property</t>
  </si>
  <si>
    <t>P05 GA GP OR</t>
  </si>
  <si>
    <t>Come see this large open floorplan end unit tri-level Townhome situated in the highly saught after community of Palos Verdes called 'La Pointe'. This very well maintained complex has a tropical resort like feel with many varieties of palm trees and blooming plants. Only 1 shared wall No one above or below you. 2 Master Bedrooms French doors lead to the larger of the two bedrooms. Souring vaulted ceilings walk-in closet. Formal living room with a romantic fireplace. Sliding glass doors lead to the private enclosed yard. Kitchen has tons of cabinets and plenty of counter space. Includes dishwasher &amp; trash compactor. Open to the family room. Separate wet-bar area. Attached oversize 2 car garage with laundry area. Amenities include a large pool spa and gym. Near the famous Redondo Beach State Park major freeways shopping hiking Award winning PV school district.</t>
  </si>
  <si>
    <t>VIZUMCAT_SOCAL</t>
  </si>
  <si>
    <t>P821153</t>
  </si>
  <si>
    <t>1815 Caddington Drive</t>
  </si>
  <si>
    <t>P821158_MRMLS</t>
  </si>
  <si>
    <t>W Wardlow Rd. / N Maine</t>
  </si>
  <si>
    <t>405 FREEWAY TO MAGNOLIA ENTER SERVICE ISLAND AND GO TO GOLDEN TURN ON 34TH.</t>
  </si>
  <si>
    <t>90806-7379</t>
  </si>
  <si>
    <t>PWZLUCKPAM_MRMLS</t>
  </si>
  <si>
    <t>PLEASE DO NOT GO WITHOUT CALLING THE TENANT. THIS IS A GRAT UNIT SHOW AND SELL PREVIOUSLY APPROVED FOR FHA APPLICATION IS NOT ACTIVE NOW DUE TO SOME MISSING PAPERWORK I AM ATTEMPTING TO GET MOVE INFORMATION. 21 OF THE UNITS HAVE FHA FINANCING. THERE H</t>
  </si>
  <si>
    <t>LOVELY UNIT IN A GREAT GATED COMMUNITY. THIS LARGE TOWN HOME STYLE CONDO FEATURES TWO MASTER SUITES UPSTAIRS WITH WALK-IN CLOSET AND PRIVATE BATHS. IT HAS A LARGE ENCLOSED PATIO AREA THAT OPENS TO THE KITCHEN/DINNING AREA. THIS UNIT HAS AN ATTACHED 2 CAR GARAGE WITH WASHER AND DRYER HOOK-UPS. THE GATED POOL AND SPA AREA IS ONLY STEPS FROM THIS BEAUTIFUL UNIT. IT IS LOCATED NEAR THE 405/710 FREEWAY WITH EASY FREEWAY ACCESS. THE BLUE LINE IS IN WALKING DISTANCE AND THE 34TH. STREET GREEN BELT IS NEAR WITH EASY BIKE PATH ACCESS.</t>
  </si>
  <si>
    <t>77322_MRMLS</t>
  </si>
  <si>
    <t>P821158</t>
  </si>
  <si>
    <t>879 W 34TH Street</t>
  </si>
  <si>
    <t>P821158_SOCAL</t>
  </si>
  <si>
    <t>77322_SOCAL</t>
  </si>
  <si>
    <t>P821160_SOCAL</t>
  </si>
  <si>
    <t>Whittier And Gunn</t>
  </si>
  <si>
    <t>SOUTH OF WHITTIER WEST OF GUNN</t>
  </si>
  <si>
    <t>PROPERTY TO BE SOLD AS IS. hOME NEEDS TLC. iF UNABLE TO REACH OWNER CALL AGENTS AT 562 501-2536. SELLER NEEDS A SHORT ESCROW. NO FHA POSSIBLE. THANKS</t>
  </si>
  <si>
    <t>58x128</t>
  </si>
  <si>
    <t>EXCELLENT PROPERTY FOR FIRST TIME BUYER. SOLD IN EXISTING CONDITION. NEEDS TLC. TERMITE REPAIRS IF ANY TO BE AT BUYER'S EXPENSE. HARDWOOD FLOORING. LARGE BACK YARD. LONG DRIVEWAY FOR EXTRA PARKING</t>
  </si>
  <si>
    <t>P821160</t>
  </si>
  <si>
    <t>14215 Flomar Drive</t>
  </si>
  <si>
    <t>P821162_SOCAL</t>
  </si>
  <si>
    <t>Santa Gertudes/ Santa Tecla</t>
  </si>
  <si>
    <t>Landmark Condos off of Santa Gertrudes...S/Imperial N/Rosecrans in on Santa Tecla. Stop at guard gate first..then left at first stop sign La Jolla ... then left at second driveway again La Jolla ... to building 18 and park next to garages.</t>
  </si>
  <si>
    <t>90638-3327</t>
  </si>
  <si>
    <t>susanmc21@earthlink.net</t>
  </si>
  <si>
    <t>WMACDSUS_SOCAL</t>
  </si>
  <si>
    <t>562-884-5708</t>
  </si>
  <si>
    <t>Susan Mac Dowell</t>
  </si>
  <si>
    <t>562-902-4126</t>
  </si>
  <si>
    <t xml:space="preserve"> STANDARD SALE VACANT EASY-TO-SHOW LOWEST COMPLEX PRICE BUILDING 18 Furniture in unit is included. Serious Seller will consider all offers. Please include Lender Approval Fico Scores Proof of closing Funds and Copy of Deposit with offe</t>
  </si>
  <si>
    <t>BQ CB EX TC H7 A8</t>
  </si>
  <si>
    <t>La Mirada LANDMARK complex for ADULTS 55 REGULAR SALE This nice upper unit is ready for occupancy. Enjoy mornings on your private balcony with a view of pine trees and the sound of singing birds just off of the living room. This bright and cheerful open floor plan has a large master bedroom with a walk in closet and lots of storage space. The garage is close by too for easy access 12 . Some of the amenities include swimming tennis walking paths work-out room club house library and many association social activities all on beautifully landscaped grounds. You won't be disappointed.</t>
  </si>
  <si>
    <t>P821162</t>
  </si>
  <si>
    <t>13610 La Jolla Circle</t>
  </si>
  <si>
    <t>P821164_SOCAL</t>
  </si>
  <si>
    <t>Ball / Western</t>
  </si>
  <si>
    <t>91- Exit Knott. Go South. Turn Left onto Orange Rd. Right onto Western. Left onto Teranimar. House is on right.</t>
  </si>
  <si>
    <t>92804-3834</t>
  </si>
  <si>
    <t>Short Sale Subject to lender approval. Property is being sold in 'as-is' condition with no warranties expressed or implied. Showing Inst Drive By ONLY until further notice. No exception. Please submit you best offer with Proof of funds Pre-qual Let</t>
  </si>
  <si>
    <t>72x119</t>
  </si>
  <si>
    <t>One Story Home 3 bedrooms 2 bathrooms with a 2 car Attached Garage on a Large 8 568 sq ft Lot. Property features eatin kitchen with updated Custom Cabinets and Solid Countertops Dark Chocolate Hardwood Floors Wood Burning Fireplace large covered patio opens to in-ground pool. Property is located near multiple shopping and entertainment opportunities.</t>
  </si>
  <si>
    <t>P821164</t>
  </si>
  <si>
    <t>3160 W Teranimar Drive</t>
  </si>
  <si>
    <t>P821166_SOCAL</t>
  </si>
  <si>
    <t>Magarita / Winchester</t>
  </si>
  <si>
    <t>PLS. REFER TO ARIAL MAP.</t>
  </si>
  <si>
    <t>92591-7544</t>
  </si>
  <si>
    <t>Walden 2</t>
  </si>
  <si>
    <t>SHORT SALE ALL TERMS CONSITIONS AND COMMISSION ARE SUBJECT TO LIEN HOLDERS' APPROVAL.DRIVE BY ONLY. PLS. DO NOT DISTURB OCCUPANTS OFFER MUST BE SUBMITTED WITH CREDIT SCORES PROOF OF FUND LENDER'S PRE-APPROVAL LETTER COPY OF DEPOSIT CHECK AND SEND TO NGUY</t>
  </si>
  <si>
    <t>THE MOST BEAUTIFUL HOME PLAN IN WALDEN 2 PROJECT SITUATED IN A BEAUTIFUL COMPLEX ACROSS THE STREET FROM HIGH SCHOOL CLOSE TO ALL CONVENIENCES AND A WELL KEPT PROPERTY.</t>
  </si>
  <si>
    <t>TANANMOL_SOCAL</t>
  </si>
  <si>
    <t>P821166</t>
  </si>
  <si>
    <t>40572 Charleston Street</t>
  </si>
  <si>
    <t>P821167_SOCAL</t>
  </si>
  <si>
    <t>From the 91 Freeway exit Anaheim Blvd. going toward Anaheim turn right on LaPalma an immediate left on Clementine left on LaVerne and right on Lemon.</t>
  </si>
  <si>
    <t>92805-2628</t>
  </si>
  <si>
    <t>This is a short sale subject to lender approval. Commission reflects payment to professional negotiator. Any further reduction in commissions shall be shared equally by both agents. Only one loan. No further showings for back up offers at this time.</t>
  </si>
  <si>
    <t xml:space="preserve">Charming craftsman located in Anaheim's historic Colony District Step back in time and enjoy the amenities of a bygone era such as hardwood flooring spacious private backyard long driveway for RV parking beautiful built in buffet can also be used as a bookcase large front porch perfect for lazy summer afternoons shaded patio area and porcelain barnhouse lighting to illuminate the drivway. Much of the important restoration on the property has been completed such as newer exterior paint new copper plumbing new electrical wiring and new three dimensional composite roof. Property is elegible for the registry of historic homes with the 500 fee having already been paid. Don't miss this great opportunity to own a piece of history </t>
  </si>
  <si>
    <t>P821167</t>
  </si>
  <si>
    <t>710 N Lemon Street</t>
  </si>
  <si>
    <t>P821175_SOCAL</t>
  </si>
  <si>
    <t>Otoe Rd</t>
  </si>
  <si>
    <t>Sago</t>
  </si>
  <si>
    <t>92307-2813</t>
  </si>
  <si>
    <t xml:space="preserve">Standard Sale Quick response to all offers. Property has been recently updated with New Paint Tile floor New Carpet Granite Counter Tops and stainless steel appliances in the kitchen Range and Dishwasher to be installed at COE  fixtures and much more. This charming home is ready for move in and has no deferred maintenance. Hurry this will not last long </t>
  </si>
  <si>
    <t>P821175</t>
  </si>
  <si>
    <t>15833 Sago Road</t>
  </si>
  <si>
    <t>P821176_SOCAL</t>
  </si>
  <si>
    <t>Main &amp; Warner</t>
  </si>
  <si>
    <t>main &amp; warner</t>
  </si>
  <si>
    <t>92707-2834</t>
  </si>
  <si>
    <t>24 hour appointments only. This is a short sale subject to lender approval. Accepting Backup Offers subject to interior inspection.</t>
  </si>
  <si>
    <t>57x169</t>
  </si>
  <si>
    <t>Great Opportunity for first time buyer close to school and shopping center.</t>
  </si>
  <si>
    <t>P821176</t>
  </si>
  <si>
    <t>2044 Orange Avenue</t>
  </si>
  <si>
    <t>DW A2 TC FSB GC FSG SC</t>
  </si>
  <si>
    <t>PC SN TI TR</t>
  </si>
  <si>
    <t>OX B04 OW TI B08 B09 B10</t>
  </si>
  <si>
    <t>M05 MR MS M10</t>
  </si>
  <si>
    <t>771B3</t>
  </si>
  <si>
    <t>P821177_SOCAL</t>
  </si>
  <si>
    <t>Near the corner of Canyon Rim and S. Serrano Ave.</t>
  </si>
  <si>
    <t>92807-4538</t>
  </si>
  <si>
    <t>Rimcrest Villas</t>
  </si>
  <si>
    <t>Gated community code is key button key button 2 5 8 0. Home has new carpet please remove shoes or wear provided shoe covers. Please contact if you have any questions.</t>
  </si>
  <si>
    <t>CV VN MT RSV VT VI VW</t>
  </si>
  <si>
    <t>Turn Key 100 remodeled Tuscan beauty. Amazing water and sunset views. Pictures speak for themselves. Fantastic master bath with soaker tub and custom stone shower. Kitchen boasts granite slab counter tops marble backsplash and custom stained maple cabinetry. High-end Kitchenaid stainless steel dishwasher range and microwave. Beautiful dry stacked natural stone fireplace. French pattern hand chiseled travertine used on entry and first floor. Large 2 bedrooms upstairs with custom shower and granite vanity. Natural Slate patio. This home is beautiful.</t>
  </si>
  <si>
    <t>RMVL</t>
  </si>
  <si>
    <t>P821177</t>
  </si>
  <si>
    <t>994 S Rim Crest Drive</t>
  </si>
  <si>
    <t>768F2</t>
  </si>
  <si>
    <t>P821179_SOCAL</t>
  </si>
  <si>
    <t>Orangethorpe/Euclid</t>
  </si>
  <si>
    <t>North on Euclid west on Baker north on Woods east on Gage home is on the right side.</t>
  </si>
  <si>
    <t>92832-3112</t>
  </si>
  <si>
    <t>Please knock before entering...former tenant relocating and may be at property for a few more days. If there is not an acceptable offer by July 1 property will be painted inside and out flooring will be installed and home put back on market at a higher</t>
  </si>
  <si>
    <t>61x103</t>
  </si>
  <si>
    <t>Great neighborhood great bones super potential. First time on the market in 43 years A lot of home for the dollar. Four bedrooms well 3 and a den with 2 baths and a permitted front room addition that could be another bedroom or family room. Very lot large - plenty of room in the backyard for a pool. Home has newer windows throughout and an newer air conditioning and furnace. Oversized 2 car garage with plenty of space for storage. Seller will consider a flooring allowance.</t>
  </si>
  <si>
    <t>P821179</t>
  </si>
  <si>
    <t>736 W Gage Avenue</t>
  </si>
  <si>
    <t>P821183_SOCAL</t>
  </si>
  <si>
    <t>Centralia Rd &amp; Norwalk Blvd</t>
  </si>
  <si>
    <t>From Del Amo Blvd Take Norwalk Blvd South. Parkside Townhomes are on your Right.</t>
  </si>
  <si>
    <t>90716-6609</t>
  </si>
  <si>
    <t>Gate Code 2188 - Property qualifies for Fannie Mae HomePath &amp; HomePath Renovation Financing. Include Required Cover Page Located under Media/Photo Section of the Tempo SoCal MLS &amp; Owner Occupant Buyers and their Agents must Submit a Signed Owner Occupant</t>
  </si>
  <si>
    <t>Wonderful 2 Bed / 2 Bath &amp; a Loft. Two Story Condominium Located in the Parkside Townhomes Association. Gated Community with Association Pool Spa &amp; Tennis Court. Inside Laundry. Two Car Detached Garage. Close to Tri City Medical Center El Dorado Park &amp; Bloomfield Park. Easy Access to the 605 Fwy.</t>
  </si>
  <si>
    <t>P821183</t>
  </si>
  <si>
    <t>21331 Norwalk Boulevard</t>
  </si>
  <si>
    <t>GAT NO</t>
  </si>
  <si>
    <t>BZ EV CC Z17 TL SD</t>
  </si>
  <si>
    <t>P821185_SOCAL</t>
  </si>
  <si>
    <t>Corner of 7th and Pacific</t>
  </si>
  <si>
    <t>90802-1342</t>
  </si>
  <si>
    <t>Sale 'AS-IS' with no warranties expressed or implied. Direct lender prequal required on all offers &amp; must include DU findings POF w/in 30 days Fico scores copy of EMD. Submit all offers to SANDRAKWREALTY@GMAIL.COM final price &amp; commission etc will b</t>
  </si>
  <si>
    <t>Attractive condo located on top floor with vaulted ceilings and treetop/mountain views depending on the season. Tile entry pergo-style kitchen flooring with granite counters. In-unit laundry hookups balcony and building has keyed only access elevator. Conveniently located for using public transportation bus stop is out in front of complex door metro station two blocks from building and condo is one block from Pine Avenue and shopping centers. Two parking spaces in community garage with two private storage compartments in garage the size of the parking space width. Bright open floorplan. Association spa and BBQ with community room available to rent for small gatherings.</t>
  </si>
  <si>
    <t>P821185</t>
  </si>
  <si>
    <t>645 Pacific Avenue</t>
  </si>
  <si>
    <t>P821187_SOCAL</t>
  </si>
  <si>
    <t>Pcific Coast Highway/Termino</t>
  </si>
  <si>
    <t>turn off of PCH at Termino</t>
  </si>
  <si>
    <t>90804-2719</t>
  </si>
  <si>
    <t>all FHA offers need to cross qualify with Chris@ Alpine Mortgage 714-206-0990</t>
  </si>
  <si>
    <t>90x50</t>
  </si>
  <si>
    <t>Beutifully landscaped hillside home featuring hardwood floors family room separate tub and shower laundry room dining area central heat and air crown molding brick patio bosch dishwasher dual glazed windows and wood shutters.</t>
  </si>
  <si>
    <t>PTETTWAD_SOCAL</t>
  </si>
  <si>
    <t>P821187</t>
  </si>
  <si>
    <t>1501 Termino Avenue</t>
  </si>
  <si>
    <t>P821195_SOCAL</t>
  </si>
  <si>
    <t>Cherry And Second</t>
  </si>
  <si>
    <t>Directly behind the Park Pantry off Cherry and Broadway.</t>
  </si>
  <si>
    <t>90803-5111</t>
  </si>
  <si>
    <t>gailwithasmile@aol.com</t>
  </si>
  <si>
    <t>PALONGAI_SOCAL</t>
  </si>
  <si>
    <t>562-673-6307</t>
  </si>
  <si>
    <t>Gail Alonzo</t>
  </si>
  <si>
    <t>This is a short sale subject to lender approval. Commissions to be split 50/50. If the lender pays 6 commission then 2.5 will change to 3 . Supra will be on 5/9 in rear of building on pipe. Property to be sold as is. This building is not FHA approved</t>
  </si>
  <si>
    <t xml:space="preserve">Top floor corner unit with hardwood floors and overhead ceiling fans. Light and airy floor plan with views of the park and city lights. One block to the beach and shops. This unit has 2 parking spaces with storage units. A diamond in the rough </t>
  </si>
  <si>
    <t>P821195</t>
  </si>
  <si>
    <t>P821201_SOCAL</t>
  </si>
  <si>
    <t>W Florence Ave/ S Western Ave</t>
  </si>
  <si>
    <t>USE GPS OR GOOGLE MAPS.</t>
  </si>
  <si>
    <t>90047-2323</t>
  </si>
  <si>
    <t>Short sale subject to Lender approval. Please do not contact tenants. Submit offers subject to interior inspection. If you have and question please contact agent by text or email ONLY to 714 822-4319 or carlohomes@gmail.com</t>
  </si>
  <si>
    <t>Nice 2 bedroom/ 2 bathroom home in Los Angeles.</t>
  </si>
  <si>
    <t>P821201</t>
  </si>
  <si>
    <t>1853 W 75TH Street</t>
  </si>
  <si>
    <t>P821206_SOCAL</t>
  </si>
  <si>
    <t>Yorba Ranch</t>
  </si>
  <si>
    <t>ESPERANA TO DOMINGUEZ RANCH</t>
  </si>
  <si>
    <t>Via Del Conejo</t>
  </si>
  <si>
    <t>92887-3537</t>
  </si>
  <si>
    <t>MRYORBA@AOL.COM</t>
  </si>
  <si>
    <t>GREAT HOME.... GREAT PRICE... NEW CARPET AND PAINT..... NEWER KITCHEN CORIAN COUNTERS....GAS STOVE... INSET LIGHTING... LARGE FAMILY ROOM WITH FIREPLACE....PLANTATION SHUTTERS.... LARGE MASTER WITH CATHEDRAL CEILINGS... DOUBLE SINKS WITH VANITY... HUGE BACKYARD WITH RELAXING SPA</t>
  </si>
  <si>
    <t>P821206</t>
  </si>
  <si>
    <t xml:space="preserve">5765 Via Del Conejo </t>
  </si>
  <si>
    <t>P821211_SOCAL</t>
  </si>
  <si>
    <t>17 Th St.</t>
  </si>
  <si>
    <t>On Main street between 17th st. and Springfield.</t>
  </si>
  <si>
    <t>92648-2725</t>
  </si>
  <si>
    <t>sangnguyenfv@yahoo.com</t>
  </si>
  <si>
    <t>714-775-0427</t>
  </si>
  <si>
    <t>PNGUYSAN_SOCAL</t>
  </si>
  <si>
    <t>714-856-1351</t>
  </si>
  <si>
    <t>Sang Nguyen</t>
  </si>
  <si>
    <t>PB4993_SOCAL</t>
  </si>
  <si>
    <t>Cal Homes Realty</t>
  </si>
  <si>
    <t>Please call Listing agent for showing. Submit offers along with pre-approval letter proof of fund via Mongo Fax or email to sangnguyenfv@yahoo.com. Sllers related to Listing agent.</t>
  </si>
  <si>
    <t>Large 2 bedrooms and 1.5 baths. Big beautiful lot right on the Parade route. One of the largest lot in Downtown. Perfect to build your one kind home within walking distance to the beach parks schools Seacliff shopping center and the fun that Downtown Main Street has to offer. Seller has submitted the plan for 5300 sqft appx. building that's been approved by Planning Dept. and It's pending for final approval by Building Dept. for the permit. Agents Buyers to verify all information with the city of Huntington Beach. The original house to be Sold in 'As Is' conditions.</t>
  </si>
  <si>
    <t>SBIEHDAV_SOCAL</t>
  </si>
  <si>
    <t>P821211</t>
  </si>
  <si>
    <t>1814 Main Street</t>
  </si>
  <si>
    <t>P821212_SOCAL</t>
  </si>
  <si>
    <t>Butterfield / Mystic Cyn</t>
  </si>
  <si>
    <t>Butterfield / Mystic Canyon</t>
  </si>
  <si>
    <t>91709-3933</t>
  </si>
  <si>
    <t>Please call seller Anne 909-606-3581 to schedule showing appointment. Please call agent Valerie 562-795-5777 for any questions. Send all offers to Cary@socal.rr.com and Valerie@cary4homes.com</t>
  </si>
  <si>
    <t>VC FD VH</t>
  </si>
  <si>
    <t xml:space="preserve">Quiet View Location Beautiful Floor Plan on a View Lot. Double Door Entry. Formal Living and Dining Rooms accented with High Volume Ceilings. Separate Family Room with Custom Finished Ledgestone Fireplace. Three Generous Bedrooms including a true Master Suite. 2.5 Baths. Open and Bright Kitchen newly designed with Granite Counters All New Cherrywood finished Cabinets and New Stainless Steel Appliances. The Spacious Master Suite features Two Closets Vaulted Ceilings Recessed Lighting and a Master Bath offering Dual Wash Basins Oval Soaking Tub and Shower. Beautiful Laminate Wood Flooring on Both Levels. Recessed Lighting. Central Air Conditioning. Ceiling Fans. New Designer Carpet. Fresh Paint. Refinished Staircase. Upgraded Baths. Direct Access Double Bay Garage. Private Fully Landscaped Backyard. Views of the Chino Hills. Backs to open space. Short Walk to Highly Rated Butterfield Ranch Elementary School. NO HOA Fees 30 000 in Upgrades </t>
  </si>
  <si>
    <t>P821212</t>
  </si>
  <si>
    <t>6525 Coyote Street</t>
  </si>
  <si>
    <t>826G2</t>
  </si>
  <si>
    <t>P821218_SOCAL</t>
  </si>
  <si>
    <t>El Dorado Road</t>
  </si>
  <si>
    <t>Enter at maingate. proceed down Golden Rain Rd. to El Dorado. Left onto El Dorado. Left onto Monterey Rd. Left into drive past Bldg. 61. End of Bldg. 28 next to Bldg. 61.</t>
  </si>
  <si>
    <t>28B</t>
  </si>
  <si>
    <t xml:space="preserve">Exceptional location Partially expanded 2-bedroom unit surrounded by greenbelts. Faces West and ocean breeze. You enter unit thru expanded room that could be used as a dining room/ office/ TV/den room. The views are beautiful from all windows. Openable skylights in kitchen and bathroom. Kitchen has very nice wood cabinets and a ceiling fan. Living room has extra large picture windows and a sliding door leading out to carpeted patio with built-in storage. 2nd bedroom has large skylight and is light and bright. It has double doors leading out to expanded room. Drapes and carpet throughout. Pull-up parking and close to carport. Mutual 2 Unit 28B Carport 30 Space 5 </t>
  </si>
  <si>
    <t>P821218</t>
  </si>
  <si>
    <t>DE DA ISL</t>
  </si>
  <si>
    <t>P821222_SOCAL</t>
  </si>
  <si>
    <t>From the 22 freeway go south on harbor blvd turn left on to edinger Avenue E will be on the left.</t>
  </si>
  <si>
    <t>92704-3926</t>
  </si>
  <si>
    <t>Property being sold in As-Is condition. No warranties expressed or implied. Please submit offer with Pre-Qual letter Proof of Funds and copy of EMD to michelle12823@aol.com.Great Investor Opportunity For pre approval call Sherri Daneshmand at 714-271-5</t>
  </si>
  <si>
    <t>Property features 2 Bedrooms 2.5 Bathrooms. End unit Ground floor entry with an attached tandem two car garage. Very spacious with great lighting and custom paint throughout. New wood flooring New highend Stove and micorwave. Dual master bedrooms one master bedroom features a large walk in closet with separate tub and shower. Inside side by side laundry hook up. Home has a private Patio. Private gated community of new townhouses surrounded by lushly landscaped courtyards and a private park. Convenient location near all major freeways schools shopping and entertainment.Turnkey condition.</t>
  </si>
  <si>
    <t>P821222</t>
  </si>
  <si>
    <t>2929 W Edinger Avenue</t>
  </si>
  <si>
    <t>P821229_SOCAL</t>
  </si>
  <si>
    <t>San Antonio And Orange</t>
  </si>
  <si>
    <t>West of Orange and South of San Antonio.</t>
  </si>
  <si>
    <t>90807-2407</t>
  </si>
  <si>
    <t>Call Brent to see 562-331-1117 at least 2 hour notice. Working with asset manager directly 850 000 or better will close it.</t>
  </si>
  <si>
    <t>78x135</t>
  </si>
  <si>
    <t>Beautiful single level Bixby Knolls Home. Upgraded throughout and boasts over 3000 square feet of living interior space. Remodeled kitchen with granite countertops stainless steel appliances recessed lighting window treatments designer paint formal dining room master bedroom suite with upgraded shower and Jacuzzi tub. The backyard is pleasantly private with gorgeous salt water swimming pool spa and lush landscaping with plenty of yard area for entertaining throughout the year. Quiet and very peaceful neighborhood.</t>
  </si>
  <si>
    <t>PBECKDEN_SOCAL</t>
  </si>
  <si>
    <t>P821229</t>
  </si>
  <si>
    <t>1125 E Andrews Drive</t>
  </si>
  <si>
    <t>P821232_SOCAL</t>
  </si>
  <si>
    <t>Raymond/Skyline</t>
  </si>
  <si>
    <t>From Dorothy go north on Raymond almost to the top and turn left on Miramar Place.</t>
  </si>
  <si>
    <t>92831-1951</t>
  </si>
  <si>
    <t xml:space="preserve"> Property is seller occupied Please confirm showing with Karen her number is 714-788-4127 arrange showing after 12pm </t>
  </si>
  <si>
    <t xml:space="preserve">Custom-designed by Charles Whitaker this panoramic view home features 3 Bedrooms 2 1/2 baths and an Office/Library. This bright open floor plan features a large living room that steps down to a brick patio with park-like views. The formal dining room is large enough to seat 16 comfortably and has designer built-ins a wet bar and a beautiful Williamsburg style chandelier. The 250 sq ft kitchen has a breakfast area that overlooks the gazebo and shaded grounds. The large family room is adjacent to the kitchen and has an antique polished steel fireplace. The master suite and library are secluded in one wing. Another bedroom doubles as a guest room/office with built-in desks cabinets and a Murphy bed. City lights and Disneyland fireworks from the living room dining room family room and kitchen. Enjoy the professionally landscaped grounds where 2 big patios welcome you one boasts a gazebo serving counter and gas outlet for your barbecue. Security system and much more </t>
  </si>
  <si>
    <t>P821232</t>
  </si>
  <si>
    <t>1120 Miramar Place</t>
  </si>
  <si>
    <t>707C1</t>
  </si>
  <si>
    <t>P821237_SOCAL</t>
  </si>
  <si>
    <t>Newlin</t>
  </si>
  <si>
    <t>90602-3236</t>
  </si>
  <si>
    <t>Outside room not included in sq. ft. buyer to check permits.</t>
  </si>
  <si>
    <t>53x119</t>
  </si>
  <si>
    <t xml:space="preserve">Wonderful family home with 3 bedrooms and one and 3/4 baths. Entry has parquet flooring living room is connected to dining area family kithen was updated some years ago. Front bedroom has bay window all have wood flooring master bedroom has mirrored closet and is cedar lined. There is an inside laundry room that is located off of the kitchen. It has been original wood flooring newer windows ceiling fans central air sprinkler system well kept lanscaping and inside has just been painted.There is a room attached to the back of the garage great for media or game room. There is also a large shed for extra storage. Must see to appreciate </t>
  </si>
  <si>
    <t>P821237</t>
  </si>
  <si>
    <t>8427 Newlin Avenue</t>
  </si>
  <si>
    <t>P821244_SOCAL</t>
  </si>
  <si>
    <t>E/ Fairview</t>
  </si>
  <si>
    <t>In on Valley Forge from Fairview  bear to the right. Park in guest parking to right of pool area near Ticonderoga. Walk down Ticonderoga past first building. Court yard on the left. See Map in Media</t>
  </si>
  <si>
    <t>92626-6557</t>
  </si>
  <si>
    <t>Monticello Townhomes</t>
  </si>
  <si>
    <t>mjm.realtor@verizon.net</t>
  </si>
  <si>
    <t>714-378-8905</t>
  </si>
  <si>
    <t>PMCDEMAR_SOCAL</t>
  </si>
  <si>
    <t>714-448-1329</t>
  </si>
  <si>
    <t>Marda McDermed</t>
  </si>
  <si>
    <t>714-378-1905</t>
  </si>
  <si>
    <t>Call Marda to show - 714-378-1905. This is a Short Sale being negotiated by a law firm. 1 to the law firm negotiator fee. 6 - 1 to negoatiator 2.5 each broker if approved. Property should qualify for HAFA. Two loans both with B of A. The commiss</t>
  </si>
  <si>
    <t>Lovely remodeled two story townhome 1 245 sq.ft. with private atrium and attached garage One bedroom/bath up and one bedroom/bath down. Cathedral ceilings in living room make the home very bright and open. Kitchen remodled with white cabinets granite counters and stainless steel appliances. Laminate flooring downstairs. Spectacular Bath Remodels-see pictures Sliding glass doors from both the dining area and downstairs bedroom to the private atrium. Enter 2 car garage from Atrium. All extremely private. Bedrooms are completely separate and each has an attached bath. This floorplan is perfect for someone that needs a home office or has a roommate or parent living with them. This property is a must see at this price. It is a short sale but both banks are B of A and being negotiated by a law firm. This is a PUD and can go FHA financing.</t>
  </si>
  <si>
    <t>U11576_SOCAL</t>
  </si>
  <si>
    <t>P821244</t>
  </si>
  <si>
    <t>140 Brookline Lane</t>
  </si>
  <si>
    <t>2 Master Suite</t>
  </si>
  <si>
    <t>P821254_SOCAL</t>
  </si>
  <si>
    <t>Jamboree &amp; Irvine Blvd.</t>
  </si>
  <si>
    <t>See Thomas Guide or GPS system</t>
  </si>
  <si>
    <t>92602-1686</t>
  </si>
  <si>
    <t>jerry@superiorhomes.biz</t>
  </si>
  <si>
    <t>714-713-4437</t>
  </si>
  <si>
    <t>PBOHUJER_SOCAL</t>
  </si>
  <si>
    <t>949-295-4790</t>
  </si>
  <si>
    <t>Jerry Bohuslavizki</t>
  </si>
  <si>
    <t>PB5024_SOCAL</t>
  </si>
  <si>
    <t>Superior Homes Realty</t>
  </si>
  <si>
    <t>PROPERTY SOLD IN ITS 'AS-IS' CONDITION. SELLER WILL MAKE NO REPAIRS. BUYER S TO PRE-QUALIFY WITH SHELBY BISHOP http //www.myprospectmortgage.com/shbishop AT PROSPECT MORTGAGE PRIOR TO OR UPON SUBMISSION OF OFFER TO PURCHASE PURCHASE CONTRACT . THE CONTA</t>
  </si>
  <si>
    <t xml:space="preserve">Nicely upgraded West Irvine Condo with Pergo type wood flooring and plantation shutters. Property boasts two 2 master suites upstairs and upstairs laundry. Open floor plan downstairs with cozy fireplace. Walk in pantry Lots or kitchen cabinets and built-in cabinets in direct access 2 car garage. Centrally located and close to all shopping entertainment employment schools and transportation. Association amenities include pool spa large open areas and more. Run don't walk to this property </t>
  </si>
  <si>
    <t>Myford Elementary</t>
  </si>
  <si>
    <t>P821254</t>
  </si>
  <si>
    <t xml:space="preserve">149 Topaz </t>
  </si>
  <si>
    <t>Z15 Z25 WR SD</t>
  </si>
  <si>
    <t>P821255_SOCAL</t>
  </si>
  <si>
    <t>Green River &amp; Kraemer</t>
  </si>
  <si>
    <t>Green River Kraemer Dr.</t>
  </si>
  <si>
    <t>Deaver</t>
  </si>
  <si>
    <t>92882-8791</t>
  </si>
  <si>
    <t>PBAUTMYL_SOCAL</t>
  </si>
  <si>
    <t>Mylin Bautista</t>
  </si>
  <si>
    <t>714-443-1767</t>
  </si>
  <si>
    <t>Please do not disturb occupant. Drive by only. Submit your offer subject to inspection. All terms &amp; conditions are subject to bank approval. Any reductions in comm to be split 50/50. Call Gina Galang at 951-736-7499 for any questions. Thank you.</t>
  </si>
  <si>
    <t>Well maintained home in a great location of Corona. This beautiful home located in the community of Sierra Del Oro offers 4bedrooms 3full baths family room has cozy fireplace open kitchen area with plenty of cabinets for storage. Loft area for possible 5th bedroom. Master's bedroom downstairs has sliding door that leads to backyard patio. Large pool size backyard with covered patio. Close to freeway walking distance to shops schools and park. Property is being sold in 'as is' condition.</t>
  </si>
  <si>
    <t>PAMIRSAL_SOCAL</t>
  </si>
  <si>
    <t>Prado View Elementary</t>
  </si>
  <si>
    <t>P821255</t>
  </si>
  <si>
    <t>3317 Deaver Drive</t>
  </si>
  <si>
    <t>P821256_SOCAL</t>
  </si>
  <si>
    <t>Western &amp; Caddington</t>
  </si>
  <si>
    <t>WESTURN TURN TO WEST OF CADDINGTON</t>
  </si>
  <si>
    <t>90275-2015</t>
  </si>
  <si>
    <t>ATTENTION AGENT YOU CAN SHOW MONDAY FRIDAY 9AM TO 5PM JUST GO DIRECT SATURDAY &amp; SUNDAY MAKE APPOINTMEN TO SHOW. THANK YOU FOR YOUR COOPERATION.</t>
  </si>
  <si>
    <t>58x217</t>
  </si>
  <si>
    <t>VC HV OV</t>
  </si>
  <si>
    <t xml:space="preserve">CHARMING SINGLE LEVEL HOME IS LOCATED IN DESIRABLE EAST VIEW LOCATION EXCELLENT PV SCHOOLS CLOSE TO THE END OF A CUL-DE-SAC. TOTALLY FENCED BACKYARD WITH PATIO AND GRASSY AREA BACKING TO LUSH CANYON WITH A HARBOR VIEW. DON T MISS THE VIEW DECK OVER THE CANYON ALL ROOMS ARE SPACIOUS AND BRIGHT. MASTER SUITE WITH ENLARGED AND REMODELED BATHROOM. LARGE OPEN FAMILY ROOM WITH VAULTED CEILINGS. COZY LIVING AND DINING AREA WITH AN INVITING BRICK FIREPLACE. BEAUTIFULLY REMODEDLED CHEF S DREAM KITCHEN WITH LOTS OF CABINETS AND GRANITE COUNTER SPACE STAINLESS STEEL APPLIANCES. BEAUTIFUL HARDWOOD FLOORS IN ENTIRE HOUSE EXCEPT BATHROOMS. RECESSED LIGHTINGS AND SMOOTH CEILINGS THROUGHOUT. NEWER FORCED AIR CONDITIONING/HEATING SYSTEM. TOO MANY AMENITIES TO LIST PLEASE COME TO SEE </t>
  </si>
  <si>
    <t>Dapplegray Elementary</t>
  </si>
  <si>
    <t>Miraleste Intermediate</t>
  </si>
  <si>
    <t>P821256</t>
  </si>
  <si>
    <t>2102 Caddington Drive</t>
  </si>
  <si>
    <t>P821258_SOCAL</t>
  </si>
  <si>
    <t>Rancho Santa Fe Rd</t>
  </si>
  <si>
    <t>I-5 to Leucadia Blvd E to Rancho Santa Fe Rd to Avenida La Posta</t>
  </si>
  <si>
    <t>Avenida La Posta</t>
  </si>
  <si>
    <t>92024-5609</t>
  </si>
  <si>
    <t>dali@san.rr.com</t>
  </si>
  <si>
    <t>858-715-1183</t>
  </si>
  <si>
    <t>PCOLLDAL_SOCAL</t>
  </si>
  <si>
    <t>619-892-8082</t>
  </si>
  <si>
    <t>Dali Collins</t>
  </si>
  <si>
    <t>PB12522_SOCAL</t>
  </si>
  <si>
    <t>Eureka Realty</t>
  </si>
  <si>
    <t>858-715-1182</t>
  </si>
  <si>
    <t xml:space="preserve">Refrigerator does not convey. Pls provide current loan approval letter and/or POF email offers to dali@san.rr.com. L/B on front door. Please LOCK UP &amp; SECURE key in L/B. Thank you </t>
  </si>
  <si>
    <t>Traditional Sale Single level Mediterranean Style nestled in beaut. neighborhood great for growing families excellent schools OPE Diegueno JHS &amp; La Costa Canyon HS walk to Sun Vista Park Light &amp; bright vaulted ceilings upgrades include copper plumbing thruout kit countertops wood shutters and doors lots of closets tile &amp; hardwood fls relax in spacious backyard 2 Tennis courts Low HOA NO Mello Roos Buyer to verify all including sq ft prior to close of escrow.</t>
  </si>
  <si>
    <t>P821258</t>
  </si>
  <si>
    <t xml:space="preserve">1633 Avenida La Posta </t>
  </si>
  <si>
    <t>DW GC GSB SC</t>
  </si>
  <si>
    <t>LR GL TI GB WN</t>
  </si>
  <si>
    <t>P821259_SOCAL</t>
  </si>
  <si>
    <t>Magnolia/Warner</t>
  </si>
  <si>
    <t>See mapquest or googlemap</t>
  </si>
  <si>
    <t>92647-5076</t>
  </si>
  <si>
    <t xml:space="preserve">Cedarglen Warner </t>
  </si>
  <si>
    <t>tomvu61@yahoo.com</t>
  </si>
  <si>
    <t>PTHANGNV_SOCAL</t>
  </si>
  <si>
    <t>Thang Vu</t>
  </si>
  <si>
    <t>714-553-9830</t>
  </si>
  <si>
    <t>Go direct SUPRA BOX. VACANT and STANDARD SALE. Property sold as-is where-is condition with no expressed or implied warranties. Offers to be submitted with current DU Approval FICO scores copy of EMD check &amp; proof of funds for down payment. Email offers</t>
  </si>
  <si>
    <t>A complete Remodeled 4 Bed/2 Bath Single Family Home. Beautiful cozy house in upscale neighborhood. Bright Formal Living and Dinning Room with unique designed Fireplace. Travertine Flooring. Gourmet Kitchen w/Stainless Appliances and Granite Counters. Spacious Family Room. Recessed Lighting thru out. Custom Sound System and Wired For Flat Screen Entertainment System. Large Pie Shape Lot with Pool and Spa with RV Access/Parking. Fantastic Private Cul de Sac Location</t>
  </si>
  <si>
    <t>CGHB</t>
  </si>
  <si>
    <t>P821259</t>
  </si>
  <si>
    <t>8751 Conner Drive</t>
  </si>
  <si>
    <t>LR TI WN</t>
  </si>
  <si>
    <t>P821260_SOCAL</t>
  </si>
  <si>
    <t>Orange And Swanee</t>
  </si>
  <si>
    <t>Howellhurst</t>
  </si>
  <si>
    <t>91790-1511</t>
  </si>
  <si>
    <t>Supra on front door if you have any trouble with lock use back door entrance. Offers will not be considered until seven 7 calendar days. Day 8-12 owner occupants. After day 12 all offers will be considered.Buyers must cross qualify with Wells Fargo HMC K</t>
  </si>
  <si>
    <t>93x125</t>
  </si>
  <si>
    <t>This beautiful single family home comes with huge backyard loaded multiple fruit trees. Interior is freshly painted brand new carpet and new oven. Detached two car garage has brand new garage door. Home appears much larger than given square footage due to an additional master bedroom and bathroom buyer to verify permits.</t>
  </si>
  <si>
    <t>A38554_SOCAL</t>
  </si>
  <si>
    <t>P821260</t>
  </si>
  <si>
    <t>501 N Howellhurst Drive</t>
  </si>
  <si>
    <t>Van Del</t>
  </si>
  <si>
    <t>BN KC FC ISL</t>
  </si>
  <si>
    <t>P821261_SOCAL</t>
  </si>
  <si>
    <t>Richfiled And Orangethrope</t>
  </si>
  <si>
    <t>Richfield and Orangethrope</t>
  </si>
  <si>
    <t>92870-7441</t>
  </si>
  <si>
    <t>OC.GreatHome4U@gmail.com</t>
  </si>
  <si>
    <t>928-441-8663</t>
  </si>
  <si>
    <t>PHUANSTE_SOCAL</t>
  </si>
  <si>
    <t>Steve Huang</t>
  </si>
  <si>
    <t>714-759-2018</t>
  </si>
  <si>
    <t>Owner is a California real estate licensee. please leave a business card and email offer to 'OC.GreatHome4U@gmail.com'</t>
  </si>
  <si>
    <t>This 4 bedroom 2 1/2 bathrooms has a great open floor plan freshly painted inside and on the exterior of the home. The living room has cathedral ceilings and all the first level floor has been replaced with brand new flooring. The kitchen has been fully upgraded with granite counter tops and a large island. Cabinets have a lot of space for all your kitchen needs. Quiet location not facing any busy traffic. Great gated private community pool and playground area and basket ball court for use only by homeowners in the community. This home is ready to occupy with no work at all to be done. Totally turnkey No Mello Roos Very low Association fee. Great schools Esperanza High /Glenview Elementary</t>
  </si>
  <si>
    <t>P821261</t>
  </si>
  <si>
    <t xml:space="preserve">113 Washington </t>
  </si>
  <si>
    <t>P821262_SOCAL</t>
  </si>
  <si>
    <t>Annandale/Golden Rain Rd</t>
  </si>
  <si>
    <t>Enter Leisure World at Golden Rain off Seal Beach Blvd. Go straight up Golden Rain to St Andrews signal make a 'u-turn' back onto Golden Rain to Annandale - turn right. Go to end of street and park. Walk into bldg 16 behind Bldg 20.</t>
  </si>
  <si>
    <t xml:space="preserve">16-Y </t>
  </si>
  <si>
    <t xml:space="preserve">If you need help with the criteria to purchase and/or access into the community please call Robin 562-209-5605 or Barbara 562-754-5628 we will help you. Thank you for showing </t>
  </si>
  <si>
    <t>EX BQ GR GO A15 A9 A17 A0 A8</t>
  </si>
  <si>
    <t>CORNER UNIT .... Mutual 1-16-Y Beautiful Park Like Setting Now is your chance to own a unit on a hugh greenbelt which is nice the way it is or would be a perfect location for a remodel South facing open feel light and bright is just some of the extra's that can't be changed Two Bedrooms and one bath CORNER with a partially enclosed patio 'L-Shaped' patio with storage. Leisure World Seal Beach - one of Southern Californias best kept secret A 55 Senior 'Resort Style' Community with amenities and criteria to purchase ... you will ENJOY ... FREE Golf ... FREE Pool/Spa ... FREE Gym ... FREE Community Bus Service ... with over 200 clubs and activities to can PLAY ALL DAY One assigned Carport in Bldg 3 Space 27.</t>
  </si>
  <si>
    <t>P821262</t>
  </si>
  <si>
    <t xml:space="preserve">13701 Annandale M1 </t>
  </si>
  <si>
    <t>P821268_SOCAL</t>
  </si>
  <si>
    <t>Dodge/Newport</t>
  </si>
  <si>
    <t>from Foothill go West on Dodge and take a left on Woodglen.</t>
  </si>
  <si>
    <t>92705-2853</t>
  </si>
  <si>
    <t xml:space="preserve">This is a standard sale. Asking for some closing costs/carpet allowance Please make sure all doors are locked when leaving. Pull front door hard to close &amp; lock. Thank you for showing </t>
  </si>
  <si>
    <t>95x106</t>
  </si>
  <si>
    <t>Beautiful family pool home on gorgeous Cul-de-sac street. Freshly painted inside with scraped ceilings. This has a fabulous floor plan for large family and neighborhood entertaining. Large living room with fireplace large picture window &amp; huge formal dining area. The large kitchen opens to the family room. Family room also has a fireplace and sliders leading to the pool area. All four bedrooms are upstairs and very spacious. The master bedroom has a fireplace. That makes 3 fireplaces . Downstairs bathroom has been remodeled. Inside laundry room w/utility sink. This home has great curb appeal with meticulously manicured yardss &amp; fruit trees in the back yard. It has been very well maintained throughout the years and now just needs upgrading. With the freshly painted walls it is now a clean canvas for your decorating ideas. This home is walking distance to Foothill High School.</t>
  </si>
  <si>
    <t>P821268</t>
  </si>
  <si>
    <t>13531 Woodglen Drive</t>
  </si>
  <si>
    <t>P821269_SOCAL</t>
  </si>
  <si>
    <t>La Palma/Whittier</t>
  </si>
  <si>
    <t>La Palma right before Harbor make right on Whittier to street and make a left. Home is at end of cul de sac.</t>
  </si>
  <si>
    <t>92806-2223</t>
  </si>
  <si>
    <t>Really easy to show just have to put dogs up. Just call Mary 714-342-4312 or Terri 714-906-6070.</t>
  </si>
  <si>
    <t>Lovely single story ranch on the cul de sac and very close to everything. This home shows pride of ownership and boasts 3 bedrooms and 2 bathrooms. Also featured are formal dining room large kitchen with pizza oven/barbeque. Great room with fireplace and an office with built-ins. Individual laundry room is oversized. Features new windows and doors as well.Master suite is en suite and is oversized. This is a large lot with plenty of grass vegetable garden dog run mature landscaping with palm trees childrens play yard and fully fenced and oversized pool. Home is located near schools parks freeways and shopping. Two car garage and extra long driveway for at least 5 cars and plenty of room for RV or boat. A beautiful place to call home Placentia schools and Placentia.</t>
  </si>
  <si>
    <t>Kraemer Middle</t>
  </si>
  <si>
    <t>P821269</t>
  </si>
  <si>
    <t>2201 E Romneya Drive</t>
  </si>
  <si>
    <t>DW A2 EC ELB K3</t>
  </si>
  <si>
    <t>DN LR TW WN</t>
  </si>
  <si>
    <t>P821272_SOCAL</t>
  </si>
  <si>
    <t>17th St. &amp; Tustin Ave.</t>
  </si>
  <si>
    <t>From 17th St. go south on Tustin Ave. Turn right at driveway before the Black Angus Restaurant. This is entry to the community. Turn right or left at the fountain and continue to the very rear of the complex. Unit is second from the end.</t>
  </si>
  <si>
    <t>92705-8632</t>
  </si>
  <si>
    <t>The Tennessean</t>
  </si>
  <si>
    <t>Elderly client in property--please call agent to schedule showing. No showings until after Broker Preview on 5/9. Land lease runs through 2015 at 48/mo. May need all-cash offer due to tight lender guidelines for condos at this time. 60-day escrow is requ</t>
  </si>
  <si>
    <t>HZ GA GP UA</t>
  </si>
  <si>
    <t>BQ CB SA ZQ A8 WT</t>
  </si>
  <si>
    <t>Seldom available single level model in quiet location at back of complex. Nicely maintained and well located complex situated on large lush greenbelt. Freshly painted interior new garage door and laminate wood flooring. Second bedroom is used as den closet doors removed. Fireplace is 2-sided. Large enclosed patio with single garage accessible through patio gate. Ideal property for investor purchase.</t>
  </si>
  <si>
    <t>PMCDOJOE_SOCAL</t>
  </si>
  <si>
    <t>P821272</t>
  </si>
  <si>
    <t>1404 N Tustin Avenue</t>
  </si>
  <si>
    <t>P821273_SOCAL</t>
  </si>
  <si>
    <t>Golden Rain to the end park in circle area unit is on the right.</t>
  </si>
  <si>
    <t>Golden Rain M-2 70 A</t>
  </si>
  <si>
    <t>Please ring the doorbell in case someone is at home.</t>
  </si>
  <si>
    <t>Must sell beautiful 2 bedroom in a private location facing south &amp; west.New heat pump and pergo floors tub/shower recently restained cabinets with new hardware enclosed patio tiled porch to store your bike and bar-b-q. Carport 33 space 42. Two skylights keep the interior bright and cheerful. Lots of room for gardening. Leisure World is a 55 and over community with over two hundred clubs &amp; organizations. Heated pool jacizzi 9 hole golf course 2 woodshops shuffleboard table tennis billiards library post office amplitheater ceramics studio art rooms sewing facilities computer lab fully equipped gym and more. Co-ops are cash but the condos can be financed.</t>
  </si>
  <si>
    <t>P821273</t>
  </si>
  <si>
    <t xml:space="preserve">1231 Golden Rain M-2 70 A </t>
  </si>
  <si>
    <t>P821274_SOCAL</t>
  </si>
  <si>
    <t>San Jacinto/Acacia</t>
  </si>
  <si>
    <t>Property is south of Acacia and east of San Jacinto</t>
  </si>
  <si>
    <t>92544-8731</t>
  </si>
  <si>
    <t>PMELHARR_SOCAL</t>
  </si>
  <si>
    <t>PB16673_SOCAL</t>
  </si>
  <si>
    <t>Exit Prestige Realty</t>
  </si>
  <si>
    <t>Lockbox on the front railing. Short sale subject to lender approval. The portable above ground pool in the backyard is included but no guarantee or warranty given or implied. We do not know if it is working or not. All buyers must be pre-qualified by I</t>
  </si>
  <si>
    <t>A nice starter home or investment property in an oversized lot of over 10 000 sq. ft. A lot of room to roam with orange and lemon fruit trees. This ranch style home has 3 bedroom 2 bath a separate family room a separate dining area tile flooring in kitchen and dining a formal living room with fireplace and an extra wide driveway with room for recreational vehicles and toys. Needs a little TLC but has a lot of potential.</t>
  </si>
  <si>
    <t>KFORSKEN_SOCAL</t>
  </si>
  <si>
    <t>P821274</t>
  </si>
  <si>
    <t>40310 Central Avenue</t>
  </si>
  <si>
    <t>P821275_SOCAL</t>
  </si>
  <si>
    <t>Mission Rd &amp; Santa Anita Ave</t>
  </si>
  <si>
    <t>From the 10 Freeway - exit @ Garfield 23B - take RT fork onto S Garfield Ave - RT on E Mission Rd - LT on W Santa Anita Ave - Continue onto S Arroyo Drive - Property on the left side</t>
  </si>
  <si>
    <t>91776-1001</t>
  </si>
  <si>
    <t>714-865-3720</t>
  </si>
  <si>
    <t>Single level home is also zoned R-3 for multiple unit development. Interior sq. ft. per the seller. 117 sq. ft. &amp; HVAC was added in 2008. Total est. sq. ft. is 1220. Buyers to verify. Do NOT go direct as seller has two dogs not known to bite and small c</t>
  </si>
  <si>
    <t>122x58x142x53</t>
  </si>
  <si>
    <t xml:space="preserve">Standard Equity Sale - Updated single level property in the Mission District of San Gabriel. Interior features three bedroooms including a master suite  two bathrooms formal dining room kitchen and large living room. Distressed hardwood floors throughout most of the property. Central A/C installed in 2008 &amp; ceiling fans in all bedrooms. Back yard patio area. Property lot perimeter has a wood fence. This property is also zoned R-3. So it could be a project for an investor or contractor for a mutiple unit development. Newer windows crown molding and numerous other improvements. This can be a nice property to move into right away or it can be developed as a multi unit property. It is great to have options </t>
  </si>
  <si>
    <t>P821275</t>
  </si>
  <si>
    <t>243 S Arroyo Drive</t>
  </si>
  <si>
    <t>P821277_SOCAL</t>
  </si>
  <si>
    <t xml:space="preserve">Cypress Ave. &amp; Valley Center </t>
  </si>
  <si>
    <t>From Badillo going East make a right on Cypress go South 1 to 2 blocks passed Valley Center Ave. and right on Wickham Ct. When you enter the complex go right.</t>
  </si>
  <si>
    <t>Wickham</t>
  </si>
  <si>
    <t>91773-3862</t>
  </si>
  <si>
    <t>Short sale subject to lien holder approvals. Please call me to arrange appt. with the owner or myself. The best time to show would be on the weekends. Weekday showings on Tue. &amp; Thur. after 5 p.m. Sorry can't show without an appt. Owner has cats and do</t>
  </si>
  <si>
    <t xml:space="preserve">Charming townhome perfect for first time buyers. The property offers 2 bedrooms 2.5 baths and a loft area perfect for your home office. The master bedroom has it's own private bathroom with balcony. The living room has plenty of natural light and vaulted ceilings. You will enjoy the private patio over looking the greenbelt. This is an end unit with plenty of privacy only sharing one common wall. Must see </t>
  </si>
  <si>
    <t>A36920_SOCAL</t>
  </si>
  <si>
    <t>P821277</t>
  </si>
  <si>
    <t>1358 Wickham Court</t>
  </si>
  <si>
    <t>P821278_SOCAL</t>
  </si>
  <si>
    <t>Atlantic &amp; 45th St.</t>
  </si>
  <si>
    <t>Between Atlantic &amp; Long Beach Blvd. &amp; Between 45th &amp; 46th St.</t>
  </si>
  <si>
    <t>Tolbert</t>
  </si>
  <si>
    <t>90807-1443</t>
  </si>
  <si>
    <t>ZPECKCHR_SOCAL</t>
  </si>
  <si>
    <t>Christy Peck</t>
  </si>
  <si>
    <t>562-225-1982</t>
  </si>
  <si>
    <t>MikkieGranger@hotmail.com</t>
  </si>
  <si>
    <t>ZGRANMIK_SOCAL</t>
  </si>
  <si>
    <t>562-225-1730</t>
  </si>
  <si>
    <t>Mikkie Granger</t>
  </si>
  <si>
    <t>Please use Probate Purchase Agreement PPA when writing offers. Court confirmation NOT required. Seller has full authority. Agents please leave your business cards &amp; thank-you for showing please call with any questions.</t>
  </si>
  <si>
    <t>5010x5</t>
  </si>
  <si>
    <t xml:space="preserve">Move right into this turnkey home with great curb appeal. Living Room with wood burning fireplace dining area large open kitchen with refrigerator dishwasher &amp; stove. Master Bedroom has 2 closets and built-in cabinet area. Family room overlooks backyard. Gleaming hardwood floors new carpet in Family Room &amp; Master Bedroom new central heat &amp; air new roof &amp; it has been freshly painted. Lovely yard &amp; 2 car garage with newer garage door. Don't miss this great 4 Bedroom home </t>
  </si>
  <si>
    <t>SGILLCAR_SOCAL</t>
  </si>
  <si>
    <t>P821278</t>
  </si>
  <si>
    <t>4537 Tolbert Avenue</t>
  </si>
  <si>
    <t>Z15 BS CC RL SD HA HA7 Z05</t>
  </si>
  <si>
    <t>MA MS M10 WK</t>
  </si>
  <si>
    <t>P821283_SOCAL</t>
  </si>
  <si>
    <t>E/Cannon S/Santiago</t>
  </si>
  <si>
    <t>Right on Santiago to Cannon Left on Valencia.</t>
  </si>
  <si>
    <t>92869-1448</t>
  </si>
  <si>
    <t>Fountain in Backyard Hall Bathroom Mirror and secondary Bedroom Shelves Excluded from sale. Owner keeps Grandson a few hours per day. Over-friendly dog Shadow. Seller's choice of services.</t>
  </si>
  <si>
    <t xml:space="preserve">Incredible Amenities on this Single-story Highly Upgraded Move-in ready Home. Upgraded Kitchen w/Custom Oak Cabinets &amp; light Granite Counters lots of space . Family Rm doubles as Home Theatre. Auto Screen Surround Sound Speakers Wet Bar Built-In Shelving Fireplace &amp; Patio Slider. Formal Dining Area w/Built-in China Cabinet &amp;Shelving.Smooth Ceilings Recessed Lighting Laminate Wood Floors. Four Skylites 7 Ceiling Fans Lennox Heating &amp;4Ton AC System. Master Suite has Organized Walk-In Closet Over-Sized Shower &amp; New Pedestal Sink. Covered Maintenance free Trex Patio w/built-in Barbeque Granite topped Island includes Frige &amp; Kegerlator . Above-ground Spa is wheel-chair accessible. Sonny-Boy Solar System hugely discounts Electric bill. New Wood Fence Dog Run Luscious Orange Tree Private Yard. Internet Hookups in Bedrooms. ADA Friendly &amp; Approved. Villa Park Hi School. Garage Loft Storage. Come and check it out </t>
  </si>
  <si>
    <t>P821283</t>
  </si>
  <si>
    <t>5638 E Valencia Drive</t>
  </si>
  <si>
    <t>849D3</t>
  </si>
  <si>
    <t>P821290_SOCAL</t>
  </si>
  <si>
    <t>First And Santa Ana North</t>
  </si>
  <si>
    <t>see Mapquest</t>
  </si>
  <si>
    <t>92703-2238</t>
  </si>
  <si>
    <t>Nh/A</t>
  </si>
  <si>
    <t>Westwood Ave</t>
  </si>
  <si>
    <t>great location close to Santa Ana school and shopping center Beautiful back yeard @ bed room 2 bath without permit. This will not qualify under FHA guidlines. Need 24 hr notice to show.</t>
  </si>
  <si>
    <t>P821290</t>
  </si>
  <si>
    <t xml:space="preserve">906 Westwood Ave </t>
  </si>
  <si>
    <t>P821298_SOCAL</t>
  </si>
  <si>
    <t>Yorba And Fairhaven</t>
  </si>
  <si>
    <t>See Thomas Brothers Guide</t>
  </si>
  <si>
    <t>92869-5034</t>
  </si>
  <si>
    <t>PMCLEKAT_SOCAL</t>
  </si>
  <si>
    <t>714-745-3085</t>
  </si>
  <si>
    <t>karenhennessey.re@gmail.com</t>
  </si>
  <si>
    <t>714-573-1318</t>
  </si>
  <si>
    <t>PHENNKAR_SOCAL</t>
  </si>
  <si>
    <t>Karen Hennessey</t>
  </si>
  <si>
    <t>714-573-3878</t>
  </si>
  <si>
    <t>Agents please call the sellers first to make an appt to show. If you can't reach the sellers call the agents for showing instructions.</t>
  </si>
  <si>
    <t>Great 4 bedroom 3 bath home on a lovely tree lined cul de sac street. The large entry opens to the beautiful formal living room with adjacent dining room. The newer kitchen with separate eating area overlooks the large family room with built in book cases stone fireplace and hearth. The french doors open to a beautifully landscaped backyard and covered patio. There is an inside laundry room and downstairs bath as well as direct access to the 3 car garage. The master bedroom and bath are upstairs as well as 3 additional bedrooms and a guest bath. This home great curb appeal and has been beautifully maintained and is move-in ready.</t>
  </si>
  <si>
    <t>81165_SOCAL</t>
  </si>
  <si>
    <t>P821298</t>
  </si>
  <si>
    <t>743 S Lowry Street</t>
  </si>
  <si>
    <t>P821300_SOCAL</t>
  </si>
  <si>
    <t>S Kraemer And Chapman</t>
  </si>
  <si>
    <t>Please use Google or your favorite Mapping Program/Website</t>
  </si>
  <si>
    <t>92870-6144</t>
  </si>
  <si>
    <t>Cinnamon Tree Condominiums</t>
  </si>
  <si>
    <t>Buyer must pay the HOA dues owing 12 000. We are in the process of working with the HOA to get fees lowered and homeowner is trying to make payments himself. I will update the MLS as soon as I get that information. Please call listing agent for showi</t>
  </si>
  <si>
    <t>SA A8 WT</t>
  </si>
  <si>
    <t>This is a great investment opportunity 2 bedroom 1 bath located very close to the pool. This home has its own washer and drier in the kitchen Tile floors in main house bedrooms have wood floors. Light and bright ground level unit.</t>
  </si>
  <si>
    <t>SEIMEZOI_SOCAL</t>
  </si>
  <si>
    <t>CNTC</t>
  </si>
  <si>
    <t xml:space="preserve">Cinnamon Tree Condo </t>
  </si>
  <si>
    <t>P821300</t>
  </si>
  <si>
    <t>SJ BBQ RG KJ SG</t>
  </si>
  <si>
    <t>DW DR RF WA GSB GC</t>
  </si>
  <si>
    <t>SG COD SU1 MGR</t>
  </si>
  <si>
    <t>B14 SL</t>
  </si>
  <si>
    <t>P821301_SOCAL</t>
  </si>
  <si>
    <t>E/McKinley-S/Magnolia</t>
  </si>
  <si>
    <t>EXIT 91 FREEWAY AT MC KINLEY GO SOUTH LEFT ON MAGNOLIA RIGHT ON MAGNOLIA AND RIGHT ON BUCHANAN. PARK IS ON THE RIGHT AT THE END OF THE STREET</t>
  </si>
  <si>
    <t>92503-4700</t>
  </si>
  <si>
    <t>LOCKBOX WILL BE ON THE PROPERTY ON 5/9/12. CALL OWNER BEFORE YOU GO. HE IS THERE SEVERAL DAYS OF THE WEEK. OWNER WILL INCLUDE GOLF CART WITH FULL PRICE OFFER. To get in Gate Call Bob 951-833-5364.</t>
  </si>
  <si>
    <t>LOVELY 2 BEDROOM 2 BATH HOME IN VILLA MAGNOLIA SENIOR MOBILE HOME PARK. LARGE LIVING ROOM FORMAL DINING ROOM FAMILY ROOM INSIDE LAUNDRY KITCHEN WITH BUILTIN GAS RANGE DISHWASHER &amp; REFRIGRATOR INCLUDED. MASTER SUITE W/2 CLOSETS ATTACHED BATH WITH DUAL VANITIES AND LARGE SOAKING TUB. GUEST BEDROOM WITH ATTACHED BATH WITH STALL SHOWER. FULL COVERED PARKING FOR 2 CARS COVERED FRONT PORCH. LANDSCAPED SMALL YARD WITH FRUIT TREES. CLOSE TO FREEWAYS AND SHOPPING. ELECTRIC SECURITY GATES. RESORT QUALITY AMENITIES SECURITY GATED ACCESS TO PARK INGROUND HEATED POOL &amp; SPA GAS BBQ'S PICNIC AREA BY CLUBHOUSE MEETING ROOM W/FIREPLACE FULL KITCHEN POOL TABLE ROOM &amp; EXERCISE ROOM. CLOSE TO SHOPPING &amp; FREEWAYS. SENIOR MOBILE HOME PARK.</t>
  </si>
  <si>
    <t>P821301</t>
  </si>
  <si>
    <t>OS PH</t>
  </si>
  <si>
    <t>IG FHT EP PV</t>
  </si>
  <si>
    <t>DW A2 GC K8 MO K3 SC FZ</t>
  </si>
  <si>
    <t>DS OW B08</t>
  </si>
  <si>
    <t>P821303_SOCAL</t>
  </si>
  <si>
    <t xml:space="preserve">W/ Newland S. Garfield E. B </t>
  </si>
  <si>
    <t>Newland south to Yorktown turn right west on Yorktown. Property is located on right north side of street. Park out front. If coming from Beach turn left east on Yorktown &amp; make U turn at Newland and park in front of home.</t>
  </si>
  <si>
    <t>92646-3138</t>
  </si>
  <si>
    <t>Huntington Hills</t>
  </si>
  <si>
    <t>Please Call seller &amp; make appointment so seller can remove dogs. Small dog will bite. Please open lock box at water pipe and leave card. Agents .All 220 AMP electrical is permitted. Storage shed in back yard</t>
  </si>
  <si>
    <t>75x99</t>
  </si>
  <si>
    <t>P15 P16 OR 1L</t>
  </si>
  <si>
    <t>HIGHLY UPGRADED POOL HOME Improvements include HARDWOOD FLOORS Large Gourmet Kitchen with beautiful Cabinerty  Granite Counters Embossed Copper Sink Stainless Gas Cooktop Granite Breakfast Bar Nook w/corner windows 18' Tile Floors Recessed Lighting New Plumbing. Custom Front Door New Dual Paned Windows &amp; New doors inside &amp; out. Textured bullnosed walls &amp; ceiling. New Attic Furnace central air ready. Fireplace in Living Room. Impressive Master Bedroom w/ french door leading to new deck and pool. Huge master shower/ with travertine &amp; tumbled stone dual shower heads w/ dual temperature control.Walk-In Closet w/ organizers. Tankless Water Heater. Inside Laundry. 14' X 45' GATED RV &amp; DUMP STATION or Could also be gated play yard 200 AMP Electrical in House &amp; Work Shop 10' 6' X 17' 6' Additional 10' Rear Gate. Many Fruit Trees. All Gates are welded &amp; wrapped in Redwood.</t>
  </si>
  <si>
    <t>HHIL</t>
  </si>
  <si>
    <t>Perry Elementary</t>
  </si>
  <si>
    <t>Wire Junior High</t>
  </si>
  <si>
    <t>P821303</t>
  </si>
  <si>
    <t>8431 Yorktown Avenue</t>
  </si>
  <si>
    <t>FA GT</t>
  </si>
  <si>
    <t>830C2</t>
  </si>
  <si>
    <t>P821304_SOCAL</t>
  </si>
  <si>
    <t>N OF IRVINE AND WEST OFF HOLT</t>
  </si>
  <si>
    <t>Beneta</t>
  </si>
  <si>
    <t>92780-2602</t>
  </si>
  <si>
    <t>PLEASE CALL DENISE DURHAM FOR ENTRANCE AS THERE IS NO LOCK BOX AT THE PRESENT TIME.</t>
  </si>
  <si>
    <t>DG DR 1Q</t>
  </si>
  <si>
    <t>REMODELED BEAUTY. FROM THE CLASSIC DOUBLE DOOR ENTY TO THE LARGE LIVING ROOM WITH FLOOR TO CEILING WINDOWS FAMILY ROOM WITH BUILT-INS AND BRICK AND TRAVERTINE FIREPLACE. WOOD FLOORS THROUGHOUT. A GOURMET KITCHEN WITH MENU CENTER THAT HAS A GRANITE DESK AREA FOR COMPUTER WORK SPACE BUILT IN WINE COOLER GRANITE COUNTERS AND CENTER ISLAND FOR FAMILY EATING. FRENCH DOORS TO COVERED PATIO AND POOL AREA. OUTDOOR KITCHEN WITH FRIG SINK AND BAR-B-QUE COOKING AREA. LOVELY BEDROOMS AND BATHS. THERE IS A POWDER ROOM OFF THE FRONT HALL. ALSO HALF BATH IN THE GARAGE WHICH HAS MARVELOUS CABINETS AND WORK SPACES. THE POOL HAS BEEN REDONE AND THERE IS A CABANA WITH SPA. GATED COURTYARD IN FRONT WITH FOUNTAIN. PLEASE CALL FOR AMENITIES SHEET AS THIS HOME HAS TOO MANY TO LIST ALL ITS SPECIAL FEATURES.</t>
  </si>
  <si>
    <t>P821304</t>
  </si>
  <si>
    <t xml:space="preserve">18082 Beneta </t>
  </si>
  <si>
    <t>P821308_SOCAL</t>
  </si>
  <si>
    <t>91- W  atlantic ave 12B rt Agner ave Lf Harris</t>
  </si>
  <si>
    <t>90262-4534</t>
  </si>
  <si>
    <t>erla@mutualpowerrealty.com</t>
  </si>
  <si>
    <t>714-995-7902</t>
  </si>
  <si>
    <t>714-473-8591</t>
  </si>
  <si>
    <t>Erli Gonzalez</t>
  </si>
  <si>
    <t>PB12079_SOCAL</t>
  </si>
  <si>
    <t>Mutual Power Realty Corp.</t>
  </si>
  <si>
    <t>714-995-7900</t>
  </si>
  <si>
    <t>Call to show first lock bax will on 06/01/12  chek comperables before sendign an offer send your best and final offer offer. Thank you for your offer.</t>
  </si>
  <si>
    <t>33x117</t>
  </si>
  <si>
    <t>P821308</t>
  </si>
  <si>
    <t>11827 Harris Avenue</t>
  </si>
  <si>
    <t>P821312_SOCAL</t>
  </si>
  <si>
    <t>Heather Ridge/Pacific Park</t>
  </si>
  <si>
    <t>Alicia to Pacific Park</t>
  </si>
  <si>
    <t>92656-2996</t>
  </si>
  <si>
    <t>kmshortsales@gmail.com</t>
  </si>
  <si>
    <t>PWMIRRFAR_SOCAL</t>
  </si>
  <si>
    <t>949-391-6201</t>
  </si>
  <si>
    <t>Kamfar Mirrafati</t>
  </si>
  <si>
    <t>PB16689_SOCAL</t>
  </si>
  <si>
    <t>Kamfar Mirrafati Broker</t>
  </si>
  <si>
    <t>Accepting 1 highest and best offer. Please email offers to kmshortsales@gmail.com. House is vacant. This is a shortsale and it is not approved. HOA back due is approximately 18k. The home is sold AS IS no warranties expressed or implied.</t>
  </si>
  <si>
    <t>This condo needs a lot of work. Great opportunity for an investor.</t>
  </si>
  <si>
    <t xml:space="preserve">HEA </t>
  </si>
  <si>
    <t>P821312</t>
  </si>
  <si>
    <t>125 Dogwood Lane</t>
  </si>
  <si>
    <t>DW DR RF WA EC ELB</t>
  </si>
  <si>
    <t>P821314_SOCAL</t>
  </si>
  <si>
    <t>Enter Main gate at Golden Rain go straight. Turn right on St Andrews and than left on Oakmont. Right on Fairfield. Take almost to end and park in front of 176F.</t>
  </si>
  <si>
    <t>N Fairfield 176F M7</t>
  </si>
  <si>
    <t>Agents owners have a few more items to remove from Kitchen Counter and Bathroom. The pavers in front are to be removed and lawn planted. All trees and bushes marked with spray paint will be removed so please tell your clients so there is no misunderstan</t>
  </si>
  <si>
    <t>Nice Drive up Corner with plenty of parking. I haven't seen one like this before a very differnt floorplan. Guest bedroom has been converted to dining room. Side patio has been converted to 2nd bedroom including a Murphy Bed with drawers and desk. Kitchen is separated from the living room with Breakfast Bar an added pantry next to oven to store groceries Compact dishwasher and upgraded counter. WASHER/DRYER in bathroom. Cut down shower and upgraded light fixture and Upgraded counter. Large inverted Skylight in Kitchen. Dining room has large cutout ceiling with decorative wood and mirror. Master bedroom has dual closets and a connecting door to bathroom. Laminate wood floors in living room Linoleum in Kitchen and Carpet in both bedrooms and dining room. Seller says Dining Room furniture and mirrors included in sale. Carport 181 Space 36</t>
  </si>
  <si>
    <t>P821314</t>
  </si>
  <si>
    <t xml:space="preserve">13310 N Fairfield 176F M7 </t>
  </si>
  <si>
    <t>P821315_SOCAL</t>
  </si>
  <si>
    <t>Via Regresso And Las Balas</t>
  </si>
  <si>
    <t>East Melinda north on via Regresso. left on las Balas</t>
  </si>
  <si>
    <t>Las Balas</t>
  </si>
  <si>
    <t>92688-4125</t>
  </si>
  <si>
    <t>Solana Vista</t>
  </si>
  <si>
    <t>m.j.morann@gmail.com</t>
  </si>
  <si>
    <t>714-532-4004</t>
  </si>
  <si>
    <t>PMORAMIC_SOCAL</t>
  </si>
  <si>
    <t>714-235-5839</t>
  </si>
  <si>
    <t>Michael Morann</t>
  </si>
  <si>
    <t>PB12248_SOCAL</t>
  </si>
  <si>
    <t>Teamwork Realty</t>
  </si>
  <si>
    <t>SHOWING INSTRUCTIONS Monday to Friday call Stephanie first then go direct. During week end call first as owner is in control of Lock Box Nothing needs to be done to this home it is beautiful inside and out</t>
  </si>
  <si>
    <t xml:space="preserve">Pristine and beautifully appointed home in coveted Melinda Heights neighborhood. Fully and newly upgraded too many to list Interior is features elegant walnut flooring throughout downstairs neutral high-end carpeting upstairs new stainless steel appliances Carrera marble countertops in kitchen and all baths high baseboards and moldings and absolutely beautiful built-in cabinetry in family room. Huge master bedroom with fireplace and humongous walk-in closet with custom cedar-lined organizers. Almost all bedrooms feature large walk-in custom closets. Lots of storage with extra large walk-in pantry and usable attic space with pull-down ladder. Backyard is perfect for entertaining with fire pit patio cover and an expansive view of park greenbelt. No neighbors behind walking distance to highly rated Melinda Heights Elementary Solana Vista pool and park. Super clean pristine and shows true pride of ownership. You won't be disappointed -- Must see </t>
  </si>
  <si>
    <t>P821315</t>
  </si>
  <si>
    <t xml:space="preserve">12 Las Balas </t>
  </si>
  <si>
    <t>DN FG GS GB WN</t>
  </si>
  <si>
    <t>P821316_SOCAL</t>
  </si>
  <si>
    <t>Artesia And Crenshaw</t>
  </si>
  <si>
    <t>Just East of Crenshaw and North of Artesia. House is on the East side of the Street</t>
  </si>
  <si>
    <t>Atkinson</t>
  </si>
  <si>
    <t>90504-2606</t>
  </si>
  <si>
    <t>Shirley@TheKineticTeam.com</t>
  </si>
  <si>
    <t>714-761-8189</t>
  </si>
  <si>
    <t>PBRADSHI_SOCAL</t>
  </si>
  <si>
    <t>714-390-3718</t>
  </si>
  <si>
    <t>Shirley Bradley</t>
  </si>
  <si>
    <t>PB8787_SOCAL</t>
  </si>
  <si>
    <t>Kinetic Realty</t>
  </si>
  <si>
    <t>714-761-8187</t>
  </si>
  <si>
    <t>This is a short sale. The front bathroom has some water damage from condensation not a leak. Commission to be determined by bank negotiator fee shall also be split 50/50 with agents. One loan/lender. 2 large dogs in back yard please don't let them in.</t>
  </si>
  <si>
    <t>This lovely 3 bedroom 1 3/4 bathroom home has an upgraded and spacious kithcen with interior laudry room and a cozy fireplace in the family room. The entry way living room and dining room has beutiful hardwood floors. All rooms have ceiling fans and there is a spa and gazebo in the back yard to look forward to your enjoyment. Conviences are within walking distance.</t>
  </si>
  <si>
    <t>Casmir</t>
  </si>
  <si>
    <t>P821316</t>
  </si>
  <si>
    <t>17316 Atkinson Avenue</t>
  </si>
  <si>
    <t>P821317_SOCAL</t>
  </si>
  <si>
    <t>Avenida Deseo</t>
  </si>
  <si>
    <t>Alicia Parkway to Trabuco</t>
  </si>
  <si>
    <t>92691-4301</t>
  </si>
  <si>
    <t>Accepting 1 highest and best offer. Please email offers to kmshortsales@gmail.com. House is occupied. This is a shortsale and it is not approved. The home is sold AS IS no warranties expressed or implied.</t>
  </si>
  <si>
    <t>Property needs some work. Some nice upgrades to backyard waterfall and fire pit.</t>
  </si>
  <si>
    <t>P821317</t>
  </si>
  <si>
    <t xml:space="preserve">26631 Avenida Deseo </t>
  </si>
  <si>
    <t>DW A2 RF GB GSB GC K8 MO FZ</t>
  </si>
  <si>
    <t>GN G05 G06 FY</t>
  </si>
  <si>
    <t>P821319_SOCAL</t>
  </si>
  <si>
    <t xml:space="preserve">Seal Beach Blvd And Heron Poi </t>
  </si>
  <si>
    <t>Seal Beach Blvd West - R on Heron Pointe L on Blue Heron - located at the end of the street off of cul-de-sac.</t>
  </si>
  <si>
    <t>90740-5609</t>
  </si>
  <si>
    <t>PKLISSHA_SOCAL</t>
  </si>
  <si>
    <t>Shana Klisanin</t>
  </si>
  <si>
    <t>310-867-0142</t>
  </si>
  <si>
    <t>jim@baytownrealty.com</t>
  </si>
  <si>
    <t>562-596-5629</t>
  </si>
  <si>
    <t>ZKLISJOH_SOCAL</t>
  </si>
  <si>
    <t>Jim Klisanin</t>
  </si>
  <si>
    <t>562-596-6600</t>
  </si>
  <si>
    <t>562-857-1043</t>
  </si>
  <si>
    <t>Owners prefer to schedule showings on Thursdays. Please call Jim to schedule showings.</t>
  </si>
  <si>
    <t>CV PA VK GB VT</t>
  </si>
  <si>
    <t xml:space="preserve">The most desirable views and one of the largest lots in Heron Pointe This luxury gated dream community is located less than one mile to the beach. This estate is situated at the end of a beautiful cul-de-sac and is surrounded with lush natural landscaping. The backyard is an entertainer s dream featuring a saline black bottom pool and therapy jet Jacuzzi fire pit overlooking the wetlands three hole putting green and built in BBQ kegerator and refrigerator. The gourmet kitchen features the finest materials with stainless steel appliances. The master suite is a sanctuary with expansive views sitting area &amp; two way fireplace. The master bathroom includes dual vanities with tons of natural light soaking tub and private shower spacious walk in closet and a viewing deck. Additional special features are dual zone thermostat crown molding plantation shutters decorative paint palette with matching window coverings alarm system wood plank floors This estate is a masterpiece </t>
  </si>
  <si>
    <t>P821319</t>
  </si>
  <si>
    <t xml:space="preserve">901 Blue Heron </t>
  </si>
  <si>
    <t>P821320_SOCAL</t>
  </si>
  <si>
    <t>N/Carson St E/Normandie</t>
  </si>
  <si>
    <t>Ritner</t>
  </si>
  <si>
    <t>90502-1869</t>
  </si>
  <si>
    <t>Agents must call Owner before showing if nobody home leave a message and go direct.For more info call Mauricio @ 562-884-9644</t>
  </si>
  <si>
    <t>Nice House Located in Quiet Torrance Residential Area on a Tree Lined Street. This House Has Three Spacious Bedrooms and Two Bathrooms Large Living Room with Ceramic Title. The Kitchen Has Oaks Cabinets and Ceramic Title Floors the Spacious Dining area Opens to the Kitchen and The Enclose Patio. The Laundry Rooms is Next to the Kitchen and With a Door to Side Yard Two Car Garage Attached. The Home Has New Interior Paint. Click in the link below for a video tour of the house. http //www.youtube.com/watch v EDClT5dYWS4</t>
  </si>
  <si>
    <t>P821320</t>
  </si>
  <si>
    <t>1244 Ritner Street</t>
  </si>
  <si>
    <t>DW RF A2 MO RA CO SV BIN GA SC FZ</t>
  </si>
  <si>
    <t>P821321_MRMLS</t>
  </si>
  <si>
    <t>Arbon/Portillo</t>
  </si>
  <si>
    <t>Take Thomas Guide to Navigation</t>
  </si>
  <si>
    <t>562-286-8044</t>
  </si>
  <si>
    <t>Call to advise and then go direct. Call for code to lockbox on front door. Owner is licensed RE salesperson.</t>
  </si>
  <si>
    <t>877-700-2550</t>
  </si>
  <si>
    <t>It's a beautiful 2 level 3 Bedroom 2 1/2 Bath Log Cabin Home. The kitchen living room and one bathroom are on the top floor. A newly remodeled kitchen with travertine floors granite countertops with maple cabinets. The living room has a new fireplace with stacked slate. The three bedrooms are located on lower level. All bathrooms have been remodeled with the master bedroom having a jacuzzi bathtub for you're enjoyment. There are three balconies off the bedroom and living room. All have incredible views of the mountains for you're relaxation and enjoyment.</t>
  </si>
  <si>
    <t>P821321</t>
  </si>
  <si>
    <t>1297 Portillo Lane</t>
  </si>
  <si>
    <t>LG SH FC</t>
  </si>
  <si>
    <t>DW A2 RF EF GSB CO MO SC FZ</t>
  </si>
  <si>
    <t>Z15 BZ CJ MS RY SD</t>
  </si>
  <si>
    <t>W08 W09</t>
  </si>
  <si>
    <t>P821321_SOCAL</t>
  </si>
  <si>
    <t>X40 SHA</t>
  </si>
  <si>
    <t>707G4</t>
  </si>
  <si>
    <t>P821324_SOCAL</t>
  </si>
  <si>
    <t>Colima X Lambert</t>
  </si>
  <si>
    <t xml:space="preserve">Lambert Road South on Bluefiled Right on Danbrook Right on Nashville to </t>
  </si>
  <si>
    <t>90604-1450</t>
  </si>
  <si>
    <t>jackkortz@prucarealty.com</t>
  </si>
  <si>
    <t>WKORTJAC_SOCAL</t>
  </si>
  <si>
    <t>562-884-8034</t>
  </si>
  <si>
    <t>Jack Kortz</t>
  </si>
  <si>
    <t>Lock box on air conditioning bracket by front door.</t>
  </si>
  <si>
    <t>60x107</t>
  </si>
  <si>
    <t>SO CD P08 GA OR SS</t>
  </si>
  <si>
    <t>Nicely maintained family home in excellent Whittier neighborhood. Hardwood flooring ceiling fans tile floors in bath. Move-in condition</t>
  </si>
  <si>
    <t>P821324</t>
  </si>
  <si>
    <t>10406 Nashville Avenue</t>
  </si>
  <si>
    <t>BBQ CB X39</t>
  </si>
  <si>
    <t>RF ST6 GB</t>
  </si>
  <si>
    <t>FR OT EB</t>
  </si>
  <si>
    <t>Z24 WT MS CJ BS CC CW RL</t>
  </si>
  <si>
    <t>GN LF LR WI</t>
  </si>
  <si>
    <t>P821325_SOCAL</t>
  </si>
  <si>
    <t>From Newport Blvd go East on Cowan Heights left on Shadyridge left on Deerhill right on Brier right on Highcliff property is at the end of Highcliff and Rangeview - Pepper Tree Canyon gated entrance</t>
  </si>
  <si>
    <t>92705-1589</t>
  </si>
  <si>
    <t>BROKER PREVIEW WED 5/9 10-1. Open house Saturday 5/12 1-4. Shown by appointment only. Call agent with regards to commission prior to submitting offer. Selling commission is variable on sales price. Buyer to verify all square footage and lot size. Remo</t>
  </si>
  <si>
    <t>An exceptional one of a kind property on 3.85 acres in Cowan Heights. From the private gated entrance and winding drive one is drawn to the seclusion and beauty of nature.Within this picturesque setting is a Tuscan inspired home surrounded among lush landscaping and beautiful mature trees. Designed for grand indoor and outdoor entertaining with large verandas. Many patio areas outdoor eating areas and private balconies for intimate gatherings enhance this property. Superb quality construction with attention to detail is evident throughout. Warm and inviting great room with custom entertainment center Formal dining room and an informal dining room with fireplace both opening to veranda and patio. The large chefs kitchen is a wonderful gathering place for family and friends with island eating area and ample window seating. Main floor luxurious master suite.Four upstair bedrooms one being used as bonus room a sitting room and an office. Easy access to childrens wing from back staircase.</t>
  </si>
  <si>
    <t>P821325</t>
  </si>
  <si>
    <t>9902 Rangeview Drive</t>
  </si>
  <si>
    <t>P821327_SOCAL</t>
  </si>
  <si>
    <t>Euclid And Crecent</t>
  </si>
  <si>
    <t>Please use Google or your favorite Mapping application. 812 N Redondo Drive W Anaheim</t>
  </si>
  <si>
    <t>Have had to remove the Supra Box due to realtors not following directions and calling the Listing Agent for an appointment before entering the property. Please call Listing Agent before going to home to arrange appointment - listing agent will meet you th</t>
  </si>
  <si>
    <t>79W x 91D</t>
  </si>
  <si>
    <t>Beautifully maintained as you walk in the front door you truly feel the charm and warmth of this wonderful home. Entering into the formal living room with the large window making it feel bright and cheery. The large stone fireplace burns real wood in the family room that over looks the large backyard. This room is an add on - buyer to verify permits. The original kitchen over looks the front yard and comes with a 10 foot pantry with several cabinets and shelves. Carpet covering original hardwood floors this home is very cute with 50's charm and grace. Dont miss this home - call for an appointment.</t>
  </si>
  <si>
    <t>P821327</t>
  </si>
  <si>
    <t>812 N Redondo Drive</t>
  </si>
  <si>
    <t>P821329_MRMLS</t>
  </si>
  <si>
    <t>4th And Park</t>
  </si>
  <si>
    <t>West on Fourth Street Turn Right into Bridgeport Guest Parking.</t>
  </si>
  <si>
    <t>90814-3074</t>
  </si>
  <si>
    <t>Short Sale on the 1st and 2nd Same Lendor Please call Kym to show. 562-254-1489.</t>
  </si>
  <si>
    <t>Rare Condo in Bridgeport at the Heart of Belmont Heights. Home Features Large Living Area with Fireplace and Balcony Kitchen with Granite Countertops and Breakfast Nook Large Master Bedroom with Private Bath Large Second Bedroom Additional Bathroom and Separate Laundry Room.</t>
  </si>
  <si>
    <t>ZBOYLSUS_MRMLS</t>
  </si>
  <si>
    <t>P821329</t>
  </si>
  <si>
    <t>4641 E 4TH Street</t>
  </si>
  <si>
    <t>P821329_SOCAL</t>
  </si>
  <si>
    <t>P821331_SOCAL</t>
  </si>
  <si>
    <t>Terraza And Madera Place</t>
  </si>
  <si>
    <t>Take Laguna Road from either Bastanchury or Euclid to Terraza. Go north on Terraza and Madera Place will be 1st street to your left.</t>
  </si>
  <si>
    <t>92835-2444</t>
  </si>
  <si>
    <t>Sunny Hills View Estates</t>
  </si>
  <si>
    <t>brian@helpuselldirectrealty.com</t>
  </si>
  <si>
    <t>714-616-5110</t>
  </si>
  <si>
    <t>714-313-4905</t>
  </si>
  <si>
    <t>Brian Massey</t>
  </si>
  <si>
    <t>PB7828_SOCAL</t>
  </si>
  <si>
    <t>B&amp;E Massey Inc</t>
  </si>
  <si>
    <t>714-278-1088</t>
  </si>
  <si>
    <t>This is a great buy for a classic Sunny Hills Estate Home. I will be holding an open house Saturday May 12th from 12-4 00 PM. Contact Brian Massey @ 714-313-4905 if you have any questions or to arrange a time to visit. All offers must include FICO's p</t>
  </si>
  <si>
    <t>VC CV VN VH VE</t>
  </si>
  <si>
    <t>Sunny Hills Estates home locations like this come available on rare occasions and at this value you will want to be the first to experience it. The 2 720 sq. ft. single level pool home offers unbelievable views it's own vineyard multiple fireplaces 5 bedrooms 3 baths and the serenity in a home we all look for. Upon arrival you realize this is not your normal run of the mill culdesac home. The circular driveway allows for multiple cars and there is abundant space to add additional RV/boat parking. Through the 1st set of double doors you are welcomed by the gentle sprinkle of the atrium fountain and then the endless views from family room and kitchen. Enjoy your morning coffee soaking in the those views in the tucked away kitchen dining area or entertain family and friends overlooking your pool. Large dining and living rooms make the home the perfect gathering location for more formal occasions or holidays parties.</t>
  </si>
  <si>
    <t>P821331</t>
  </si>
  <si>
    <t>830 Madera Place</t>
  </si>
  <si>
    <t>DW DR A2 RF WA FSE MO K3</t>
  </si>
  <si>
    <t>Z15 CC CW HQ</t>
  </si>
  <si>
    <t>P821333_SOCAL</t>
  </si>
  <si>
    <t>from main gate straight down Golden Rain right at traffic light right at Seaview Lane building 246 is straight ahead</t>
  </si>
  <si>
    <t>90740-3471</t>
  </si>
  <si>
    <t>246L</t>
  </si>
  <si>
    <t xml:space="preserve">246L </t>
  </si>
  <si>
    <t>Seller has a small dog and she will take him for a walk during showing please try to give her a call shortly before coming Sue 949-533-6814....Thank you..... Please call if you need assistance entering this guard-gated community a map or if you need qu</t>
  </si>
  <si>
    <t>BQ CB EX KY A15 A9 A0 A8 WT</t>
  </si>
  <si>
    <t>Great location recently upgraded fully expanded beautiful greenbelt view. Large double pane windows plantation shutters &amp; a side door. Two full baths with hi-boy toilets tile flooring skylight large stackable washer and dryer. Formal dining ceiling fan new kitchen granite counters full range with glass cooktop dishwasher &amp; built-in microwave island with storage skylight. Carpet in bedrooms and laminate wood flooring in kitchen DR and LVR. New base boards and crown moulding throughout. 2 walk-in closets entry coat closet. A/C Heat Pumps in MBR and LVR.Parking is in building 119 space 20......Please note showing instructions in remarks.........</t>
  </si>
  <si>
    <t>P821333</t>
  </si>
  <si>
    <t>13140 Seaview Lane</t>
  </si>
  <si>
    <t>DW A2 FSB EC MO</t>
  </si>
  <si>
    <t xml:space="preserve">Buy Me Now </t>
  </si>
  <si>
    <t>OX B02 LC B14 TI B10 IB</t>
  </si>
  <si>
    <t>P821334_SOCAL</t>
  </si>
  <si>
    <t>Baker &amp; Randolph</t>
  </si>
  <si>
    <t>CA-55 S signs for Newport Beach Take exit 5B toward Baker St Turn right onto Baker St Turn right onto Randolph Ave Take the 1st right onto Wesleyan Bay Destination will be on the left 760 Wesleyan Bay</t>
  </si>
  <si>
    <t>92626-2985</t>
  </si>
  <si>
    <t>donotreply@c2cpropertysearch.com</t>
  </si>
  <si>
    <t>PAVEMAR_SOCAL</t>
  </si>
  <si>
    <t>Marie Avena</t>
  </si>
  <si>
    <t>Easy to show need 24-HR notice call or text Marie w/ your appt time &amp; date to 714-876-7368 include your DRE . Short sale bank is CalHFA 1 loan. All terms conditions time-line and guidelines are strictly through bank approval. 'AS-IS' All offers must</t>
  </si>
  <si>
    <t>DC ST RK</t>
  </si>
  <si>
    <t>CH EI A15 A17 A8 WT</t>
  </si>
  <si>
    <t>Highly sought after Pentridge Cove- This neighborhood is fully equipped with 2 spas 1 resort style pool HOA includes water trash and earthquake insurance and hot-water &amp; hydraulic heating system. This 2 bedroom 2 bath townhome spacious at 1 100 sq ft..there's nothing like it beautiful views of the bubbling cascade streams and tranquil water falls from your living room and dinning area.. with oversized patio that overlooks this scenic serene water views. Inviting and bright this townhouse has all the touches to call home bright and airy with 10 ft ceilings lots of windows and inviting wood-burning fireplace in the living room. Both bedrooms have designer ceiling fans master bedroom has 2 closets. Master bath has a jetted tub and the marble counter tops. Above all..location..location very convenient freeway close to the 405 55 &amp; 73. Walking distance to shops and restaurants. Make your offer today this will not last.</t>
  </si>
  <si>
    <t>P821334</t>
  </si>
  <si>
    <t xml:space="preserve">760 Wesleyan Bay </t>
  </si>
  <si>
    <t>P821335_SOCAL</t>
  </si>
  <si>
    <t>Magnolia &amp; Atlanta</t>
  </si>
  <si>
    <t>North on Greenfield on Atlanta Ave. Left on Oakridge. Left on Beacon and into Colusa.</t>
  </si>
  <si>
    <t>92646-8623</t>
  </si>
  <si>
    <t>904-C</t>
  </si>
  <si>
    <t xml:space="preserve">904-C </t>
  </si>
  <si>
    <t>seanhansu@yahoo.com</t>
  </si>
  <si>
    <t>PKIMHAN_SOCAL</t>
  </si>
  <si>
    <t>213-591-2535</t>
  </si>
  <si>
    <t>Hansu Kim</t>
  </si>
  <si>
    <t>Please give your business card and sign in at the gate. Visitors on Greenfield gate only. Thank you for showing.</t>
  </si>
  <si>
    <t>Gorgeous 2 Bed 2 Bath Single Story Unit in a Great Location in Huntington Landmark. New wooden floor and new windows and the sliding doors. You have to come and see it to see the upgrades. Blinds to have the place cool during summer. Newer appliances. 55 community. Very close to the shopping mall and the beach. Many community amenities include 2 heated pools and spa tennis courts shuffle board putting green exercise room club house and many more. Gated community.</t>
  </si>
  <si>
    <t>P821335</t>
  </si>
  <si>
    <t>8566 Colusa Circle</t>
  </si>
  <si>
    <t>P821337_SOCAL</t>
  </si>
  <si>
    <t>Pats Ranch / 65th</t>
  </si>
  <si>
    <t>From the 15fwy exit Limonite and head east. Take the first right onto Pats Ranch. Left at 65th and right onto Alexandrite. The home is on the right.</t>
  </si>
  <si>
    <t>lauradfarley@yahoo.com</t>
  </si>
  <si>
    <t>PFARLLAU_SOCAL</t>
  </si>
  <si>
    <t>Laura Farley</t>
  </si>
  <si>
    <t>Short-Sale. All terms conditions and commissions subject to lender approval. Sorry no showings at this time. PLEASE DO NOT DISTURB OCCUPANTS. Email with questions laura@windermerepreferred.com</t>
  </si>
  <si>
    <t>Fantastic home on a cul-de-sac with park directly behind.</t>
  </si>
  <si>
    <t>P821337</t>
  </si>
  <si>
    <t>6581 Alexandrite Court</t>
  </si>
  <si>
    <t>SJ SW X38 X39</t>
  </si>
  <si>
    <t>DW A2 RF ST6 GC ELB MO</t>
  </si>
  <si>
    <t>Super Sharp</t>
  </si>
  <si>
    <t>OX B12 B14 B15 OW SL</t>
  </si>
  <si>
    <t>BO GA DN FF GM ER LR</t>
  </si>
  <si>
    <t>P821338_SOCAL</t>
  </si>
  <si>
    <t>Lincoln/Rio Vista</t>
  </si>
  <si>
    <t>From 57 Fwy go east to Rio Vista turn right south go about 5 blocks to Diana - turn right - the 1st home on the right - you are there</t>
  </si>
  <si>
    <t>92806-4802</t>
  </si>
  <si>
    <t>Sharp - Remodeled</t>
  </si>
  <si>
    <t xml:space="preserve">VACANT - SHOWN BY APPOINTMENT ONLY WITH LISTING AGENT - SORRY THIS IS DUE TO EXCESSIVE PROBLEMS WITH AGENTS NOT LOCKING THE DOOR OR SETTING THE ALARM - THE LOT IS HUGE - ROOM FOR A 2ND HOME GRANNY FLAT  3 CAR GARAGE RV PARKING TOYS POOL AND MORE </t>
  </si>
  <si>
    <t>CD P15 1L</t>
  </si>
  <si>
    <t>LOOKING FOR THE PERFECT HOME THIS ONE HAS EVERYTHING NEARLY NEW - FANTASTIC SINGLE STORY HOME LOCATED ON A HUGE CORNER LOT 11 340 SQ. FT. This home was a previous model home. Now it is a completely remodeled and updated home that is like a model home. The remodeled kitchen has ganite counter tops maple cabinets Thermador appliances marble floor stainless steel sink &amp; recessed lighting and a large eating area an inside laundry room off the kitchen area newer windows stucco paint inside &amp; outside roof furnace a/c unit scraped ceilings remodeled bathrooms extensive use of marble tile &amp; cultured marble counter-tops - everything new The family room is 15X24 with a wood burning fireplace plus there is a 21X21 finished bonus/living room - this was where the model home center office was located. Covered patio 2 storage buildings 1-Tangerine &amp; 3 Orange Trees all copper plumbing &amp; a water softer room to build a 2nd home granny flat or up to a 3 car garage.</t>
  </si>
  <si>
    <t>P821338</t>
  </si>
  <si>
    <t>2789 E Diana Avenue</t>
  </si>
  <si>
    <t>BF PC</t>
  </si>
  <si>
    <t>858F7</t>
  </si>
  <si>
    <t>P821339_SOCAL</t>
  </si>
  <si>
    <t>Adams &amp; Albatross</t>
  </si>
  <si>
    <t>Adams to Albatross to Swan to Phalarope</t>
  </si>
  <si>
    <t>Phalarope</t>
  </si>
  <si>
    <t>92626-4764</t>
  </si>
  <si>
    <t>Republic Homes</t>
  </si>
  <si>
    <t xml:space="preserve">EZ to see - Please call listing office with at least 30 minutes notice to show - we will get you in </t>
  </si>
  <si>
    <t xml:space="preserve">One of a kind showstopper in the Mesa Verde Lower Birds Your backyard is your paradise in this exquisite pool home Professionally landscaped tropical setting w/black pebble tech salt water pool 3 waterfalls and spa. Stamped &amp; stained concrete patio w/BBQ area &amp; built-in outdoor fireplace. The backyard easily seats 50 people Beautiful granite counters in oversized kitchen complete w/traditional small bone custom cabinetry &amp; glass inlay cabinet doors by local artisan. Shimmering leaded glass windows &amp; veined granite fireplace in formal living room. Family room has custom built-ins &amp; another brick fireplace. Dining room w/sliders to patio. Lower level features vintage brick flooring &amp; hand-scraped walnut distressed hardwood floors the real thing Main floor bedroom &amp; bath. Master suite features expansive closet space &amp; upgraded master bathroom w/standup travertine shower. Stunning crown moldings throughout also by local artisan New windows &amp; doors. Set on quiet U-shaped street </t>
  </si>
  <si>
    <t>RKILTOLA_SOCAL</t>
  </si>
  <si>
    <t>MBRE</t>
  </si>
  <si>
    <t>P821339</t>
  </si>
  <si>
    <t>2061 Phalarope Court</t>
  </si>
  <si>
    <t>P821343_SOCAL</t>
  </si>
  <si>
    <t>Flower/Edinger</t>
  </si>
  <si>
    <t>92707-1104</t>
  </si>
  <si>
    <t>52x133</t>
  </si>
  <si>
    <t xml:space="preserve">This lovely Residence is spacious One/Two-level home features a cozy formal living room and many windows providing lots of light. A original restored custom wall unit. formal dining area is steps away from the living room with beautiful hardwood floors. This home also features six bedrooms and three bathrooms and its own laundry room in the house. Spacious kitchen with a huge family room has direct access to the back yard. Dettached two car garage with drive way that parks 4 cars. Good size back yard with fencing great for kids to play with no acces to street. Great open floor plan is perfect for entertaining </t>
  </si>
  <si>
    <t>P821343</t>
  </si>
  <si>
    <t>1216 S Flower Street</t>
  </si>
  <si>
    <t>P821345_SOCAL</t>
  </si>
  <si>
    <t>S. Fairfield Ln.</t>
  </si>
  <si>
    <t>Golden Rain Rd. Right onto St. Andrews Left at Oakmont Left at S. Fairfield Left at Mayfield to end of carport. Bldg. 57 will in front of you at end of carport.</t>
  </si>
  <si>
    <t>90740-3703</t>
  </si>
  <si>
    <t>57D</t>
  </si>
  <si>
    <t xml:space="preserve">57D </t>
  </si>
  <si>
    <t xml:space="preserve">West facing basic one bedroom unit with patio looking out onto a greenbelt view. Mutual 6 Unit 57D Carport 79 Space 33 </t>
  </si>
  <si>
    <t>P821345</t>
  </si>
  <si>
    <t>1460 Mayfield Road</t>
  </si>
  <si>
    <t>P821347_SOCAL</t>
  </si>
  <si>
    <t>Grand And Longview</t>
  </si>
  <si>
    <t>Exit on east bound Grand Ave from Hwy 57/60 pass S. Diamond Bar Blvd. left turn on Longview toward 1111 on left.</t>
  </si>
  <si>
    <t>91765-4349</t>
  </si>
  <si>
    <t>timchang2000@gmail.com</t>
  </si>
  <si>
    <t>888-501-7330</t>
  </si>
  <si>
    <t>PCHAHEH_SOCAL</t>
  </si>
  <si>
    <t>714-606-6628</t>
  </si>
  <si>
    <t>Hehyang Chang</t>
  </si>
  <si>
    <t>Please allow 2 hours notice in advance for showing. Please call listing agent on prior day to show property in the morning. All offers mail to timchang2000@gmail.com Offer accepted only with pre-approved letter from direct lender together with FICO and</t>
  </si>
  <si>
    <t>Gorgeous remodeled home proudly located in the most desirable Walnut Valley Unified School District with 4 Bedrooms 3 baths vaulted ceiling spacious living family rooms and formal dining room. Lavishly upgraded wood floor downstairs throughout. Recently upgraded kitchen with KitchenAid stainless steel appliances and glass stove top. Solid maple wood cabinetry with pullouts and lazy-susan tray sets. Extra wide granite countertop pull-down faucet and stainless steel sink travertine full backsplash Italian porcelain tile floor. Lifetime warranty Milguard double layer vinyl windows and sliding doors. Renovated fireplace with porcelain tiles and mantel. Central air and heating systems. One bedroom and full bath downstairs. Beautiful custom closets in all rooms upstairs. Frameless tempered glass shower in master. Newly remodeled bathrooms with tempered glass toilets modern chrome faucets and showerheads Attached 3-car-garage Move-in condition.</t>
  </si>
  <si>
    <t>P821347</t>
  </si>
  <si>
    <t>1111 Longview Drive</t>
  </si>
  <si>
    <t>EA CLB X04 ELS</t>
  </si>
  <si>
    <t>DW A2 RF GC GSB MO K3</t>
  </si>
  <si>
    <t>LR EL GL GB</t>
  </si>
  <si>
    <t>PAD SU1 ESL GG CTL</t>
  </si>
  <si>
    <t>P821348_SOCAL</t>
  </si>
  <si>
    <t>Pacific Coast Hwy &amp; 2nd Street</t>
  </si>
  <si>
    <t>From PCH turn on 2nd street pull in driveway on left and stop at gate. See remarks</t>
  </si>
  <si>
    <t>92648-5167</t>
  </si>
  <si>
    <t>Pier Colony</t>
  </si>
  <si>
    <t>714-323-4616</t>
  </si>
  <si>
    <t>From PCH turn on 2nd street pull in driveway on left and stop at gate. Show gate guard your Real Estate card and he will let you in the parking garage. Lock box Calco Properties is on back of gate guards cage. Take elevator 2 to level 1 - exit to the ri</t>
  </si>
  <si>
    <t>CB EX CH A9 A0 A8</t>
  </si>
  <si>
    <t>Beach living at its best. No maintenance home just relax and enjoy. This 1 bedroom end unit is located near elevator 2 overlooking the Walnut street shops. This open single level home has a large living room with a gas burning fireplace and access to the oversized patio. Patio wraps around master bedroom. The master bedroom has a walkin closet and direct access to the bathroom. The bathroom has a full shower with a seperate tub and sink with a dividing door to stool and another sink for guests. The kitchen has new stainless steel appliances. Inside laundry with stacked washer and dryer. Fresh paint new window coverings and newer flooring making this one of the nicest units on the market. Pier Colony is on PCH across from the beach. Ocean sand and pier views from community pool spa rec room and fitness room all accessable with electronic key.</t>
  </si>
  <si>
    <t>PRCL</t>
  </si>
  <si>
    <t>P821348</t>
  </si>
  <si>
    <t>200 Pacific Coast Highway</t>
  </si>
  <si>
    <t>SLS WD WI RR</t>
  </si>
  <si>
    <t>DW A2 TC GC K8 MO</t>
  </si>
  <si>
    <t>Z15 BS Z17 RL SD</t>
  </si>
  <si>
    <t>VanDervelde</t>
  </si>
  <si>
    <t>M02 DA M05 MS WK</t>
  </si>
  <si>
    <t>P821350_SOCAL</t>
  </si>
  <si>
    <t>E/Valley View - S/Vista Moraga</t>
  </si>
  <si>
    <t xml:space="preserve">Take Valley View Avenue to Valley View Circle just past Lakeview  turn Left on Valley View Circle Left on Vista Moraga street winds to left and becomes Camino Cermenon home is on right </t>
  </si>
  <si>
    <t>Camino Cermenon</t>
  </si>
  <si>
    <t>92886-6213</t>
  </si>
  <si>
    <t>Michael Fry</t>
  </si>
  <si>
    <t>714-366-4400</t>
  </si>
  <si>
    <t>mary@fryteam.com</t>
  </si>
  <si>
    <t>714-524-4158</t>
  </si>
  <si>
    <t>NFRYMAR_SOCAL</t>
  </si>
  <si>
    <t>714-366-6279</t>
  </si>
  <si>
    <t>Mary Fry</t>
  </si>
  <si>
    <t>714-524-4155</t>
  </si>
  <si>
    <t>Realtors Easy to show - Call Listing Agent to Schedule Appointment Seller Works From Home and Will Put Small Dogs In Garage For Showings. This Home is Model Perfect No Need to Preview Just Show Please Submit All Qualified Offers w/Written Proof</t>
  </si>
  <si>
    <t>CV VN VH PA VE</t>
  </si>
  <si>
    <t xml:space="preserve">Welcome To A Little Bit of 'Americana' Enjoy Sunset Catalina &amp; Disneyland Fireworks Views From This Lovely Newer Home Ledgestone &amp; Slate Hardscape and Exterior Lighting Accenting Fine Architectural Details Etched Glass Entry Door Leads to Formal Living and Dining w/Bay Window Seating Gleaming Corian Counters are Generous w/Black &amp; Stainless Appliances Incl 5-Burner Range &amp; Warm-Toned Birch Cabinetry Inviting Peninsula Counter &amp; Nook Opens To Family Room w/Stone Fireplace &amp; Custom Birch Media Center Neutral Carpeting &amp; Decorator Colors Upstairs Laundry w/Linen Storage 3 Bdrms Offer Mirrored Wardrobes Circular Vestibule Leads to Master Suite w/Retreat &amp; Private Balcony Master Bath w/Oval Tub Dual Vanities Mirrored Walk In Closet Covered Patio w/Buit-In BBQ Island w/Slate Details Colorful Planters Upgraded 5-Zone Heat/Air System Extra Long Stained Concrete Gated Driveway w/Set Back Garage Allows for Plenty of Parking Impeccable Home Ready To Enjoy </t>
  </si>
  <si>
    <t>AUGS</t>
  </si>
  <si>
    <t>P821350</t>
  </si>
  <si>
    <t xml:space="preserve">3733 Camino Cermenon </t>
  </si>
  <si>
    <t>GH OT BBQ CB KJ X31 DR</t>
  </si>
  <si>
    <t>CT ST6 AI</t>
  </si>
  <si>
    <t>DB Z24 CC WZ DDE SD HA7</t>
  </si>
  <si>
    <t>M2 MG FB MA WK</t>
  </si>
  <si>
    <t>GN AK G06 DN FF FY LR</t>
  </si>
  <si>
    <t>P821351_SOCAL</t>
  </si>
  <si>
    <t>Newport/La Loma</t>
  </si>
  <si>
    <t>Take Newport north from 17th Street to Tropic and turn right. Prime 'East of Newport' cul-de-sac location.</t>
  </si>
  <si>
    <t>Tropic</t>
  </si>
  <si>
    <t>92705-2969</t>
  </si>
  <si>
    <t>Turnkey and easy to show Broker Preview tomorrow 5/9/2012 from 10 - 1 00. Open house Saturday 5/11/2012 from 2 00 - 5 00. All other showings please TEXT Bonnie at 714-746-7173 with the date and time you wish to show and I will confirm and get back to you</t>
  </si>
  <si>
    <t>A6 A0 PO</t>
  </si>
  <si>
    <t>1R DG GA 1L</t>
  </si>
  <si>
    <t xml:space="preserve">Absolutley Lovely &amp; Charming 1950's Ranch with everything today's Savvy homebuyer is looking for and more Stand-out features include an inviting front porch new wide-plank hardwood floors open sunny floor plan excuding Pottery Barn charm throughout Hard-to-find 5 bedroom 4 bath SINGLE STORY home on flat .41 Acre lot w/ professionally landscaped gardens newer pool spa built-in bar &amp; bbq 250 sqft permitted storage rm playhouse/home office Fruit trees garden RV poss. Two Sep Bedroom Wings each w/Master Bedroom. Beautifully Updated Kitchen w/granite counters newer appliances.Spacious Dining Room w/views of gorgeous yard. Welcoming Family Room w/beamed ceiling built-in bookcases/entertainment center wainscotting picture windows. Romantic Master Bedroom features French doors luxury bath huge walk-in closet. Adjacent office or nursery plus computer niche on this wing.Friendly cul-de-sac perfect for play &amp; within walking distance of award-winning North Tustin schools </t>
  </si>
  <si>
    <t>SCALLNAN_SOCAL</t>
  </si>
  <si>
    <t>P821351</t>
  </si>
  <si>
    <t>1041 Tropic Lane</t>
  </si>
  <si>
    <t>P821352_SOCAL</t>
  </si>
  <si>
    <t>Dupont/Jamboree</t>
  </si>
  <si>
    <t>Jamboree left on Dupont right onto Scholarship park in guest spots until 6.</t>
  </si>
  <si>
    <t>92612-5684</t>
  </si>
  <si>
    <t>No additional showings. Short sale subject to lender approval of price and all terms. For a response email questions and offers to Nancy@TheOCExperts.com. Seller will market for several weeks before selecting an offer. Next showing block will be updated</t>
  </si>
  <si>
    <t>Perfect opportunity for the patient buyer. Luxury two bedroom condo facing Jamboree with view of nightlife. Nicely upgraded with two spacious bedrooms two full baths outdoor balcony and inside laundry. Enjoy community amenities including pook spa BBQ clubhouse pool tables lounge meeting room gym basketball court tot lot and more.</t>
  </si>
  <si>
    <t>P821352</t>
  </si>
  <si>
    <t xml:space="preserve">1236 Scholarship </t>
  </si>
  <si>
    <t>P821355_SOCAL</t>
  </si>
  <si>
    <t>Downey ./ Somerset</t>
  </si>
  <si>
    <t>Property is located just north of Summerset on the west side of the street.</t>
  </si>
  <si>
    <t>90723-5803</t>
  </si>
  <si>
    <t>JoshSoldIt@topproducer.com</t>
  </si>
  <si>
    <t>PGILLJOS_SOCAL</t>
  </si>
  <si>
    <t>Joshua Gilliam</t>
  </si>
  <si>
    <t>FOR ACCESS INFO PLEASE TEXT 562.754.9815 WITH NAME OFFICE AND DRE NUMBER. This is a standard sale. Any questions call agent at 562.366.5252.</t>
  </si>
  <si>
    <t xml:space="preserve">Remodeled studio Kitchen has new marble counters refinished cabinets fresh paint. Living area has hardwood floors and fresh paint. This property is move-in ready. Comes with 1 secured parking spot </t>
  </si>
  <si>
    <t>P821355</t>
  </si>
  <si>
    <t>829C7</t>
  </si>
  <si>
    <t>P821362_SOCAL</t>
  </si>
  <si>
    <t>Segerstrom And Raitt</t>
  </si>
  <si>
    <t>North of Segerstrom East of Raitt</t>
  </si>
  <si>
    <t>92704-5612</t>
  </si>
  <si>
    <t>andydiep@warehouseloan.com</t>
  </si>
  <si>
    <t>EDIEPANH_SOCAL</t>
  </si>
  <si>
    <t>Andy Diep</t>
  </si>
  <si>
    <t>E482_SOCAL</t>
  </si>
  <si>
    <t>All Metro Realty</t>
  </si>
  <si>
    <t>714-468-2864</t>
  </si>
  <si>
    <t>951-675-7759</t>
  </si>
  <si>
    <t>Call Andy Diep at 714-468-2864 for combo key. This is standard sale. Thank you for showing the property. Please send all offers to redecis@hotmail.com.</t>
  </si>
  <si>
    <t>Standard Sale Remodeled 3 bedrooms home located in a desirable location South Coast Metro area. Walking distance to Carl Thornton Park. Prestigious Segerstrom High school. Minutes to South Coast Plaza. Owner spent 55K to remodel the whole house.</t>
  </si>
  <si>
    <t>Segerstrom High School</t>
  </si>
  <si>
    <t>P821362</t>
  </si>
  <si>
    <t>2517 S Douglas Street</t>
  </si>
  <si>
    <t>DR YF</t>
  </si>
  <si>
    <t>P821363_SOCAL</t>
  </si>
  <si>
    <t>Bloomfield &amp; Orange</t>
  </si>
  <si>
    <t>South on walker pass Lincoln turn right on to the Orange</t>
  </si>
  <si>
    <t>90630-2701</t>
  </si>
  <si>
    <t>Berwick Ct.</t>
  </si>
  <si>
    <t>714-722-1420</t>
  </si>
  <si>
    <t>christin3kim@yahoo.com</t>
  </si>
  <si>
    <t>714-449-9329</t>
  </si>
  <si>
    <t>PKIMCHR_SOCAL</t>
  </si>
  <si>
    <t>Christine Kim</t>
  </si>
  <si>
    <t>PB16178_SOCAL</t>
  </si>
  <si>
    <t>City Realty</t>
  </si>
  <si>
    <t>Short Sale &amp; Commission subject to bank approval. Sold as-is. Buyer verify sqft &amp; any permits. E-mail all offers to Christin3kim@yahoo.com &amp; include verificaiton of funds to close preapproval letter &amp; copy of deposit check. Call christine to show 714-</t>
  </si>
  <si>
    <t>Close to good School area &amp; Shoppings. Needs touch up would be great.</t>
  </si>
  <si>
    <t>Cypress High</t>
  </si>
  <si>
    <t>P821363</t>
  </si>
  <si>
    <t xml:space="preserve">4025 Berwick Ct. </t>
  </si>
  <si>
    <t>P821364_SOCAL</t>
  </si>
  <si>
    <t>Spring And 31st</t>
  </si>
  <si>
    <t>Thomas guide 795c1</t>
  </si>
  <si>
    <t>90806-1319</t>
  </si>
  <si>
    <t>Go direct. Note HOA for private road. Parking space in front of home for additional guest parking. Near running/biking trail.</t>
  </si>
  <si>
    <t>Two story home built in 1998 unique for Wrigley Very comfortable homw with family room and formal living room and dining room. Updated kitchen and bathrooms. Laundry in the attached garage just off the family room. Backyard has speakers installed for outdoor dining.</t>
  </si>
  <si>
    <t>W74507_SOCAL</t>
  </si>
  <si>
    <t>P821364</t>
  </si>
  <si>
    <t>3101 San Francisco Avenue</t>
  </si>
  <si>
    <t>SE WB</t>
  </si>
  <si>
    <t>608B4</t>
  </si>
  <si>
    <t>P821367_SOCAL</t>
  </si>
  <si>
    <t>San Bernardino &amp; Clay</t>
  </si>
  <si>
    <t>South on Orange to Pennsylvania west to Clay one block south on Clay to Elise Drive.</t>
  </si>
  <si>
    <t>92374-2268</t>
  </si>
  <si>
    <t>david.carlson3@coldwellbanker.com</t>
  </si>
  <si>
    <t>NCARLDAV_SOCAL</t>
  </si>
  <si>
    <t>909-379-9602</t>
  </si>
  <si>
    <t>David Carlson</t>
  </si>
  <si>
    <t>The alarm system is turned off but when you enter you will hear a voice that says front door. Don't worry it is OK. E-Mail all offers to david.carlson3@coldwellbanker.com Provide POF Fico scores and pre-qualification. Sellers choice of services.</t>
  </si>
  <si>
    <t>BACK ON THE MARKET Charming home on a large corner lot. Many upgrades include remodeled kitchen baths custom plantation shutters security system dual pane windows custom front door central heating and air conditioning. The lot is capable of adding another house which a neighbor has done. Many fruit trees and shade and decorative trees. A wonderful setting for enjoying the outdoors. 3 bedrooms and a large loft 3 baths covered patio cozy fireplace in living room dining room eating area in kitchen. You must see to appreciate all the possibilities Ready to move in.</t>
  </si>
  <si>
    <t>P821367</t>
  </si>
  <si>
    <t>205 Elise Drive</t>
  </si>
  <si>
    <t>888G2</t>
  </si>
  <si>
    <t>P821368_SOCAL</t>
  </si>
  <si>
    <t>Wilson &amp; Placentia</t>
  </si>
  <si>
    <t>Northwest on Victoria right on Placentia left on Wilson. Located on left side.</t>
  </si>
  <si>
    <t>92627-3354</t>
  </si>
  <si>
    <t>Easy to show call occupant first then go direct. Thank you for showing.</t>
  </si>
  <si>
    <t xml:space="preserve">Classic single level home located in desirable costal area of Costa Mesa near Newport Border close to Newport Beach Harbor. Light bright and airy home features two bedrooms one bathroom spacious living room and separate dining area. Tile flooring in dining room kitchen and bathroom. Newer laminate wood flooring in living room hall and bedrooms. White kitchen cabinets with granite countertops. Beach is only minutes away </t>
  </si>
  <si>
    <t>SDELMJER_SOCAL</t>
  </si>
  <si>
    <t>P821368</t>
  </si>
  <si>
    <t>881 W Wilson Street</t>
  </si>
  <si>
    <t>EA CLB LOB ELS SW</t>
  </si>
  <si>
    <t>COD PAD SG CTL</t>
  </si>
  <si>
    <t>M08</t>
  </si>
  <si>
    <t>GM ST</t>
  </si>
  <si>
    <t>CM NL OTH</t>
  </si>
  <si>
    <t>TGF ZGU 8Y4 O0D</t>
  </si>
  <si>
    <t>P821370_SOCAL</t>
  </si>
  <si>
    <t>2nd Pl. &amp; Ocean Blvd.</t>
  </si>
  <si>
    <t>SEE MAP. LOCATED ON THE CORNER OF OCEAN BLVD. &amp; 3RD PL.</t>
  </si>
  <si>
    <t>90802-5596</t>
  </si>
  <si>
    <t>gilbert1realtor@yahoo.com</t>
  </si>
  <si>
    <t>714-663-2039</t>
  </si>
  <si>
    <t>APEREGIL_SOCAL</t>
  </si>
  <si>
    <t>714-514-1105</t>
  </si>
  <si>
    <t>Gilbert Perez</t>
  </si>
  <si>
    <t>NO FINANCING AVAILABLE SELLER MAY CARRY WITH THE RIGHT DOWNPAYMENT. THE KEY IS LOCATED ON OCEAN BLVD ON THE RAIL.</t>
  </si>
  <si>
    <t>VN OV PB VW</t>
  </si>
  <si>
    <t>D06 D01 D20 D02 D49</t>
  </si>
  <si>
    <t>BQ BT A22</t>
  </si>
  <si>
    <t>P821370</t>
  </si>
  <si>
    <t>Z17 RL</t>
  </si>
  <si>
    <t>DP W04 SC W02 W09</t>
  </si>
  <si>
    <t>P821376_SOCAL</t>
  </si>
  <si>
    <t>blancaramosrealtor@gmail.com</t>
  </si>
  <si>
    <t>PRAMOBLA_SOCAL</t>
  </si>
  <si>
    <t>714-270-0008</t>
  </si>
  <si>
    <t>Blanca Ramos</t>
  </si>
  <si>
    <t>REGULAR STANDARD SALE. Sellers are very motivated. Please text seller Carmen at 951.505.4407 before showing - easy to show. Submit offers with proof of funds first page of ficos and pre-approval letter. Thank you for showing and let me know if you</t>
  </si>
  <si>
    <t>CRT VH VE</t>
  </si>
  <si>
    <t>Move in ready gorgeous and well kept home. This home features open floor plan with lots of large windows and natural sunlight blinds throughout with custom window treatment. Family room with fireplace formal dining room deep walk-in spacious pantry custom interior paint separate laundry room with sink. Master bedroom features mirror walk-in closet doors sliding glass door that leads out onto the balcony with beautiful views. Master bathroom has separate shower oval soaking tub and dual sinks. The back yard is complete and beautifully landscaped and has many fruit trees. Home is located in a very private serene and quiet rural-like setting with spectacular mountain views. Area has many rolling hills and very secluded. This house is move-in ready tastefully decorated and turnkey. Come see it you will appreciate it.</t>
  </si>
  <si>
    <t>P821376</t>
  </si>
  <si>
    <t>14065 Moonridge Drive</t>
  </si>
  <si>
    <t>Z15 HA HA7</t>
  </si>
  <si>
    <t>P821380_SOCAL</t>
  </si>
  <si>
    <t>Fairview St/Garden Grove Blvd</t>
  </si>
  <si>
    <t>Take Trask east from Fairview left on Laird left on Bobby. Home is on left.</t>
  </si>
  <si>
    <t>Bobby</t>
  </si>
  <si>
    <t>92706-1255</t>
  </si>
  <si>
    <t>Short sale negotiated by a professional short sale processor at no charge to you or your buyer. All prices terms and commission subject to lien holder approval with easy fast answer inside of 30 days from offer. Appointment required due to animal on</t>
  </si>
  <si>
    <t>71x101</t>
  </si>
  <si>
    <t xml:space="preserve">Bring your family home to this large entertainer's delight on a spacious lot. This home features a gorgeous fully-remodeled kitchen with granite counters and tons of cabinet space spacious counters and wood floors throughout. Two living rooms a formal dining room and an open floor plan make the home perfect for get-togethers. Two unique living rooms both with wood-burning fireplaces allows the family room to spread out. Three bedrooms plus one optional bedroom currently used as office provide everyone their own space. In the backyard you can plant your favorite flowers or vegetables in the prepared garden space or enjoy the fruit trees that surround the property. Secured storage for your boat or RV. Close to golf course shopping schools and transportation corridors. Don't miss it </t>
  </si>
  <si>
    <t>P821380</t>
  </si>
  <si>
    <t>2402 Bobby Lane</t>
  </si>
  <si>
    <t>P821381_SOCAL</t>
  </si>
  <si>
    <t>Via Angelina</t>
  </si>
  <si>
    <t>92886-4516</t>
  </si>
  <si>
    <t>Estates Ia - East Lake Village</t>
  </si>
  <si>
    <t>Can be shown after 10AM daily beginning 5/15. TEXT your name/ofc to me 714-396-5639 with min. 1hr. notice and I will set appt. with sellers and they will leave lock box out. Equity seller moving out of state so show and sell Note sq. footage does not inc</t>
  </si>
  <si>
    <t xml:space="preserve">Standard Sale Prime East Lake Village double cul de sac location with lake view from back yard. This immaculate East Lake home reflects pride of ownership Light and bright floor plan features 4 bedrooms &amp; 2.75 baths with a main floor bedroom currently being used as an office. Spacious remodeled kitchen featuring custom cabinets granite counters and stainless appliances. Other amenities New paint and carpet and a sunroom approx 18X14 not included in the posted square footage. East Lake amenities include 15 acre lake with boats for residents 4 separate pools basketball volleyball and BBQ areas. Award winning PYLUSD schools include Fairmont Bernardo Yorba and Esperanza. Do not wait submit your offer today </t>
  </si>
  <si>
    <t>PLAVAREN_SOCAL</t>
  </si>
  <si>
    <t>EE1A</t>
  </si>
  <si>
    <t xml:space="preserve">Estates Ia - East L </t>
  </si>
  <si>
    <t>P821381</t>
  </si>
  <si>
    <t xml:space="preserve">5130 Via Angelina </t>
  </si>
  <si>
    <t>P821384_SOCAL</t>
  </si>
  <si>
    <t>Brookhurst/Valencia</t>
  </si>
  <si>
    <t>orangethrope/w.euclid</t>
  </si>
  <si>
    <t>92833-4025</t>
  </si>
  <si>
    <t>PRE-APPROVED SHORT SALE ALL TERMS AND CONDISTIONS SUBJECT TO LENDER APPROVAL FOR SHORT SALE. Property sold As-Is Condition. Please DO NOT CALL for availablity. NO EXCEPTION. Please email your offer to choehouse@gmail.com with pq letter fico score and s</t>
  </si>
  <si>
    <t xml:space="preserve">Immaculate close to perfect house </t>
  </si>
  <si>
    <t>W79999_SOCAL</t>
  </si>
  <si>
    <t>P821384</t>
  </si>
  <si>
    <t>1337 W Elm Avenue</t>
  </si>
  <si>
    <t>P821386_SOCAL</t>
  </si>
  <si>
    <t>Bastanchury &amp; Fairmont</t>
  </si>
  <si>
    <t>see MapQuest</t>
  </si>
  <si>
    <t>92886-2660</t>
  </si>
  <si>
    <t>tq21@sbcglobal.net</t>
  </si>
  <si>
    <t>PBUIQUAN_SOCAL</t>
  </si>
  <si>
    <t>Quan Bui</t>
  </si>
  <si>
    <t>714-337-7359</t>
  </si>
  <si>
    <t>Please call listing agent 24 hours before showing the property. Offers may be submitted by emailing to tq21@sbcglobal.net.</t>
  </si>
  <si>
    <t>This property is located in the Del Mar Estates in the Yorba Linda Area Golf community. It is a Toll Brothers creation which features a grand entrance with travertine floors custom paint job upgraded appliances double panel windows crown molding custom shutters and much more.</t>
  </si>
  <si>
    <t>P821386</t>
  </si>
  <si>
    <t>18947 Secretariat Way</t>
  </si>
  <si>
    <t>P821387_SOCAL</t>
  </si>
  <si>
    <t>Moulton &amp; Ridge Route</t>
  </si>
  <si>
    <t>Moulton turn on Ridge Route then Right on Santa Vittoria Dr 1st right on Avenida Copete first right on Avenida Andreta</t>
  </si>
  <si>
    <t>Caminito Andreta</t>
  </si>
  <si>
    <t>92653-1603</t>
  </si>
  <si>
    <t xml:space="preserve"> Standard Sale Vacant Go direct. No waiting Your offers will be responding the next day. Property sell 'AS IS'. HOA BK CHAPTER 11 was SETTLED HOA has challenges that disqualifies most loan programs including FHA/VA. Recent assessment is additiona</t>
  </si>
  <si>
    <t>EX TC CB A9 A0 IN H7 A8 WT</t>
  </si>
  <si>
    <t>Location Location Location Laguna Hills 3 Bedroom 2 Bath 2 Car Attached Garrage with direct access and large storage room behind the garage no one above or below. Gorgeous Floor Plan large Ling room walk out to private balcony with park view. Inside side by side washer and dryer Master bedroom with slide door to walk out to grass open area all bedroom with park view. beautifull Community with pool spa club house lighted tennis and basketball courts. Low property Tax No mello Roos. Must see to appreciate.</t>
  </si>
  <si>
    <t>P821387</t>
  </si>
  <si>
    <t xml:space="preserve">23362 Caminito Andreta </t>
  </si>
  <si>
    <t>FR MB EB GL GB WN</t>
  </si>
  <si>
    <t>P821388_SOCAL</t>
  </si>
  <si>
    <t>From Beach Blvd turn west on Hillsborough est on Highpoint north on Manors west on Murphy property on corner os Shaw &amp; Murphy.</t>
  </si>
  <si>
    <t>90638-6203</t>
  </si>
  <si>
    <t>leo.blanco@charter.net</t>
  </si>
  <si>
    <t>PBLANLEO_SOCAL</t>
  </si>
  <si>
    <t>626-536-1745</t>
  </si>
  <si>
    <t>Leopoldo Blanco</t>
  </si>
  <si>
    <t>Standard sale. Appointment only please contact leo at 626-975-8883 to schedule.Please email all offer to lblan74@gmail.com or fax to 714-966-1463. Offers to include POF PQL ED.</t>
  </si>
  <si>
    <t>Don't miss an opportunity to own a home in the Manors collection of HIllsburough This home offers a spacious master suite with his &amp; hers walk in closets fireplace vaulted ceilings and an over sized bathroom. The family room includes a fireplace wet bar and open layout granite kitchen perfect for entertaining.</t>
  </si>
  <si>
    <t>P821388</t>
  </si>
  <si>
    <t>13203 S Shaw Court</t>
  </si>
  <si>
    <t>LR EB SLA GB</t>
  </si>
  <si>
    <t>P821390_SOCAL</t>
  </si>
  <si>
    <t>North of Janine West of Macy off Capulet</t>
  </si>
  <si>
    <t>90603-1750</t>
  </si>
  <si>
    <t>mtymina@earthlink.net</t>
  </si>
  <si>
    <t>WWYCKWIL_SOCAL</t>
  </si>
  <si>
    <t>562-716-2161</t>
  </si>
  <si>
    <t>Wilhelmina Wyckoff</t>
  </si>
  <si>
    <t>Shown By Appoinment Only - Dog. EASY to SHOW w/ Sellers or Agent. Sellers' phone 562 694-4095 or Mina 562 716-2161 Need Pre-approval Ltr. fr. lender proof of funds and earnest deposit. Seller's choice of services. Sellers willing to Listen to</t>
  </si>
  <si>
    <t>101x120</t>
  </si>
  <si>
    <t>IV CV MT</t>
  </si>
  <si>
    <t>North of Janine Sungold Home on a Hilltop offers Privacy and Quiet Location. Views of City Lights and Catalina Island plus Disneyland fireworks Large Living room offers an expansive glass window to enjoy the views Gas Fireplace with Slate Hearth. Living Room has access to Private Covered Patio w/ Bar to enjoy Outdoor California Living. Oversized Garage with Storage. Corner elevated location offers very Private and great Separation between Neighbors. RV Parking. Roof 5 Years New. Central Air and Heat. This Home is Convenient to Schools and Shopping. Close to acclaimed Macy's School. Shown By Appoinment Only - Must secure Dog before Viewing. Standard Sale Short Escrow Okey.</t>
  </si>
  <si>
    <t>P821390</t>
  </si>
  <si>
    <t>16937 Sausalito Drive</t>
  </si>
  <si>
    <t>CS PC RO ST YE</t>
  </si>
  <si>
    <t>DW K1 A2 RF FSB MO K3</t>
  </si>
  <si>
    <t>HW OT KP</t>
  </si>
  <si>
    <t>Z24 Z15 CW Z17 RL FC</t>
  </si>
  <si>
    <t>DP FW W05 W09</t>
  </si>
  <si>
    <t>P821391_SOCAL</t>
  </si>
  <si>
    <t>S/Valencia Mesa E/Euclid</t>
  </si>
  <si>
    <t>SOUTH OF VALENCIA MESA EAST OF EUCLID</t>
  </si>
  <si>
    <t>92835-4019</t>
  </si>
  <si>
    <t>STANDARD SALE NOT A SHORT SALE OR R.E.O. . BUYER/BUYER'S AGENT TO VERIFY AND SATISFY THEMSELVES REGARDING SQUARE FOOTAGE/LOT SIZE/PERMITS/SCHOOLS. ROCK WATERFALL IN BACKYARD MAY NOT BE IN WORKING CONDITION. EASY TO SHOW PLEASE CALL LISTING AGENT TO MAKE</t>
  </si>
  <si>
    <t>97x170</t>
  </si>
  <si>
    <t>SERENE SETTING YOU'LL FEEL THAT YOU ARE IN THE MOUNTAINS LOTS OF PRIVACY NESTLED IN A 'GOLDEN HILLS' TREE LINED STREET QUIET PRIVATE IN ONE OF THE BEST OF FULLERTON'S RURAL CUSTOM NEIGHBORHOODS. ULTRA SPACIOUS RANCH STYLE SINGLE STORY BACKS TO BEAUTIFUL HILTSCHER TRAILS AND ITS LOTS OF MATURE TREES AND NATURAL AMBIANCE. NEW ROOF STUNNING GOURMET KITCHEN W/ GRANITE COUNTERTOPS MAPLE CABINETS BUILT-IN SUBZERO REFRIGERATOR GOURMET WOLF RANGE WINE COOLER. CUSTOM PAINTING RECESSED LIGHTING COPPER PLUMBING QUALITY ROSEWOOD FLOORING COMFORTABLE &amp; INVITING LIVING ROOM W/ FIREPLACE LARGE FORMAL DINING ROOM IS PERFECT FOR FAMILY GATHERINGS. ALL BATHROOMS HAVE BEEN 'TOTALLY' REMODELED. PROFESSIONALLY LANSCAPED. AN EXPANSIVE 16 490 SQUARE FOOT TERRACED LOT W/ 2 OUTDOOR FIREPLACES &amp; PATIO IN ONE LEVEL GORGEOUS PATHWAY LEADING DOWN TO AN INVITING IN-GROUND POOL BELOW AND ADJACENT TRAILS. LONG DRIVEWAY FITS 6 CARS OR POSSIBLE RV PARKING. CABANA KITCHENETTE &amp; BATHROOM BY THE POOL.</t>
  </si>
  <si>
    <t>P821391</t>
  </si>
  <si>
    <t>1115 Cerritos Drive</t>
  </si>
  <si>
    <t>Z15 CC Z17 Z19</t>
  </si>
  <si>
    <t>P821402_SOCAL</t>
  </si>
  <si>
    <t>W/Stanton N/La Palma</t>
  </si>
  <si>
    <t>91 Fwy exit Beach Blvd go South to 1st street Orangethorpe Ave  turn left to the 1st street Stanton Larkspur turn right and follow street as it bends to the left.</t>
  </si>
  <si>
    <t>90620-1928</t>
  </si>
  <si>
    <t>Agents please call for showing instructions. This is truly a well maintained home with a great location. Please submit offer on CAR form RPA with preapproval with direct lender of Bank of America Gina Farrell at 714-931-3541 FICO scores proof of funds</t>
  </si>
  <si>
    <t>DR CD GA OF OR</t>
  </si>
  <si>
    <t>Well maintained single level built in 1976 open kitchen cathedral ceilings in living room &amp; kitchen fireplace inside laundry room central air &amp; forced air heating newer upgraded tile counters &amp; kitchen back yard with privacy and large brick patio convenient location near Buena Park Mall 5 Fwy &amp; 91 Fwy Knott s Berry Farm &amp; much more.</t>
  </si>
  <si>
    <t>P821402</t>
  </si>
  <si>
    <t>7670 Larkspur Drive</t>
  </si>
  <si>
    <t>Pacific Ridge</t>
  </si>
  <si>
    <t>921C2</t>
  </si>
  <si>
    <t>P821407_SOCAL</t>
  </si>
  <si>
    <t>Westwing / Aliso Creek</t>
  </si>
  <si>
    <t>Northwinds</t>
  </si>
  <si>
    <t>92656-1819</t>
  </si>
  <si>
    <t>PPENRRAN_SOCAL</t>
  </si>
  <si>
    <t>Rand Penrod</t>
  </si>
  <si>
    <t>949-294-5234</t>
  </si>
  <si>
    <t>james@torellirealty.com</t>
  </si>
  <si>
    <t>PPARJAME_SOCAL</t>
  </si>
  <si>
    <t>James Parker</t>
  </si>
  <si>
    <t>760-668-8000</t>
  </si>
  <si>
    <t>For showings call James 714-659-1715 Supra Lock box on front door . Owner Occupied Possible rent back to seller available. Escrow to be Prominent Escrow. Please remove shoes or use booties that are provided. Thank you .</t>
  </si>
  <si>
    <t>CV VN PA VK GB VE</t>
  </si>
  <si>
    <t xml:space="preserve">Culdesac City Lights &amp; Mountain Views 3 Car Tandem Garage Upgrades Throughout And Situated High On The Hill Overlooking Park/greenbelts With Lots Of Privacy Exceptional Curb Appeal Custom Landscapng W/ Mature Palms &amp; Paver Accents Rear Yard W/large Patio &amp; Grass Area Upgraded Hardwood Flooring Faux Int. Paint Custom Kitchen Cabinets Absolutely turnkey </t>
  </si>
  <si>
    <t>P821407</t>
  </si>
  <si>
    <t xml:space="preserve">11 Northwinds </t>
  </si>
  <si>
    <t>P821410_SOCAL</t>
  </si>
  <si>
    <t>Newport Blvd</t>
  </si>
  <si>
    <t>92869-5618</t>
  </si>
  <si>
    <t>Regular Sale. Seller will respond to offers within 24 hours Mon-Fri. Please use Mariners Escrow and First American Title. Please call Lynda Barrett with any and all questions. This home shows great Please leave your business card.</t>
  </si>
  <si>
    <t>Beautiful upgraded home in Santiago Hills neighborhood. Home has been recently remodeled Gorgeous kitchen has brand new custom cabinets granite counters full height travertine backspash new stainless steel appliances and recesssed lights. Opens up to large family with marble flooring. Bathrooms have new travertine and ceramic tiled showers custom vanities grante counters and new fixtures. Custom crown molding and large baseboards throughout home. New wooden flooring in dining room. New interior paint and carpet. Downstairs has 2 bedrooms with full bathroom.Master Bedroom has separate shower/tub. Upstairs has large bonus room idea for game room. Walking distance to elementary school and parks. This is a must see....</t>
  </si>
  <si>
    <t>P821410</t>
  </si>
  <si>
    <t>8106 E Timberland Avenue</t>
  </si>
  <si>
    <t>P821411_SOCAL</t>
  </si>
  <si>
    <t>Bake Parkway-North 133 Freeway-West Santa Maria-South Santa Vittoria Dr-East</t>
  </si>
  <si>
    <t>Caminito Tasquillo</t>
  </si>
  <si>
    <t>92653-1182</t>
  </si>
  <si>
    <t>Laguna Meadows</t>
  </si>
  <si>
    <t>Supra lockbox to be installed 05/15/2012 No offers considered or accepted unless buyer has been qualified for NSP program. see media for application Property is available to households earning below 50 AMI and must be owner occupied. Listing Broker/sell</t>
  </si>
  <si>
    <t>Standard Sale - great floorplan-main floor bedroom other 2 bedrooms downstairs -light and bright.Located near shopping schools parks and employment centers. Easy access to 5 73 and 405 freeways. Community offers pool spa clubhouse BBQ's in common areas EXTREMELY IMPORTANT to read agent remarks below</t>
  </si>
  <si>
    <t>EGARCPAT_SOCAL</t>
  </si>
  <si>
    <t xml:space="preserve">LGM </t>
  </si>
  <si>
    <t>P821411</t>
  </si>
  <si>
    <t xml:space="preserve">22142 Caminito Tasquillo </t>
  </si>
  <si>
    <t>GC GSB K3</t>
  </si>
  <si>
    <t>DN FY JJ LR</t>
  </si>
  <si>
    <t>P821415_SOCAL</t>
  </si>
  <si>
    <t>Slauson And La Cienega</t>
  </si>
  <si>
    <t>North of Slauson West of La Cienega. From Slauson North or S Corning. Right on W57th Street. Left on S Garth. Property is on the Left.</t>
  </si>
  <si>
    <t>90056-1308</t>
  </si>
  <si>
    <t>562-961-2204</t>
  </si>
  <si>
    <t>Please make sure all doors are locked and turn off all lights when you leave. Call Debbie with any questions or concerns. E-mail all offers to HomesByDebbieThorpe@yahoo.com. Thank you.</t>
  </si>
  <si>
    <t>Ranch style home in Ladera Heights area. Spacious 3 bedrooms. Two bedrooms with full bath between. Master with large bath tub and seperate stall shower. Huge livingroom with beautiful fireplace. Dining area attached. Built-in room divider and soffet ceiling feature.Livingroom over looks expansive rear yard with fruit trees Hill side location with great breezes. Large den with wet bar and could be 4th bedroom. Kitchen has eating area and has tile counters. The laundry room is attached off the kitchen and allows for access to the two car garage. Tons of storage in kitchen and laundry room. Has a great pantry. Newer roof furnace hot water heater copper supply lines drain lines and partial main sewer replaced. Adjacent to Kenneth Hahn State Recreation Area.</t>
  </si>
  <si>
    <t>P821415</t>
  </si>
  <si>
    <t>5539 S Garth Avenue</t>
  </si>
  <si>
    <t>P821417_SOCAL</t>
  </si>
  <si>
    <t>Foster/Blume</t>
  </si>
  <si>
    <t>Turn on Blume off of Foster.</t>
  </si>
  <si>
    <t>90720-4768</t>
  </si>
  <si>
    <t>imstevester@aol.com</t>
  </si>
  <si>
    <t>PLEITSTE_SOCAL</t>
  </si>
  <si>
    <t>Steve Leitner Jr.</t>
  </si>
  <si>
    <t>562-841-8508</t>
  </si>
  <si>
    <t>Please call Steve to make appointment. Easy to show..562-841-8508.</t>
  </si>
  <si>
    <t>Custom built Rossmoor home with tons of upgrades. Gourmet kitchen with stainless steel Viking appliances and granite counter tops. Grand breakfast bar that opens up to cozy familyroom great for entertaining. Custom painting throughout and elegant hardwood floors. Large home theater with built in surround sound 100 inch big screen and projector. Built in wet bar with custom cabinets and glass work which opens up to home theater. Master suite with walk in closet and spacious master bath. Large home office with vaulted ceilings and custom doors for privacy. Extensive hardscape with custom concrete and stone work. Inground salt water pool and spa with custom planters with water features. Center Tract location. Just a few houses down from Rush park. This home is a must see..</t>
  </si>
  <si>
    <t>C31618_SOCAL</t>
  </si>
  <si>
    <t>P821417</t>
  </si>
  <si>
    <t>2891 Blume Drive</t>
  </si>
  <si>
    <t>P821419_SOCAL</t>
  </si>
  <si>
    <t>Willow &amp; Clark</t>
  </si>
  <si>
    <t>90815-1241</t>
  </si>
  <si>
    <t>Remodel is complete. Standard seller who will respond within 24hrs. Please be sure to include pre-qual letter proof of funds ficos and copy of EMD. Seller willing to credit for closing costs call listing office for details All offers must be cross-qua</t>
  </si>
  <si>
    <t>49x126</t>
  </si>
  <si>
    <t>Standard Sale No banks to wait on Completely remodeled home in a great area of Long Beach. This remodel includes the following New paint new kitchen cabinets with granite countertops refinished hardwood floors new fixtures fresh landscaping new windows and new roof. This is a lovely home and is a standard sale and can close quickly.</t>
  </si>
  <si>
    <t>U40805_SOCAL</t>
  </si>
  <si>
    <t>P821419</t>
  </si>
  <si>
    <t>5130 E Walton Street</t>
  </si>
  <si>
    <t>OT WD RR</t>
  </si>
  <si>
    <t>G02 G03 SE</t>
  </si>
  <si>
    <t>BD CB RG</t>
  </si>
  <si>
    <t>SLD FAL IG PV</t>
  </si>
  <si>
    <t>DW A2 RF TC ST6 K8 FSG MO SC</t>
  </si>
  <si>
    <t>BR FR MB CON GB WN</t>
  </si>
  <si>
    <t>DAT SUR CC Z12 CRA CW Z08</t>
  </si>
  <si>
    <t>DS B12 OW B08</t>
  </si>
  <si>
    <t>FF LR WI WC</t>
  </si>
  <si>
    <t>IS KA US</t>
  </si>
  <si>
    <t>P821420_SOCAL</t>
  </si>
  <si>
    <t>Loma &amp; Cerro Villa</t>
  </si>
  <si>
    <t>Center Right on Valley left on Cerro Villa OR Valley to Loma turn left to end and make a right on Cerro Villa second house on right</t>
  </si>
  <si>
    <t>DG DR P05 1G GA OP 1L P27</t>
  </si>
  <si>
    <t>No detail was missed in this 5 bedroom/4 bath 7-year old custom built home -- breath taking views of Catalina 9 car garage with nearly 12 foot ceilings and each bedroom is controlled with a separate heating and air conditioning unit. This home is an entertainers dream with a resort-like private backyard built-in BBQ and a stunning pool. The gourmet kitchen features stainless steel appliances including a 6-burner Viking gas range built-in G.E. refrigerator large center isle for seating and spacious food pantry. Built in 2004 it would be impossible to build at today s prices. You must see this house to appreciate the uniqueness of the home and the quality of the craftsmanship located in the prestigious area of multi-million dollar homes in Villa Park.</t>
  </si>
  <si>
    <t>P821420</t>
  </si>
  <si>
    <t>19041 Cerro Villa Drive</t>
  </si>
  <si>
    <t>P821423_SOCAL</t>
  </si>
  <si>
    <t>Flower St/ Highland St</t>
  </si>
  <si>
    <t>92703-4820</t>
  </si>
  <si>
    <t>This is a short sale. All terms of sale are subject to short sale lender approval. Records show this home to be two bedrooms and one bath property has three bedrooms and two full baths which may not be permited. Backyard has a structure which is not per</t>
  </si>
  <si>
    <t>This property features three bedrooms and two full baths. Buyers to verify square footage and permits for this property.</t>
  </si>
  <si>
    <t>P821423</t>
  </si>
  <si>
    <t>908 Highland Street</t>
  </si>
  <si>
    <t>P821424_SOCAL</t>
  </si>
  <si>
    <t xml:space="preserve">Butterfield Ranch And Ridgega </t>
  </si>
  <si>
    <t>Close to the 71 off butterfield Ranch Road take to ridgegate drive and corner of ridgegate drive and Crestmont Drive</t>
  </si>
  <si>
    <t>Meadowood</t>
  </si>
  <si>
    <t>91709-3256</t>
  </si>
  <si>
    <t>Standard sale this sale is contingent of sellers buying a replacement property. Please call email homesbypablo@live.com or text 7143150704 to make appt you agent must be present.For quicker response text me and include license  leave card.I will</t>
  </si>
  <si>
    <t>714-315-0704</t>
  </si>
  <si>
    <t>Standard sale The Best of Both Worlds... Enjoy the beauty of the country in city style comfort in this 3 bedroom 2.5 bath traditional home. It's cradled in one of the most spectacular settings you can imagine. With a great view of Horses on the hill the home includes high ceilings newer stove top dishwasher microwave air condition patio cover double oven and newer floors. All of this and only listed at 399 000.. Lets make a deal today...</t>
  </si>
  <si>
    <t>Butterfield Ranch Element</t>
  </si>
  <si>
    <t>Chino Hills High Schools</t>
  </si>
  <si>
    <t>P821424</t>
  </si>
  <si>
    <t>5971 Meadowood Court</t>
  </si>
  <si>
    <t>P821425_SOCAL</t>
  </si>
  <si>
    <t>Brush Canyon &amp; Southwind Ln</t>
  </si>
  <si>
    <t>From Weir Canyon Head East on La Palma. At dead end turn Left onto Camino De Bryant. Right on Brush Canyon. Left on Southwind.</t>
  </si>
  <si>
    <t>92887-6422</t>
  </si>
  <si>
    <t xml:space="preserve"> Short Sale-All Terms &amp; Conditions Are Subject To Lender Approval BEAT THE BANK on this one... we need a quick offer Please text LA for appt to show @ 949-981-4441. Day sleeper so NO morning showings during the week. Please email offers to steve</t>
  </si>
  <si>
    <t>LIVE IN THE NEW YORBA LINDA HIGH SCHOOL DISTRICT. Short Sale Approved in the past call for details. This open and airy home offers so much wonderful living space including a formal living room &amp; formal dining room as well as a downstairs office for your business or a place for the kids to study. With just a little bit of TLC this home would be amazing. In addition the home offers 4 generously sized bedrooms as well as 3 full bathrooms including a master bed &amp; bath with a double sided fireplace Bring your highest and best offer and we'll work it.</t>
  </si>
  <si>
    <t>P821425</t>
  </si>
  <si>
    <t>5570 Southwind Lane</t>
  </si>
  <si>
    <t>P821429_SOCAL</t>
  </si>
  <si>
    <t>La Brea &amp; Slauson</t>
  </si>
  <si>
    <t>90043-3513</t>
  </si>
  <si>
    <t>Standard Seller who will respond within 24hrs. All offers must be cross-qualified through Chris Fenoglio at Alpine Mortgage 714-206-0990 Please be sure to include prequal letter proof of funds ficos and copy of EMD. Seller is willing to credit buyer fo</t>
  </si>
  <si>
    <t>Completely remodeled home in a great area of Los Angeles. This remodel includes the following New Paint new kitchen cabinets with granite countertops refinished hardwood floors new fixtures and fresh landscaping. This spanish style home offers modern conviences with old world charm and craftsmanship. This is a standard sale and can close quickly.</t>
  </si>
  <si>
    <t>X87074_SOCAL</t>
  </si>
  <si>
    <t>P821429</t>
  </si>
  <si>
    <t>4433 W 63RD Street</t>
  </si>
  <si>
    <t>P821432_SOCAL</t>
  </si>
  <si>
    <t>Bristol/Flower</t>
  </si>
  <si>
    <t>92707-1038</t>
  </si>
  <si>
    <t>antonio_delgado7@vzw.blackberry.net</t>
  </si>
  <si>
    <t>714-677-4132</t>
  </si>
  <si>
    <t>PANTDELG_SOCAL</t>
  </si>
  <si>
    <t>Antonio Delgado</t>
  </si>
  <si>
    <t>PB16000_SOCAL</t>
  </si>
  <si>
    <t>California Team Realty</t>
  </si>
  <si>
    <t>949-933-9677</t>
  </si>
  <si>
    <t>Please call or text Antonio for combo 949-933-9677</t>
  </si>
  <si>
    <t>STANDARD SALE STANDARD SALE NEW PAINT NEW GRANITE COUNTERTOPS NEW BATHROOM WITH TILE AND NEW FIXTURES TILE THROUGH OUT THE WHOLE HOUSE BEAUTIFUL HOME BIG BACKYARD.GREAT PRICE YOU MUST SEE THIS HOME.</t>
  </si>
  <si>
    <t>P821432</t>
  </si>
  <si>
    <t>1128 W McFadden Avenue</t>
  </si>
  <si>
    <t>P821433_SOCAL</t>
  </si>
  <si>
    <t>Knott/Katella</t>
  </si>
  <si>
    <t>90680-2825</t>
  </si>
  <si>
    <t>All terms and conditions subject to Lender/Investor Approval. a the fact that the sale and gross commission are subject to lender approval b the amount or method by which the compensation offered through the MLS will be reduced if the lender reduces th</t>
  </si>
  <si>
    <t>Amazing opportunity to own a great Condo on a prime location. This home is an end unit with no one above or below. Property enjoys of a private backyard with direct access to a large 2 car garage. Garage has lots of extra storage and laundry hookups. Living areas enjoy hardwood floors and tile. This great unit is located near play area and complex is located near transportation freeways and shopping centers.</t>
  </si>
  <si>
    <t>P821433</t>
  </si>
  <si>
    <t>7294 Fulton Way</t>
  </si>
  <si>
    <t>DW A2 EF GSB SC</t>
  </si>
  <si>
    <t>P821435_SOCAL</t>
  </si>
  <si>
    <t>Conant / Clark</t>
  </si>
  <si>
    <t>North of Conant / East of Clark</t>
  </si>
  <si>
    <t>Hanbury</t>
  </si>
  <si>
    <t>90808-1846</t>
  </si>
  <si>
    <t>Kennyhawk@aol.com</t>
  </si>
  <si>
    <t>GHAWKKEN_SOCAL</t>
  </si>
  <si>
    <t>562-477-1489</t>
  </si>
  <si>
    <t>Kenneth Hawkins</t>
  </si>
  <si>
    <t>Agents Current escrow has been cancelled. Call for details. Standard Sale. Lock box on front door supra. MLS Updated 2x daily. All offers must have copy of deposit check completed purchase offer proof of funds proof of loan approval pre-qual letter</t>
  </si>
  <si>
    <t>Back on Market.Standard Sale. Easy to submit offer. Remodeled ready to move in. 1631 square feet floor plan. 3 Bedrooms 2 bathrooms. Master Bedroom suite with private bathroom. Double closets. Huge room. All new carpet &amp; faux wood blinds. New Paint inside &amp; out. New light fixtures &amp; Ceiling Fans. New vinyl flooring in kitchen &amp; bathroom Built in kitchen appliances Gas range top dishwasher oven &amp; dishwasher. Forced air heating &amp; Central Air conditioning. Raise flooring with partial hardwood floors underneath. Spacious kitchen with large breakfast bar &amp; formal dining room. Custom Oak cabinets w plenty of pantry space. Built in oak bookcases. Private tree lined street. Walking distance to Hartwell Park. All Aluminum Windows. Hurry won t last long. Previous escrow has been cancelled. Please make offer.</t>
  </si>
  <si>
    <t>P821435</t>
  </si>
  <si>
    <t>5202 E Hanbury Street</t>
  </si>
  <si>
    <t>673G3</t>
  </si>
  <si>
    <t>P821438_SOCAL</t>
  </si>
  <si>
    <t>W. 42nd St.</t>
  </si>
  <si>
    <t>90008-4030</t>
  </si>
  <si>
    <t>Submit offers and questions to arlene.rangel@att.net If your buyer offers the asking price the seller will give 3 toward closing cost. Buyer has to be cross qualified submit buyer's credit report and proof of income with offer.</t>
  </si>
  <si>
    <t>50x146</t>
  </si>
  <si>
    <t>5 bedroom 2 bath upgraded kitchen cabinets laminate flooring granite counter. All bedrooms have new carpet and lighting fixtures with mirrored closet doors. Large backyard great for entertaining. Seller is offer up to 3 toward the buyer's closing cost.</t>
  </si>
  <si>
    <t>P821438</t>
  </si>
  <si>
    <t>4210 Arlington Avenue</t>
  </si>
  <si>
    <t>P821439_SOCAL</t>
  </si>
  <si>
    <t>Perris Blvd &amp; Eucalyptus</t>
  </si>
  <si>
    <t>92553-9304</t>
  </si>
  <si>
    <t>This is a Short sale subject to lender approval. 'As representing broker I must inform you that property is sold in 'AS IS' condition and seller does not make any representations as to its condition. Please e-mail me to ELVIAALVAREZ0806@YAHOO.COM for a</t>
  </si>
  <si>
    <t>Great home with a lot potential. Title shows 3/2 but in reality it's a 2/2 seller did some remodeling. Great home for first time home buyer's hurry this one won't last.</t>
  </si>
  <si>
    <t>P821439</t>
  </si>
  <si>
    <t>24607 Atwood Avenue</t>
  </si>
  <si>
    <t>738C2</t>
  </si>
  <si>
    <t>P821440_SOCAL</t>
  </si>
  <si>
    <t>S. Idaho St &amp; W Risner Way</t>
  </si>
  <si>
    <t>North on S. Idaho St left on W. Risner Way thru gates right on S. Trevino St left on W Snead St.</t>
  </si>
  <si>
    <t>90631-9504</t>
  </si>
  <si>
    <t>Pointe At Westridge</t>
  </si>
  <si>
    <t>GATE CODE KEYKEY336336 - TO SUBMIT OFFER COPY &amp; PASTE LINK http //goo.gl/klO56 PLEASE DO NOT FAX OR EMAIL OFFERS ONLY USE LINK. Please send offer preapproval ficos proof of funds copy of deposit check and ADDENDUMS in MEDIA section of MLS also avai</t>
  </si>
  <si>
    <t>THE PRESTIGIOUS GATED GOLF COURSE ENHANCED COMMUNITY THE POINT IN WESTRIDGE. THIS HOME HAS AN ELEGANT FLOORPLAN WITH CATHEDRAL CEILINGS GRAND ENTRY W/SPIRAL STAIRCASE. NEWLY INSTALLED DARK MAPLE ENGINEERING FLOOR THROUGHT OUT THE PROPERTY. THIS LIGHT BRIGHT HOME HAS MAIN FLOOR BEDROOM/BATH GOURMET KITCHEN WITH GRANITE COUNTERTOPS WITH BRAND NEW RANGE &amp; MICROWAVE OVEN UPGRADED MAPLE CABINETS CENTER ISLAND WALK-IN PANTRY &amp; BREAKFAST NOOK AREA. THIS ROMANTIC MASTER SUITE HAS A LUXURIOUS BATHROOM DUAL SINKS TUB AND HUGE SHOWER ENCLOSURE HIS &amp; HER WALK-IN CLOSETS . FAMILY ROOM WITH FIREPLACE. NEW CUSTOM PAINTING CONVENIENT LAUNDRY ROOM UPSTAIRS AND JACK AND JILL BATHROOM. PROFESSIONALLY LANDSCAPED LARGE BACKYARD WITH GAZEBO BBQ AND HILL VIEW. HOMES LIKE THIS YARD ARE RARELY ON THE MARKET. IT HAS PRIVACY AND SPACE. NEWER GATED COMPLEX. THANKS FOR SHOWING.</t>
  </si>
  <si>
    <t>PTWT</t>
  </si>
  <si>
    <t>P821440</t>
  </si>
  <si>
    <t>1920 W Snead Street</t>
  </si>
  <si>
    <t>P821442_SOCAL</t>
  </si>
  <si>
    <t>Western &amp; El Segundo</t>
  </si>
  <si>
    <t>90047-5221</t>
  </si>
  <si>
    <t>Standard Seller who will respond within 24hrs. Please be sure to include pre-qual letter proof of funds ficos and copy of EMD. SELLER WILL NOT REVIEW ANY FHA OFFERS WITHOUT A PREAPPROVAL FROM CHRIS AT ALPINE MORTGAGE 714-206-0990 Seller willing to cred</t>
  </si>
  <si>
    <t>Completely remodeled home in a great area of Los Angeles on a quiet street. This remodel includes the following New paint newer kitchen cabinets with granite countertops new flooring throughtout new fixtures fresh landscaping new windows a new roof. This lovely home is a standard sale and can close quickly.</t>
  </si>
  <si>
    <t>SSEWETOM_SOCAL</t>
  </si>
  <si>
    <t>P821442</t>
  </si>
  <si>
    <t>1706 W 124TH Street</t>
  </si>
  <si>
    <t>828J6</t>
  </si>
  <si>
    <t>P821444_SOCAL</t>
  </si>
  <si>
    <t xml:space="preserve">West Of Harbor And North Of H </t>
  </si>
  <si>
    <t>from 405 go N turn L Heil first R turn left</t>
  </si>
  <si>
    <t>Mount Michaelis</t>
  </si>
  <si>
    <t>92708-2656</t>
  </si>
  <si>
    <t>714-375-3011</t>
  </si>
  <si>
    <t>Please remove your shoes before entering the house additional entertainment room aprox 310 SQF not included county tax record TEXT 949 436-4219 or EMAIL kevin1031@gmail.com for any question Please send offers with preapproval letter from major direct len</t>
  </si>
  <si>
    <t>Beautiful 2 level Home completely remodeled with Cathedral ceiling &amp; recessed lighting just installation recenly open floor plan 4 large beds rooms and 2 1/2 baths big master suite with closet additional entertainment room aprox 310 SQF not included county tax record idea for karaoke or movie theater grand new appliances and kitchen with granite countertops new range vent hoods new crown molding new carpet &amp;travertine tile all window blinds just install recently all bathrooms remodeling fire place remodeling 3 car garage w/direct All block walls w/red tile roof look new have surround with many fruit trees cherry blossom.. House is facing West.</t>
  </si>
  <si>
    <t>P821444</t>
  </si>
  <si>
    <t>16538 Mount Michaelis Circle</t>
  </si>
  <si>
    <t>Hbos Mfg Lp</t>
  </si>
  <si>
    <t>Gp481P</t>
  </si>
  <si>
    <t>736C5</t>
  </si>
  <si>
    <t>P821452_SOCAL</t>
  </si>
  <si>
    <t>Alondra to Woodruff North to number</t>
  </si>
  <si>
    <t>90706-9034</t>
  </si>
  <si>
    <t>JohnBynum@AOL.com</t>
  </si>
  <si>
    <t>562-868-8678</t>
  </si>
  <si>
    <t>MBYNUJOH_SOCAL</t>
  </si>
  <si>
    <t>562-650-4448</t>
  </si>
  <si>
    <t>John Bynum</t>
  </si>
  <si>
    <t>M009_SOCAL</t>
  </si>
  <si>
    <t>Bynum Realty</t>
  </si>
  <si>
    <t>562-863-8738</t>
  </si>
  <si>
    <t>Excellent condition new floor coverings thru out including ceramic tile in kitchen &amp; baths refrigerator and stove forced air heat separate laundry room rent 525. per month gas &amp; lights Senior Park</t>
  </si>
  <si>
    <t>P821452</t>
  </si>
  <si>
    <t>15717 Woodruff Avenue</t>
  </si>
  <si>
    <t>BL BK MA3 PCP</t>
  </si>
  <si>
    <t>P821454_SOCAL</t>
  </si>
  <si>
    <t>Euclid Lapalma</t>
  </si>
  <si>
    <t>3 BLKS SOUTH OF LAPALMA NORTH OF LINCOLN WEST OF HARBOR 2 BLKS EAST OF EUCLID</t>
  </si>
  <si>
    <t>92801-3628</t>
  </si>
  <si>
    <t>lorenzooliver@sbcglobal.net</t>
  </si>
  <si>
    <t>POLILOR_SOCAL</t>
  </si>
  <si>
    <t>Lorenzo Oliver</t>
  </si>
  <si>
    <t>714-458-5321</t>
  </si>
  <si>
    <t>This a short sale subject to lien holder approval. Lender set for rapid approval SELLER DOES NOT WANT LOAN MODIFICATION. Commissions to be split 50/50 from accepted purchase price. For showings please call me 714-458-5321 to set an appointment. Please</t>
  </si>
  <si>
    <t xml:space="preserve">EXTREMELY BEAUTIFUL ROOMY 5 BEDROOM 3 BATHROOM SINGLE FAMILY HOME OR CAN BE CONVERTED TO ELDERLY RESIDENTIAL BOARD &amp; CARE FOR INCREDABLE INCOME OPPORTUNITY OR BEDROOMS ARE SET UP TO BE RENTED AS INDIVIDUAL UNITS AGAIN FOR EXCELLANT INCOME OPPORTUNITY ON CORNER LOT IN ANAHEIM. PARKING SET UP FOR 6 CARS.EACH BEDROOM HAS IT'S OWN PORTABLE AIR CONDITIONER AND IT'S OWN PRIVATE OUTDOOR ACCESS GREAT FOR INCOME PROPERTY OR LARGE ROOMY SINGLE FAMILY RESIDENCE. 2 CONVENIENT ENCLOSED INDOOR OPEN AIR PATIO'S COMPLETELY CONTAINED WITHIN FRONT BACK OF HOME GREAT FOR ENTERTAINING. LARGE MASTER BEDROOM/PRIVATE BATHROOM/WALK IN CLOSETS &amp; OUTDOOR ENTRANCE/EXIT. NEW REMOLDED KITCHEN /GRANITE COUNTERTOPS. MOMENTS FROM MAJOR SHOPPING CENTERS &amp; FREEWAYS IN EVERY DIRECTION. WALK TO ANAHEIM MEMORIAL HOSPITAL IN MINUTES WATCH DISNEYLAND FIREWORKS NIGHTLY. CONVENIENTLY LOCATED BETWEEN ALL MAJOR SOUTHERN CALIFORNIA ATTRACTIONS INCLUDING KNOTT'S BERRY FARM MOVIELAND WAX MUSEUM AND SOOOOO MUCH MORE </t>
  </si>
  <si>
    <t>P821454</t>
  </si>
  <si>
    <t>1527 W Catherine Drive</t>
  </si>
  <si>
    <t>P821455_SOCAL</t>
  </si>
  <si>
    <t>N/Spring E/Bellflower</t>
  </si>
  <si>
    <t>90808-3741</t>
  </si>
  <si>
    <t>carmen2esq@yahoo.com</t>
  </si>
  <si>
    <t>PESQUCAR_SOCAL</t>
  </si>
  <si>
    <t>562-243-5504</t>
  </si>
  <si>
    <t>Carmen Esquivel</t>
  </si>
  <si>
    <t>Short sale terms and conditions subject to lender approval. Commissions to be 50/50. Easy to show call Irene at 310-971-0485. Appointment Only...Showings start on Monday May 14.</t>
  </si>
  <si>
    <t>Short Sale. Large family home located on a beautiful tree lined street in pride of ownership neighborhood. Spacious family room master bedroom with full bath. Large Lot and long driveway.</t>
  </si>
  <si>
    <t>P821455</t>
  </si>
  <si>
    <t>5874 E Adderley Drive</t>
  </si>
  <si>
    <t>971H6</t>
  </si>
  <si>
    <t>P821458_SOCAL</t>
  </si>
  <si>
    <t>Golden Lantern/Pch</t>
  </si>
  <si>
    <t>From the PCH go north on Colegio one block east of Golden Lantern . Property will be about 1/2 way up the block on the left.</t>
  </si>
  <si>
    <t>92629-2652</t>
  </si>
  <si>
    <t>Seller has the right to pay commission on the net selling price if there are seller assist repair allowances etc. that will effect the net sales price. If purchaser is a licensed agent no selling agent commission will be paid. Please submit offers as o</t>
  </si>
  <si>
    <t>One bedroom one bath single family home in Dana Point.</t>
  </si>
  <si>
    <t>P821458</t>
  </si>
  <si>
    <t>34041 Colegio Drive</t>
  </si>
  <si>
    <t>677C6</t>
  </si>
  <si>
    <t>P821459_SOCAL</t>
  </si>
  <si>
    <t>Hadley/Newlin</t>
  </si>
  <si>
    <t>between newlin and milton and east of painter</t>
  </si>
  <si>
    <t>90601-4059</t>
  </si>
  <si>
    <t>Show by appointment only. Please call co-listing agent Chris Hospedales for appointments and or questions. Submit all offers to offers@increalestatecorp.com</t>
  </si>
  <si>
    <t>OPEN HOUSE THIS SATURDAY JUNE 2 FROM 10AM TO 2PM. Beautiful rare 3 bd/3ba condo in a nice area of uptown. The entire complex was refurbished in 2000. Condo has inside washer/dryer direct access to 2 car garage marble and video door phone with lots of extras. Close to freeways shopping centers and restaurants. In very good condition...won't last long.</t>
  </si>
  <si>
    <t>P821459</t>
  </si>
  <si>
    <t>12711 Hadley Street</t>
  </si>
  <si>
    <t>739H2</t>
  </si>
  <si>
    <t>P821460_SOCAL</t>
  </si>
  <si>
    <t>Imperial Hwy &amp; Rose Drive</t>
  </si>
  <si>
    <t>South of Imperial Hwy onto Rose drv. 2nd street on right is Landmark ave</t>
  </si>
  <si>
    <t>92886-1618</t>
  </si>
  <si>
    <t>Agents please call lsting agent for showing. fallen out of escrow just need to sign cancellation. thanks Please call me with any quesions.Please call me for lockbox location. Thanks for showing</t>
  </si>
  <si>
    <t>BEST Price in Yorba Linda.STANDARD SALE Here is your chance to move into a community where it's very rare that a home comes up for sale. This 2 story home has an extra large lot for possible RV parking or sports court.four bedrooms 3&amp; quarter baths. Kitchen has an eat in area and has a seperate formal dining room. The downstairs bedroom is perfect for a family with a live-in in-law. The home is situted on a corner lot and is close to shops Schools and walking distance to Rose drv Christian church/school and Pope John Paul church. Newer carpet dowstairs newer aircondioning furnace and newer roof makes this home move in ready. Great community and a great home that won't last long.Cul-de-sac neigborhood that is close to the walking trail as well as the new st Jude's medical center. NOT a short sale.You will just love the home and the location. El dorado blue ribbon high school is walking distance.</t>
  </si>
  <si>
    <t>P821460</t>
  </si>
  <si>
    <t>16701 Landmark Avenue</t>
  </si>
  <si>
    <t>P821461_SOCAL</t>
  </si>
  <si>
    <t xml:space="preserve">S. Magnolia Ave &amp; W. Porter A </t>
  </si>
  <si>
    <t>S. Magnolia Ave left on W. Porter Ave left on S. Vine Ave right on W. Hill Ave</t>
  </si>
  <si>
    <t>92833-3518</t>
  </si>
  <si>
    <t>Standard Sale. TO SUBMIT OFFER COPY &amp; PASTE LINK http //goo.gl/E3kAb PLEASE DO NOT FAX OR EMAIL OFFERS ONLY USE LINK. Please send offer preapproval ficos proof of funds copy of deposit check. Preferred lender joseph.w.kim@chase.com Cell 323-839-8140.</t>
  </si>
  <si>
    <t>Upgraded three bedroom and two bath home. Home features wood flooring in kitchen and dining room. Kitchen with newer cabinets and recessed lighting. Crown molding throughout. Remodeled bathrooms. 10 yr old 30yr roof double pane windows and sliding door central AC with new ducting. New water heater 200AMP electrical panel and 60AMP subpanel in garage. Exterior with stucco re-done and paint sprinkler system in front and back garden brick planters backyard with covered patio and storage shed.</t>
  </si>
  <si>
    <t>P821461</t>
  </si>
  <si>
    <t>2661 W Hill Avenue</t>
  </si>
  <si>
    <t>Z15 Z25 CJ CC SD</t>
  </si>
  <si>
    <t xml:space="preserve">Great Value </t>
  </si>
  <si>
    <t>B04 LC TI B10</t>
  </si>
  <si>
    <t>P821465_SOCAL</t>
  </si>
  <si>
    <t>Beach Blvd Lambert East  Creekside Village on Right side GOOGLE MAPS or Mapquest 1480 W. Lambert Road 286 La Habra CA</t>
  </si>
  <si>
    <t>90631-6518</t>
  </si>
  <si>
    <t>This is a short-sale 2 loans through Chase ALL terms commission contract timeline guidelines is subject to bank approval- property is AS-IS . Will not accept any offers that are incomplete bank needs the following items RPA SSA AD 30-days or l</t>
  </si>
  <si>
    <t>SO SC HZ CP GP OT</t>
  </si>
  <si>
    <t>BQ CH A28 H5 WT</t>
  </si>
  <si>
    <t xml:space="preserve">Highly sought after Creekside Village in La Habra close to the Westridge Golf Course Major shopping centers and movie theater. This community and condo was remodeled by Pacifica Creekside in 2006 gated private community equipped with resort style community pools and bar-b-q areas as if that's not enough.. HOA also pays for trash water &amp; gas. This 1 bedroom den condo boast granite counter tops newer kitchen appliances vaulted ceilings and open beams with tile &amp; carpet flooring. Energy efficient windows installed in 2008 upgraded bathroom granite counter tops designer paint through-out and inviting private patio. This will not last Call now to set up your appointment </t>
  </si>
  <si>
    <t>AHUEYDEL_SOCAL</t>
  </si>
  <si>
    <t>P821465</t>
  </si>
  <si>
    <t>P821466_SOCAL</t>
  </si>
  <si>
    <t>Avalon And Carson</t>
  </si>
  <si>
    <t>Right next to Sheriff station off Avalon street to Desford St. Above Carson street.</t>
  </si>
  <si>
    <t>90745-2235</t>
  </si>
  <si>
    <t>dsjun9900@hotmail.com</t>
  </si>
  <si>
    <t>562-864-9796</t>
  </si>
  <si>
    <t>PJUNDOSA_SOCAL</t>
  </si>
  <si>
    <t>714-357-2417</t>
  </si>
  <si>
    <t>Do Sang Jun</t>
  </si>
  <si>
    <t>This is a standard sale by owner. It is easy to sell. No waitings and hassles. Shown by appointment only. Please call listing agent at 714 357-2417 for appointment.I will let you know the availability right away. Email offers to dsjun9900@hotmail.com wit</t>
  </si>
  <si>
    <t>52x97</t>
  </si>
  <si>
    <t>Two story home near Carson Sheriff Station and civic Center for good security. Well maintained home with new built in appliances. Great neighborhood and cul de sac area.Showing by appointment only. It is very easy to show. The owner is almost at home.Please call the listing agent to show.</t>
  </si>
  <si>
    <t>P821466</t>
  </si>
  <si>
    <t>849 E Desford Street</t>
  </si>
  <si>
    <t>DK RP SP</t>
  </si>
  <si>
    <t>FF FR</t>
  </si>
  <si>
    <t>P821475_SOCAL</t>
  </si>
  <si>
    <t>From PHC turn on Ximeno right on 14th left on Belmont</t>
  </si>
  <si>
    <t>90804-3015</t>
  </si>
  <si>
    <t>There are currently multiple offers on this property. They will be reviewed on Monday the 14th. Thanks. Seller's choice of services.</t>
  </si>
  <si>
    <t>Charming craftsman home on a large lot.Originally built in 1923 this remodeled home now has 3 bedrooms &amp; 3 baths including 2 large master suites. The open floor plan in the living &amp; dining room showcases the original built-ins &amp; architectural detailing. The spacious remodeled kitchen features stainless appliances a breakfast area &amp; opens to the porch &amp; yard. Relax in the comfortable family room &amp; step out through French doors to the peaceful back yard. A sunny front bedroom is adjacent to the refurbished bath w wainscoting detailing. The downstairs master suite has a large screened in porch overlooking the backyard a walk-in closet &amp; spacious bath with spa tub. The upstairs master features a large balcony with city views walk-in closet and a bath with hand painted tile and travertine flooring. The spacious &amp; private park-like back yard with fruit trees sitting areas &amp; charming artist s studio/greenhouse is the perfect retreat. Centrally located convenient to shopping &amp; freeways</t>
  </si>
  <si>
    <t>75091_SOCAL</t>
  </si>
  <si>
    <t>P821475</t>
  </si>
  <si>
    <t>1382 Belmont Avenue</t>
  </si>
  <si>
    <t>BZ X32</t>
  </si>
  <si>
    <t>WT BZ EV</t>
  </si>
  <si>
    <t>P821476_SOCAL</t>
  </si>
  <si>
    <t>Clark Ave &amp; Pac.Coast Hwy.</t>
  </si>
  <si>
    <t>Property is two blocks north of Pacific Coast Highway on Clark Ave.</t>
  </si>
  <si>
    <t>90815-3806</t>
  </si>
  <si>
    <t>Clark Terrace</t>
  </si>
  <si>
    <t>kayboardman@verizon.net</t>
  </si>
  <si>
    <t>562-498-1794</t>
  </si>
  <si>
    <t>PBOARKAY_SOCAL</t>
  </si>
  <si>
    <t>562-397-4841</t>
  </si>
  <si>
    <t>Kay Boardman</t>
  </si>
  <si>
    <t>SUPERA WITH KEYS IS ON THE LEFT GATE AT THE VERY END OF THE ENTRANCE ROAD.IT IS MARKED 210. The unit is through the door on the second floor.</t>
  </si>
  <si>
    <t>Spacious end unit at rear of this beautiful complex. Two bedrooms and two baths with new carpet and paint throughout.Windows are accented by Plantation Shutters and pine trees are visible from most windows. The master suite has a large walkin closet. There ia a community pool spa and a tennis court and Cal State is close by.</t>
  </si>
  <si>
    <t xml:space="preserve">CKT </t>
  </si>
  <si>
    <t>P821476</t>
  </si>
  <si>
    <t>1635 E Clark Avenue</t>
  </si>
  <si>
    <t>800A5</t>
  </si>
  <si>
    <t>P821478_SOCAL</t>
  </si>
  <si>
    <t>La Veta Ave. / Yorba St.</t>
  </si>
  <si>
    <t>Larkstone</t>
  </si>
  <si>
    <t>92869-5053</t>
  </si>
  <si>
    <t>949-305-0579</t>
  </si>
  <si>
    <t>714-473-0777</t>
  </si>
  <si>
    <t xml:space="preserve">Property not financeable due to condition kitchen &amp; bathrooms stripped and unpermitted alterations and additions . Personal property stored in garage and exterior shed. SUBMIT if you have ALL REQUIRED ITEMS - Offer Worksheet DOWNLOAD FROM MEDIA SECTION </t>
  </si>
  <si>
    <t xml:space="preserve">FANTASTIC BUY ON THIS 2 STORY 4 BEDROOM 2.5 BATH HOME VALUE PRICED FOR QUICK SALE SPACIOUS LIVING ROOM WITH FIREPLACE TILED FLOORS DINING AREA ONE BEDROOM DOWNSTAIRS SPACIOUS MASTER BEDROOM EXTRA LARGE CUL DE SAC LOT NEWER WINDOWS THROUGHOUT LARGE BACKYARD FOR ENTERTAINING CONVENIENT LOCATION CLOSE TO FREEWAYS AND SHOPPING SUPER MOTIVATED SELLER. SUBMIT </t>
  </si>
  <si>
    <t>P821478</t>
  </si>
  <si>
    <t>2147 E Larkstone Drive</t>
  </si>
  <si>
    <t>P821481_SOCAL</t>
  </si>
  <si>
    <t>St Louis</t>
  </si>
  <si>
    <t>Between N. Soto and Cesar Chavez</t>
  </si>
  <si>
    <t>90033-1707</t>
  </si>
  <si>
    <t>562-686-4946</t>
  </si>
  <si>
    <t>Agents this is short sale terms and conditions are subject to lenders approval PLEASE call tenant to make appt if no answer go direct Supra on front window.. If you have question please call Listing agent 562 567-5637 or Armando @ 562-686-4946. Please</t>
  </si>
  <si>
    <t>41x102</t>
  </si>
  <si>
    <t xml:space="preserve">Great First time buyer or Investment opportunity Cozy 2 bedroom 1 bath dinning room living room converted garage 1bedroom living room and kitchen not permitted </t>
  </si>
  <si>
    <t>PHUNOLG_SOCAL</t>
  </si>
  <si>
    <t>P821481</t>
  </si>
  <si>
    <t>2049 Judson Street</t>
  </si>
  <si>
    <t>P821482_SOCAL</t>
  </si>
  <si>
    <t xml:space="preserve">Evans/Rider/Bradley/Sorrell/S </t>
  </si>
  <si>
    <t>Ramona Expy/Right on Evens/Left on Rider/Right on Bradley/Left on Sorrel/right on Saffron</t>
  </si>
  <si>
    <t>92571-3778</t>
  </si>
  <si>
    <t>Please text agent with day and time you want to view the home. Owner is in and out so I will have to let her know that you are coming. Please remove your shoes when coming in to see the home.</t>
  </si>
  <si>
    <t>Single story cute looking house on a cul-de-sac. Three bedrooms and two bathrooms. Home shows light and bright with very light color carpet. Home has a great open floor plan kitchen open to dining room and living room. Large back yard 2 car garage attached and finished Front porch. Home located near Lake Perris and the fairground walking distance from elementary school 10 minutes from high school and RCC Moreno Valley campus. Near by large park for kids and families.</t>
  </si>
  <si>
    <t>Please Call District</t>
  </si>
  <si>
    <t>P821482</t>
  </si>
  <si>
    <t>3019 Saffron Court</t>
  </si>
  <si>
    <t>P821485_SOCAL</t>
  </si>
  <si>
    <t>Citrus And Murrieta Rd</t>
  </si>
  <si>
    <t>From CA 74 turn left onto Peris Blvd turn right onto E Nuevo RD turn left onto Wilson Ave turn right onto Primerose Pl Primerose turns slightly right and become Delphinium Dr. Property is on the Right hand side.</t>
  </si>
  <si>
    <t>92571-9442</t>
  </si>
  <si>
    <t>Short sale transaction subject to short sale lender approval. Commission will be split at 50 with selling agent. Owners have an agreement with the alarm company for two years and buyer must agree to pay the fees to cover the remaining 22 month to termi</t>
  </si>
  <si>
    <t>One Level single family home 4 bedrooms 2 full bathrooms good conditions. Hardwood flooring around the house except in the 4 bedrooms and bathrooms. large family room with fireplace and entertainment niche comfortable kitchen with white appliances white tile counter top and aok cabinets. Spacious halls on the way to the bedroom areas with the convenience of plenty of cabinets and a full bathroom with double sink and linoleon flooring that remains in good conditions. Three bedrooms with similar sizes with double door closets in each and the master that has a walking closet and a sliding door lthat eads to the back yard. Master bath has double sink white tile counter top and a shower over tub in a fiberglass enclosure. The laundry room is in the garage area</t>
  </si>
  <si>
    <t>TCADDDIA_SOCAL</t>
  </si>
  <si>
    <t>P821485</t>
  </si>
  <si>
    <t>2064 Delphinium Drive</t>
  </si>
  <si>
    <t>P821486_SOCAL</t>
  </si>
  <si>
    <t>Dike / Gladstone</t>
  </si>
  <si>
    <t xml:space="preserve">Major streets are Barranca and Gladstone. Google map directions </t>
  </si>
  <si>
    <t>Vecino</t>
  </si>
  <si>
    <t>91740-4977</t>
  </si>
  <si>
    <t>714-227-9202</t>
  </si>
  <si>
    <t>No lockbox go direct any day from 10am-7 30pm courtesy please small baby in house so seller requests buyers/agents be quiet Also knock on every door before entering. AGENT MUST ACCOMPANY BUYERS NO EXCEPTIONS Submit offers via email to munozlup</t>
  </si>
  <si>
    <t>62x122</t>
  </si>
  <si>
    <t xml:space="preserve">WOW This is a fabulous property and at unbelievable price Spacious POOL home features 5 bedrooms 3 baths Perfect for a large family. In a great neighborhood. Home features sparkling swimming pool wood floors detached garage converted  large corner lot and newer roof. So much potential for this fantastic home. Easy show and sell </t>
  </si>
  <si>
    <t>P821486</t>
  </si>
  <si>
    <t>1339 S Vecino Avenue</t>
  </si>
  <si>
    <t>PC I8 TR</t>
  </si>
  <si>
    <t>P821487_SOCAL</t>
  </si>
  <si>
    <t>Elm/Ocean</t>
  </si>
  <si>
    <t>BETWEEN LONG BEACH BLD AND LINDEN ON OCEAN BLVD. RIGHT OFF 710 FREEWAY.</t>
  </si>
  <si>
    <t>ron@bachbradley.com</t>
  </si>
  <si>
    <t>562-498-7960</t>
  </si>
  <si>
    <t>PBRADRON_SOCAL</t>
  </si>
  <si>
    <t>Ronald Bradley</t>
  </si>
  <si>
    <t>562-961-1331</t>
  </si>
  <si>
    <t>Reo sale. Quick response no waiting. Must have pre-approval from Bank of America lender prior to submitting offer. Lock box is up. Go to the front desk with business card and concerige will get you access to lockbox and elevator. Any questions please cal</t>
  </si>
  <si>
    <t>VN HV OV</t>
  </si>
  <si>
    <t>BANK OWNED PROPERTY IN AQUA TOWERS. ON THE 15TH FLOOR WITH VIEWS OF THE OCEAN HARBOR AND QUEEN MARY. THIS CONDO IS CLEAN AND READY TO GO. FEATURES INCLUDE TWO BEDROOMS AND TWO BATHS EACH WITH JACUZZI TUB AND SHOWER WALK-IN CLOSETS OPEN LIVING ROOM COMPLETE WITH MODERN AMENITIES. THE KITCHEN HAS GRANITE COUNTERTOPS SLATE FLOORING DISHWASHER STOVE AND MICROWAVE. ALSO OFF THE KITCHEN IS IN UNIT LAUNDRY HOOKUPS. BEAUTIFUL BALCONY WITH SPECTACULAR VIEWS ARE ACCESIBLE FROM EVERY ROOM. ADDITIONALLY THIS UNIT COMES WITH PRIVATE ENCLOSED GARAGE AND SEPERATE PARKING SPACE. 24 HOUR CONCIERGE BBQ FITNESS CENTER POOL JACUZZI AND CLUBROOM ARE SOME OF THE LUXURIES FEATURED IN THE BUILDING.</t>
  </si>
  <si>
    <t>P821487</t>
  </si>
  <si>
    <t>P821489_SOCAL</t>
  </si>
  <si>
    <t>Hole / Tyler</t>
  </si>
  <si>
    <t xml:space="preserve">Off Tyler to Hole Pendleton is right off Hole St. Google map directions </t>
  </si>
  <si>
    <t>92505-1735</t>
  </si>
  <si>
    <t>Go direct Fri 5/11 10am-7pm Sat 5/12 10am-7pm Sun 5/13 4pm-7pm -Monday 5/14 10am-7pm. Monday will be the last day of showings AGENT MUST ACCOMPANY BUYER NO EXCEPTIONS 's - text or email - 951-907-8126 or munozlupe@sbcglobal.net Email offers t</t>
  </si>
  <si>
    <t>65x119</t>
  </si>
  <si>
    <t xml:space="preserve">Great cozy home is ready for a family This well maintained home features 3 bed 2 bath laundry room tile flooring big front and back yard. Features also a pool that needs some repairs. Centrally located in established neighborhood </t>
  </si>
  <si>
    <t>P821489</t>
  </si>
  <si>
    <t>10319 Pendleton Street</t>
  </si>
  <si>
    <t>P821490_SOCAL</t>
  </si>
  <si>
    <t>Fairmont/Coachwood</t>
  </si>
  <si>
    <t>Shady Gate</t>
  </si>
  <si>
    <t>92886-6628</t>
  </si>
  <si>
    <t>Shady Gate Ln</t>
  </si>
  <si>
    <t>PMARCAR_SOCAL</t>
  </si>
  <si>
    <t>Carla Martinez</t>
  </si>
  <si>
    <t>562-686-0933</t>
  </si>
  <si>
    <t>samieh.nikravan@yahoo.com</t>
  </si>
  <si>
    <t>PNIKRSAM_SOCAL</t>
  </si>
  <si>
    <t>Samieh Nikravan</t>
  </si>
  <si>
    <t>714-833-4554</t>
  </si>
  <si>
    <t>Supra on stair railing. Only one lender for short sale. Commission subject to lender approval. All offers must include Complete RPA copy of approval letter from direct lender copy of earnest money check FICO scores and proof of funds.</t>
  </si>
  <si>
    <t>Huge Price Reduction Desirable Fairmont Hill location. Bright light end unit. Features granite counter tops decorator paint scraped ceilings inside laundry and recessed lighting throughout. Digital Cable TV is included in the Association Dues.</t>
  </si>
  <si>
    <t>P821490</t>
  </si>
  <si>
    <t xml:space="preserve">6530 Shady Gate Ln </t>
  </si>
  <si>
    <t>4476D5</t>
  </si>
  <si>
    <t>P821492_SOCAL</t>
  </si>
  <si>
    <t>Live Oak Cajon</t>
  </si>
  <si>
    <t>15N TOWARDS VICTORVILLE FROM ORANGE AND I.E.</t>
  </si>
  <si>
    <t>92345-3137</t>
  </si>
  <si>
    <t xml:space="preserve"> SHORT SALE PRE-APPROVED LIST PRICE BY LENDER. THANK YOU AGENTS FOR FOLLOWING DIRECTIONS. PROPERTY SOLD AS IS SELLER NOT WILLING TO PAY FOR WARRANTY TERMITE CLEARANCE REPAIRS OF ANY KIND SELLER'S CHOICE OF SERVICES. EMAIL YOUR OFFER TO HLDIRECT2003@Y</t>
  </si>
  <si>
    <t>PRIZED LOCATION CENTER OF THE SUBDIVISION A LITTLE BIT FURTHER FROM ALL THE ACCESS ROADS. THIS PROPERTY FEATURES TWO BEDROOM AND ONE BATHROOM ONE CAR GARAGE AND CAR PORT. HURRY IT WILL NOT LAST LONG.</t>
  </si>
  <si>
    <t>P821492</t>
  </si>
  <si>
    <t>16100 Pine Street</t>
  </si>
  <si>
    <t>BW DP W05 W02 W10</t>
  </si>
  <si>
    <t>P821493_SOCAL</t>
  </si>
  <si>
    <t>E. Of Woodruff / S. Of Del Amo</t>
  </si>
  <si>
    <t>South on Woodruff to Arbor then right to Dunrobin left on Dunrobin to 4513 Dunrobin will be on right side with sign on left side of property. Supra Front Door.</t>
  </si>
  <si>
    <t>90713-2525</t>
  </si>
  <si>
    <t>Lakewood Park/Long Beach</t>
  </si>
  <si>
    <t>doublepen@hotmail.com</t>
  </si>
  <si>
    <t>562-698-6812</t>
  </si>
  <si>
    <t>PCOLECRA_SOCAL</t>
  </si>
  <si>
    <t>Craig Cole</t>
  </si>
  <si>
    <t>562-618-6868</t>
  </si>
  <si>
    <t xml:space="preserve">Lakewood award winning home Open House Sat. 5/19/2012 12 to 5pm STANDARD SALE READY TO GO BUYERS WANT TO SELL QUICK VERY MOTIVATED BUT NOT MUCH MOVEMENT ON PRICE 5 MILES FROM BEACH SHOW THIS TO YOUR FUSSY BUYERS </t>
  </si>
  <si>
    <t xml:space="preserve"> Freshly painted inside and out Former award winning Lakewood Home sparkling heated pool ready for you Beautiful Bay Window brick front porch remodeled kitchen and bathrooms new cabinets with granite counters. Beautifully done recessed lighting w dimmers crown molding floor and ceiling throughout DUEL PANE WINDOWS VERY SPACIOUS LIVING ROOM ALL WOOD FLOORS THROUGHOUT WALKING DISTANCE TO ELEMENTRY AND HIGH SCHOOL FRIENDLY NEIGHBORS AND UNDERGROUND STREET LIGHTING QUIET NEIGHBORHOOD LOTS OF FRUIT TREES BANANA KUMQUAT PEACH CHERRIES ORANGE MEXICAN LIME TANGERINES. STRAWBERRIES GRAPES AND MORE 5 miles from Beach </t>
  </si>
  <si>
    <t>SCADEKAT_SOCAL</t>
  </si>
  <si>
    <t xml:space="preserve">LLB </t>
  </si>
  <si>
    <t xml:space="preserve">Lakewood Park/Long </t>
  </si>
  <si>
    <t>P821493</t>
  </si>
  <si>
    <t>4513 Dunrobin Avenue</t>
  </si>
  <si>
    <t>P821494_SOCAL</t>
  </si>
  <si>
    <t xml:space="preserve">W/Euclid Between Valencia And </t>
  </si>
  <si>
    <t>Take Euclud off the 91 Freeway going North. Pass Orangethorpe and then Left on Ash Left on Citrus and Right on Elm</t>
  </si>
  <si>
    <t>92833-4123</t>
  </si>
  <si>
    <t>Adorable</t>
  </si>
  <si>
    <t>Open House on Saturday from 1 30 to 4 00. Supra is on White Railing located in front of front door. Home is staged and shows nicely. Thanks for showing Please email offers to cherishomes@yahoo.com or fax to 714 278 0809. Please include pre approval</t>
  </si>
  <si>
    <t>62x102</t>
  </si>
  <si>
    <t>Darling Mid Century home on an attractive tree lined street with irresistible curb appeal. It s located in a delightful neighborhood that reflects an abundance of charm and pride. It has a wonderful open floor plan with a gracious living room formal dining area and a charming breakfast nook in the kitchen. It has an inside laundry room and an enclosed service porch with lots of additional storage space. There is also an enclosed sun room that could be used as a bonus room office or playroom for the kids not included in the square footage . The home has lovely new carpeting and still has the original wood flooring below it. Both the interior and exterior have been recently painted in neutral designer colors. The property is within walking distance to the Junior High and Shopping Center. This home shows beautifully and has been professionally staged.</t>
  </si>
  <si>
    <t>P821494</t>
  </si>
  <si>
    <t>1121 W Elm Avenue</t>
  </si>
  <si>
    <t>P821498_SOCAL</t>
  </si>
  <si>
    <t>Mayflower/Duarte</t>
  </si>
  <si>
    <t>From the 210 frwy. exit south on Myrtle. Then turn right on W. Duarte Rd and right on Alamitas.</t>
  </si>
  <si>
    <t>Alamitas</t>
  </si>
  <si>
    <t>91016-4441</t>
  </si>
  <si>
    <t>shellywoods4realestate@yahoo.com</t>
  </si>
  <si>
    <t>562-947-3804</t>
  </si>
  <si>
    <t>Shelly Woods</t>
  </si>
  <si>
    <t>562-480-0100</t>
  </si>
  <si>
    <t>Please call to make appointment. Buyer may be able to add additional units. Buyers responsibility to verify zoning and lot sq.footage. Offers must include POF deposit ficos and pre-approval letter. You can email offers to shellywoods4realestate@yahoo.c</t>
  </si>
  <si>
    <t>50x402</t>
  </si>
  <si>
    <t>Traditional style home on a HUGE lot. Bring your investors You may be able to add additional units on this lot. This home has a two car detached garage with room to park all your toys Home needs some updating but has lots of potential.</t>
  </si>
  <si>
    <t>P821498</t>
  </si>
  <si>
    <t>1701 Alamitas Avenue</t>
  </si>
  <si>
    <t>P821502_SOCAL</t>
  </si>
  <si>
    <t>91307-2369</t>
  </si>
  <si>
    <t>562-755-7454</t>
  </si>
  <si>
    <t>Please call Alex the owner to make appointment. No lock box on the property. Commission subject to lender approval. A professional negotiator has been hired and their fee to be split 50/50 between Buyers'Agent and Listing Agent.</t>
  </si>
  <si>
    <t>My townhouse has 2 stories and a garage at the bottom. There is a living room with fireplace. Stairs lead down to the garage from the living room. 6 stairs above there is a dining room with the bar and a kitchen. Also there is a guest bathroom. Second floor master bedroom with master bathroom a little room for washer and drier and a second bedroom with its own bathroom.</t>
  </si>
  <si>
    <t>P821502</t>
  </si>
  <si>
    <t>22525 Sherman Way</t>
  </si>
  <si>
    <t>Z24 CC SD HA7</t>
  </si>
  <si>
    <t>P821503_SOCAL</t>
  </si>
  <si>
    <t>Magnolia/Atlantic</t>
  </si>
  <si>
    <t>North of Atlanta between Newland and Magnolia</t>
  </si>
  <si>
    <t>92646-8612</t>
  </si>
  <si>
    <t>1012A</t>
  </si>
  <si>
    <t>Huntington Landmark Townhomes</t>
  </si>
  <si>
    <t xml:space="preserve">1012A </t>
  </si>
  <si>
    <t>suzietitus@verizon.net</t>
  </si>
  <si>
    <t>PTITUSUZ_SOCAL</t>
  </si>
  <si>
    <t>Suzanne Titus</t>
  </si>
  <si>
    <t>562-650-2353</t>
  </si>
  <si>
    <t xml:space="preserve">STANDARD SALE GO DIRECT SHOW CREDENTIALS AT GATE AND BRING YOUR BUYERS PLEASE LEAVE A BUSINESS CARD NO DISAPPOINTMENTS HERE THE SELLER IS A GEM FEEL FREE TO CALL WITH ANY QUESTIONS THANK YOU FOR SHOWING </t>
  </si>
  <si>
    <t>GP OF</t>
  </si>
  <si>
    <t>BQ CB EX TC A21 GR EI KY A9 A0 A8</t>
  </si>
  <si>
    <t>Welcome home to this lovely single story 2 bedroom 2 bath end-unit in the desirable 55 Huntington Landmark Community. This home is located in a very quiet area. It features vaulted ceilings new paint new carpet refinished wood floor beautiful custom built entertainment center plantation shutters central heat newer water heater 2010 . Pebble finished patio with enclosed laundry room. Sliding doors to patio from living room and dining area. Custom leaded glass window in dining room. This guard gated community offers such ammenities as a wonderful recreation center which includes pools spa gym putting green tennis sports courts shuffleboard billiards a library art room dancing Bingo wood shop daily activities trips and too many clubs to mention. HOA includes water trash termite landscaping and insurance. Come and live the resort life a mile from the beach and close to shopping banks and post office.</t>
  </si>
  <si>
    <t>HLAN</t>
  </si>
  <si>
    <t xml:space="preserve">Huntington Landmark </t>
  </si>
  <si>
    <t>Swers</t>
  </si>
  <si>
    <t>P821503</t>
  </si>
  <si>
    <t>8685 Merced Circle</t>
  </si>
  <si>
    <t>DR FR MB OT</t>
  </si>
  <si>
    <t>518C2</t>
  </si>
  <si>
    <t>P821506_SOCAL</t>
  </si>
  <si>
    <t>Cedar Ridge Dr</t>
  </si>
  <si>
    <t>Pigeon Hawk</t>
  </si>
  <si>
    <t>EMAIL NAME AND LICENSE NUMBER FOR SHOWING INSTRUCTIONS SHOWING IS WITH APPOINTMENT ONLY. EMAIL OFFERS AND QUESTIONS TO COCOZIBA@GMAIL.COM. BUYER S TO DO THEIR DUE DILIGENT AND SATISFY THEMSELVES WITH ALL THE MATTERS THAT INVOLVE THE LISTING BEFORE SUBMI</t>
  </si>
  <si>
    <t>VC CV VN MT PA VT</t>
  </si>
  <si>
    <t>LOCATED IN EXCLUSIVE AND GATED CEDAR RIDGE ESTATES THIS EXQUISITE MANOR HOME OFFERS SPACIOUS AND ENTERTAINING FLOOR PLAN GRAND ENTRY CUSTOM HIGH END WINDOWS AND INTERIOR DOORS CUSTOM WROUGHT IRON BANISTERS SEVEN MASTER SUITS CATHEDRAL CEILINGS FORMAL LIVING AND DINING ROOMS MAID'S QUARTERS BIRD'S EYE VIEW OF THE FOREST FROM THE EXPANSIVE LOGGIA AT THE REAR OF THE SUBJECT PROPERTY OVER 5 ACRES OF LAND SECLUSIVE AND PRIVATE LOCATION.</t>
  </si>
  <si>
    <t>P821506</t>
  </si>
  <si>
    <t xml:space="preserve">29247 Pigeon Hawk </t>
  </si>
  <si>
    <t>P821508_SOCAL</t>
  </si>
  <si>
    <t>TGNO 503J4</t>
  </si>
  <si>
    <t>91042-2110</t>
  </si>
  <si>
    <t>AGENTS Thanks for showing. Supra is on the front door. Please make sure all doors are locked and lights are OFF when your buyer prospects are finished. Submit offers to 'offers@socalhomessold.com'. Please ONLY submit RPA pre-approval from a legit insti</t>
  </si>
  <si>
    <t>AWESOME Tujunga Home for Sale. Your new home has 3 bedrooms 3 bathrooms and a large private back yard. The master bedroom/bath is downstairs with a sliding glass door that opens to the back yard. This is NOT a Short Sale.</t>
  </si>
  <si>
    <t>P821508</t>
  </si>
  <si>
    <t>7719 Apperson Street</t>
  </si>
  <si>
    <t>P821515_SOCAL</t>
  </si>
  <si>
    <t>N of Lincoln w Rio Vista</t>
  </si>
  <si>
    <t>92806-3329</t>
  </si>
  <si>
    <t>Short Sale...Using a short sale negotiator.All terms/conditions and commissions are subject to lender approval.Commission to be split 50/50. There is a HOA lein showing on property it has been settled and will be released. Send offers to callteryl@yahoo.</t>
  </si>
  <si>
    <t>Great potentional Two story... no one above or below. Nice covered fences patio area. I car attached garage with direct access to condo. HOA pool and spa and tot park.</t>
  </si>
  <si>
    <t>SBUSTDAV_SOCAL</t>
  </si>
  <si>
    <t>P821515</t>
  </si>
  <si>
    <t>416 N Beth Street</t>
  </si>
  <si>
    <t>4831X53</t>
  </si>
  <si>
    <t>P821519_SOCAL</t>
  </si>
  <si>
    <t>Pico/Vista Hermosa</t>
  </si>
  <si>
    <t>The 5 freeway off pico</t>
  </si>
  <si>
    <t>Corte Rivera</t>
  </si>
  <si>
    <t>92673-6861</t>
  </si>
  <si>
    <t>nick@luxurygroupre.com</t>
  </si>
  <si>
    <t>949-269-0192</t>
  </si>
  <si>
    <t>PWOLFNIC_SOCAL</t>
  </si>
  <si>
    <t>Nicholas Wolfs</t>
  </si>
  <si>
    <t>PB10938_SOCAL</t>
  </si>
  <si>
    <t>714-482-6425</t>
  </si>
  <si>
    <t>Please call Janet first before showing at 541 221 9133. She is very nice and easy to show. Please email offers to nick@luxurygroupre.com</t>
  </si>
  <si>
    <t xml:space="preserve">Immaculate Beauty in exclusive guare-gated 55 Gallery community in Talega. This home boasts a luxurious lifestyle with light &amp; bright open flowing single story floorplan. It features recessed lighting plantation shutters custom built-ins gated courtyard entry dramatic foyer 3 bedroom 1 currently used as office/den elegant formal living room with coved ceiling &amp; custom fireplace formal fireplace formal dining room huge family room with fireplace &amp; built-in dry bar. It boasts a gourmet kitchen with granite countertops center island w/seating double ovens built-in microwave garden-view breakfast nook &amp; built-in desk nook. The master suite includes a walk-in closet &amp; breathtaking bathroom with dual vanities romantic tub &amp; seperate shower. Inside laundry room. Fabulous large backyard with covered patio raised planters &amp; professional landscaping is great for entertaining. This home has it all including Association clubhouse resort-style pool spa putting green gym and more </t>
  </si>
  <si>
    <t>P821519</t>
  </si>
  <si>
    <t xml:space="preserve">14 Corte Rivera </t>
  </si>
  <si>
    <t>P821522_SOCAL</t>
  </si>
  <si>
    <t>North of 10th St. on Junipero</t>
  </si>
  <si>
    <t>90804-3583</t>
  </si>
  <si>
    <t>Short Sale ALL terms are subject to lein holders approval. Process has started shouldn't take long for final approval. Approved commission will be split 50/50. EZ to show most of the time call me for instructions. Tenant occupied so a bit of advanced not</t>
  </si>
  <si>
    <t xml:space="preserve">Upgraded contemporary front ground floor unit with it's own private front door no need to walk through the building. You can park in front of your unit and walk in. Upgraded kitchen with newer cabinets slab granite counter tops and stainless appliances. Upgraded bath with cast iron tub and tile surround. Inside laundry. Private front patio off of the living room and 1 parking space. Great floor plan with a large kitchen and open living areas. Close to the beach CSULB shopping areas and more </t>
  </si>
  <si>
    <t>PQUINGUS_SOCAL</t>
  </si>
  <si>
    <t>P821522</t>
  </si>
  <si>
    <t>1123 Junipero Avenue</t>
  </si>
  <si>
    <t>P821523_SOCAL</t>
  </si>
  <si>
    <t>Enter St. Andrews Gate right about 100 yards on left side</t>
  </si>
  <si>
    <t>M1-58L</t>
  </si>
  <si>
    <t xml:space="preserve">m1-58L </t>
  </si>
  <si>
    <t>Corner unit close to laundry needs work</t>
  </si>
  <si>
    <t>Corner location heat pump dishwasher white kitchen skylight in kitchen and bath master bedroom has entry to patio. Fixer. Carport 14 Stall 19.</t>
  </si>
  <si>
    <t>P821523</t>
  </si>
  <si>
    <t>5 Bedroom Plan</t>
  </si>
  <si>
    <t>P821527_SOCAL</t>
  </si>
  <si>
    <t>Avenue 48 And Van Buren</t>
  </si>
  <si>
    <t>If going 10 East exit on 86S and turn right on Dillon Rd which turns into Avenue 48 take Ave 48 and make a left on Chaparrosa left on McCoy Peak left on San Jacinto and right on Rimrock Ln.</t>
  </si>
  <si>
    <t>92236-6835</t>
  </si>
  <si>
    <t>Melinda Harris Broker</t>
  </si>
  <si>
    <t>Back on the market Subject to cancellation of existing contract. Please call agent first regarding the showing time and supra lockbox is on the side garage door. All terms subject to lienholder's short sale approval. All buyers must be pre-qualified</t>
  </si>
  <si>
    <t>Spacious light and bright two story home located in a nice newer neighborhood with 4 bedrooms plus a loft listed as 5 bedrooms per tax rolls  2.5 baths a separate family room and a 3 car garage with roll top doors. With over 2 400 sq. ft. home and 7 400 sq. ft. lot size per tax assessor this is a perfect home for a large family. Built in 2005 the kitchen has an island with breakfast bar that opens up to the family room overlooking the patio with a California patio cover and well-manicured lawn front and rear. Master bedroom has large oval tub with separate shower double sinks and walk-in closet. Buyers to verify the square footage.</t>
  </si>
  <si>
    <t>74045_SOCAL</t>
  </si>
  <si>
    <t>P821527</t>
  </si>
  <si>
    <t>83647 Rimrock Lane</t>
  </si>
  <si>
    <t>P821529_SOCAL</t>
  </si>
  <si>
    <t>223rd / Moneta / 222nd / Main</t>
  </si>
  <si>
    <t>223rd / moneta /222nd / Main</t>
  </si>
  <si>
    <t>Nicolle</t>
  </si>
  <si>
    <t>90745-2914</t>
  </si>
  <si>
    <t>This is a short sale final price and commission subject to lenders approval. SHOWING BY APPOINTMENTS ONLY Please do not go to the property if you have not called teh listing office. Do not disturbe the tenants. Property has unpermitted additions to the</t>
  </si>
  <si>
    <t>3 Bedroom 2 Bath  has unpermitted conversion. Buyer to verify all permits with city. Home needs TLC. Great Investment opportunity.</t>
  </si>
  <si>
    <t>P821529</t>
  </si>
  <si>
    <t>22102 Nicolle Avenue</t>
  </si>
  <si>
    <t>P821533_SOCAL</t>
  </si>
  <si>
    <t>1st And Redondo</t>
  </si>
  <si>
    <t>1st Street and Redondo Avenue</t>
  </si>
  <si>
    <t>90803-2609</t>
  </si>
  <si>
    <t>brianlb@msn.com</t>
  </si>
  <si>
    <t>562-596-5354</t>
  </si>
  <si>
    <t>ZLABOBRI_SOCAL</t>
  </si>
  <si>
    <t>562-708-8609</t>
  </si>
  <si>
    <t>Brian La Bounty</t>
  </si>
  <si>
    <t>The condo is vacant now with new carpet. It shows well. Call agent for location of lockbox. Thanks for showing.</t>
  </si>
  <si>
    <t>Large 2 bed 2 bath condo located one block from the beach. Bright and airy living room with a fireplace and a large sunny balcony. Remodeled kitchen with eating area. Upgraded guest bath. Inside laundry room. New carpet. Lots of closets and storage. New windows and sliders. Low homeowner's dues of 225 per month. The 6-unit building has a new roof and new exterior paint. The very unique elevator opens directly into the unit for added privacy. Ideally located in Bluff Park at the corner of 1st and Redondo with a peak-a-boo ocean view from the front balcony. An extra parking space may be available for rent. Standard sale.</t>
  </si>
  <si>
    <t>P821533</t>
  </si>
  <si>
    <t>3401 E 1ST Street</t>
  </si>
  <si>
    <t>P821539_SOCAL</t>
  </si>
  <si>
    <t>Malvern/Euclid</t>
  </si>
  <si>
    <t>N/91 frwy. East on Euclid off of Chapman</t>
  </si>
  <si>
    <t>92832-1030</t>
  </si>
  <si>
    <t>Woods Ave</t>
  </si>
  <si>
    <t>irmalee66@yahoo.com</t>
  </si>
  <si>
    <t>PDRUMIRM_SOCAL</t>
  </si>
  <si>
    <t>714-273-9726</t>
  </si>
  <si>
    <t>Irma Drummond</t>
  </si>
  <si>
    <t>Short Sale. Processor already contacted. Bank eager to sell. Termite inspection recently performed.Please do not disturb owner older gentleman Viewing by appointment. At least 1 day notice please . Home really does have potential. Please bring your moti</t>
  </si>
  <si>
    <t>Spanish style roof. Split level home in Fullerton. Upstairs master bedroom with outside deck. Dual vanity and jacuzzi tub. Open floor plan for kitchen dining and family area which looks to backyard with pool. Side deck for entertaining. Bonus room downstairs being used as office but could be 4th bedroom. Near Golden Hill Elementary Eastside Christian Preschool and Fullerton High School District. Lovely family area</t>
  </si>
  <si>
    <t>Golden Hill Elementary</t>
  </si>
  <si>
    <t>P821539</t>
  </si>
  <si>
    <t xml:space="preserve">828 N Woods Ave </t>
  </si>
  <si>
    <t>P821543_SOCAL</t>
  </si>
  <si>
    <t>130th St And Willowbrook</t>
  </si>
  <si>
    <t>N. of Rosecrans W. of Willowbrook</t>
  </si>
  <si>
    <t>Shauer</t>
  </si>
  <si>
    <t>90222-2512</t>
  </si>
  <si>
    <t>msolmos1@aol.com</t>
  </si>
  <si>
    <t>562-856-1916</t>
  </si>
  <si>
    <t>NOLMOMAR_SOCAL</t>
  </si>
  <si>
    <t>562-824-6227</t>
  </si>
  <si>
    <t>Maria Olmos</t>
  </si>
  <si>
    <t>562-856-1995</t>
  </si>
  <si>
    <t>As of June 10 property is vacant SUPRA at the front gate. Regular sale seller will respond to all offers within 48 hours. Please submit your offers to MSOLMOS1@AOL.COM please include proof of funds copy of deposit receipt ficos and a prequal letter f</t>
  </si>
  <si>
    <t>37x98</t>
  </si>
  <si>
    <t xml:space="preserve">REGULAR SALE This home has been remodeled with new kitchen cabinets new granite counter tops new ceramic tile newer dual pane windows and central air with forced heat new fixtures new exterior and interior paint and much more. This is a very spacious 2 bedroom 1 bath home with a dining area off the kitchen inside laundry room large living room and a one car attached garage plus one extra parking space it also has a huge back yard with a bonus room or storage lots of fruit trees. Great Property for a first time buyer or investors. Take advantage of low interest rates and the great 1 down payment program assistant for first time buyers. 'Regular/Standart sale' You will love this home </t>
  </si>
  <si>
    <t>X63021_SOCAL</t>
  </si>
  <si>
    <t>P821543</t>
  </si>
  <si>
    <t>2111 E Shauer Street</t>
  </si>
  <si>
    <t>P821544_SOCAL</t>
  </si>
  <si>
    <t>Del Monte &amp; Sunningdale</t>
  </si>
  <si>
    <t>Right on Del Monte to Sunningdale Rd.</t>
  </si>
  <si>
    <t>90740-4711</t>
  </si>
  <si>
    <t>This is a senior 55 community and a stock cooperative with reguirements to live here. All cash no financing. The on site salesoffice is located within the community behind security the guard will direct you. If need asistance to enter community cal</t>
  </si>
  <si>
    <t xml:space="preserve">This two-bedroom two bath expanded unit is enchanting. It has been remodeled to utilize all space in the unit at one time. All rooms open up onto the main Living area. There are windows everywhere and four sklights so the unit is light and bright. The unit has a remodeled Kitchen with a flat cooktop newer black oven dishwasher built-in microwave marble island and upgraded counters. There are deluxe features and upgrades throughout this unit. The unit has double-paned white vinyl windows and a slider leading out to the brick patio from the Living room. Both bathrooms have upgraded counters. There is a deluxe heavy white front door with a phantom screen door. There is wood laminated flooring in the main rooms and newer flooring in the kitchen and bathroom. The unit has central air/heat and faces East. Mutual 12 Unit 10C Carport 140 Space 4 </t>
  </si>
  <si>
    <t>P821544</t>
  </si>
  <si>
    <t>1681 S Tam O'Shanter Road</t>
  </si>
  <si>
    <t>P821545_SOCAL</t>
  </si>
  <si>
    <t>Beach / Ball</t>
  </si>
  <si>
    <t>FOR SHOWING PLEASE CALL/TEXT@714 276-7915 OR EMAIL PHNGUYEN9@YAHOO.COM</t>
  </si>
  <si>
    <t>92804-3853</t>
  </si>
  <si>
    <t>W. Ball Rd.</t>
  </si>
  <si>
    <t>phnguyen9@yahoo.com</t>
  </si>
  <si>
    <t>Peter Nguyen</t>
  </si>
  <si>
    <t>714-276-7915</t>
  </si>
  <si>
    <t>DELIGHTLY HOME IN ABSOLUTELY TURNKEY MOVE IN CONDITION BIG SPAIOUS ROOM AIVY WELL LIT AND BREEZY VERY RELAXING AND CHARMING WELL KEPT AND PRIVATE WITH PLENTY OF ROOM INSIDE AND OUT VERY NICE COMMUNITY.</t>
  </si>
  <si>
    <t>P821545</t>
  </si>
  <si>
    <t xml:space="preserve">3050 W. Ball Rd. </t>
  </si>
  <si>
    <t>P821552_SOCAL</t>
  </si>
  <si>
    <t>Santa Ana Canyon/Mohler</t>
  </si>
  <si>
    <t>Santa Ana canyon/Mohler www.mapquest.com</t>
  </si>
  <si>
    <t>Calle Granada</t>
  </si>
  <si>
    <t>92808-1033</t>
  </si>
  <si>
    <t>5/21 BANK HAS COUNTERED and is now in negotiations.All new offers to be as back ups.MLS updated daily.Property sold AS IS without any repairs or guarantees expressed or implied.Offers will NOT be considered until 7 days from listing. Days 8 thru 12 selle</t>
  </si>
  <si>
    <t>Look at the size of this home over 3 000 sqft of living space 4 bedrooms 3.5 baths beautifully remodeled brand new carpet and paint.Extremly spacious master bedroom with walk-in closet and master bath.Granite kitchen nice cabinets family room with fireplace and formail livingroom and family room.</t>
  </si>
  <si>
    <t>PKUCHJDA_SOCAL</t>
  </si>
  <si>
    <t>P821552</t>
  </si>
  <si>
    <t xml:space="preserve">7385 E Calle Granada </t>
  </si>
  <si>
    <t>P821554_SOCAL</t>
  </si>
  <si>
    <t>Magnolia/Rimpau</t>
  </si>
  <si>
    <t>South on Magnolia 1/2 block.</t>
  </si>
  <si>
    <t>Jim@Jim-Harlan.com</t>
  </si>
  <si>
    <t>714-616-5271</t>
  </si>
  <si>
    <t>PHARLJIM_SOCAL</t>
  </si>
  <si>
    <t>714-334-7134</t>
  </si>
  <si>
    <t>Jim Harlan</t>
  </si>
  <si>
    <t>Agents call first then go direct. DO NOT LET THE CAT OUT Email offer to jim@jim-harlan.com or Fax offer to 714-616-5271. Agents please leave your business cards.</t>
  </si>
  <si>
    <t>Regular Sale. Triple Wide. Gorgeous inside and meticulous. Huge living room with Full Wet Bar. Dual Paned windows. Laminate floors. 2 FULL BATHS. Elec or Gas stove. Ceiling Fans. Large laundry room with cabinets and a desk. Large covered front porch. Gated community large clubhouse swimming pool spa billards room.</t>
  </si>
  <si>
    <t>P821554</t>
  </si>
  <si>
    <t>P821556_SOCAL</t>
  </si>
  <si>
    <t>McKinley/Shopping Center</t>
  </si>
  <si>
    <t>From 91 fwy go N on McKinley to the second signal-Shopping Center Drive-and turn left. US Bank should be on your left . Turn right into Sienna community and follow a car through left gate to the very back- Building 2090. Park in guest pkg only.</t>
  </si>
  <si>
    <t>92879-5901</t>
  </si>
  <si>
    <t>NHOLDCAT_SOCAL</t>
  </si>
  <si>
    <t>Cathy Holden</t>
  </si>
  <si>
    <t>714-914-4663</t>
  </si>
  <si>
    <t>jimandcathy@earthlink.net</t>
  </si>
  <si>
    <t>NTHOMJA2_SOCAL</t>
  </si>
  <si>
    <t>714-932-5176</t>
  </si>
  <si>
    <t>James Thomsen</t>
  </si>
  <si>
    <t>Property has had offer submitted to short sale lender. Showings are by appointment only now. Water and trash are included in association fee. Selling office compensation is reflective of the listing agent paying for all negotiation fees. Any reduction in</t>
  </si>
  <si>
    <t>714-223-2111</t>
  </si>
  <si>
    <t>BQ CB EX SC TC ZQ A0 A8</t>
  </si>
  <si>
    <t xml:space="preserve">Perfect starter home in the gated luxury community of SIENA this downstairs unit features a spacious kitchen with granite counter tops front patio with storage closet and comes with stainless steel refrigerator and stacked washer/dryer. It is located 2 short blocks off the 91 FWY near the 15 FWY and is an easy stroll to a great variety of restaurants market boutique shops and anchor stores like Costco and Wallmart. The community itself has a swimming pool and spa work out room/gym BBQs basketball court tennis court business center and club house for friendly get-togethers. Don't wait on this must see home </t>
  </si>
  <si>
    <t>P821556</t>
  </si>
  <si>
    <t>FR LR EB WS IS OT</t>
  </si>
  <si>
    <t>BF I9 LI MJ</t>
  </si>
  <si>
    <t>P821558_SOCAL</t>
  </si>
  <si>
    <t>E/La Mirada N/Rosecrans</t>
  </si>
  <si>
    <t>From Rosecrans go north on La Mirada to Alicante turn right to Pastrana and turn right. Property will be on your right.</t>
  </si>
  <si>
    <t>Pastrana</t>
  </si>
  <si>
    <t>90638-3956</t>
  </si>
  <si>
    <t>Nice &amp; Clean</t>
  </si>
  <si>
    <t>frankjesolva@hotmail.com</t>
  </si>
  <si>
    <t>MJESOFRA_SOCAL</t>
  </si>
  <si>
    <t>562-805-3688</t>
  </si>
  <si>
    <t>Frank Jesolva</t>
  </si>
  <si>
    <t>Please don't show before 10 00am on the weekend. Thanks STANDARD SALE Please provide with all offers proof of funds credit report page with FICO scores and pq letter from lender. Email offers to frankjesolva@hotmail.com.</t>
  </si>
  <si>
    <t xml:space="preserve"> Standard sale Perfect family home with huge open beam step-down family room with wood burning stove. Beautiful living room with fireplace and formal dining area large kitchen with big eating area and tons of windows. 4th bedroom has been opened up to create a huge master suite with attached bath could be easily converted back. Both bathrooms have been upgraded with tile. Newer dual pane windows and six-panel doors throughout the home too. Corner lot property with good-size side yard and covered patio. Just steps away from huge regional park lake tennis city gym Splash Aquatics Park &amp; more Walk to schools post office dining shopping movies Center for Performing Arts &amp; La Mirada Golf Course too.</t>
  </si>
  <si>
    <t>YPIERANG_SOCAL</t>
  </si>
  <si>
    <t>P821558</t>
  </si>
  <si>
    <t>15380 Pastrana Drive</t>
  </si>
  <si>
    <t>GB GSB K8 K3</t>
  </si>
  <si>
    <t>BR FR ME GB</t>
  </si>
  <si>
    <t>Z24 Z25 WR CC</t>
  </si>
  <si>
    <t>DS OX B04 OW B08</t>
  </si>
  <si>
    <t>DA FB M05 MR WK</t>
  </si>
  <si>
    <t>BO G06 DN FF LR WI</t>
  </si>
  <si>
    <t>EK K01 GK IL K07 K08</t>
  </si>
  <si>
    <t>P821560_SOCAL</t>
  </si>
  <si>
    <t>Yorba Linda Blvd.</t>
  </si>
  <si>
    <t>mapquest.com TGNO 740J1 Last home on the right</t>
  </si>
  <si>
    <t>92886-6972</t>
  </si>
  <si>
    <t>Please call first and give owners at least 2 hours notice. Lock box is located on the right hand side of house on gas pipe. With all offers please provide proof of funds pre-qual letter and EMD. If you have any questions please contact Joe Miller at 714-</t>
  </si>
  <si>
    <t>PKB CD DE</t>
  </si>
  <si>
    <t>This home is situated at the end of a quiet cul de sac surrounded by the tranquil hillsides. You will feel right at home when you walk through the front door. This home features 4 bedrooms 4 bathrooms with a bonus room that could be converted to a 5th bedroom master bedroom retreat with fireplace and an oversized balcony newly remodeled master bathroom with dual sinks kitchen has also been upgraded and remodeled and features top of the line appliances vaulted ceilings throughout home as well as recessed lighting newer carpet and paint. You will think you are at a resort when you enter the backyard very private and perfect for entertaining with a fire pit large built-in BBQ with seating for 6 children's play area picturesque pool and spa with waterfalls sit back relax and enjoy the canyon views. Home also has oversized driveway rv parking and is within the very sought after 'Yorba Linda High School' District</t>
  </si>
  <si>
    <t>P821560</t>
  </si>
  <si>
    <t>3650 San Antonio Road</t>
  </si>
  <si>
    <t>P821565_SOCAL</t>
  </si>
  <si>
    <t>SOUTH OF FIRESTONE WEST OF BROOKSHIRE.</t>
  </si>
  <si>
    <t>90241-4939</t>
  </si>
  <si>
    <t>BRAVOSELLS@AOL.COM</t>
  </si>
  <si>
    <t>PMANTMAR_SOCAL</t>
  </si>
  <si>
    <t>Mariano Manteca</t>
  </si>
  <si>
    <t>562-250-3217</t>
  </si>
  <si>
    <t>562-254-7473</t>
  </si>
  <si>
    <t>P821565</t>
  </si>
  <si>
    <t>11602 Downey Avenue</t>
  </si>
  <si>
    <t>6 Bedroom</t>
  </si>
  <si>
    <t>B04 B12 B15 TI B08 B09 IB</t>
  </si>
  <si>
    <t>M2 DA FB M05 M09 WK</t>
  </si>
  <si>
    <t>BB BN DE DA KC FM ISL</t>
  </si>
  <si>
    <t>P821566_SOCAL</t>
  </si>
  <si>
    <t>Brookhurst And Grayson</t>
  </si>
  <si>
    <t>West of Brookhurst. North of the 5 Frwy and south of the 91 Frwy. Go in on Grayson or Falmouth to Ventura. 1206 N. Ventura Anaheim CA</t>
  </si>
  <si>
    <t>92801-1562</t>
  </si>
  <si>
    <t>714-351-2432</t>
  </si>
  <si>
    <t>jack4re@aol.com</t>
  </si>
  <si>
    <t>949-242-3768</t>
  </si>
  <si>
    <t>WROSEJAC_SOCAL</t>
  </si>
  <si>
    <t>949-289-5263</t>
  </si>
  <si>
    <t>Jack Rosemary</t>
  </si>
  <si>
    <t>PB1452_SOCAL</t>
  </si>
  <si>
    <t>The Realty System</t>
  </si>
  <si>
    <t>562-619-0000</t>
  </si>
  <si>
    <t>Call or text Co-Listing agent Susana Rico to show at 714-351-2432 if no response text Jack Rosemary at 949-289-5263</t>
  </si>
  <si>
    <t>6 Bedroom 4 Bath Home in Anaheim shows like a palace Swimming Pool huge upgraded kitchen and dining room for entertaining. Den/Loft upstairs could even be 7th Bedroom Baths are all upgraded. Beautiful front door was 3 500. 2 Car Attached Garage Covered Patio in back yard. Approximately 3 150 SqFt.</t>
  </si>
  <si>
    <t>P821566</t>
  </si>
  <si>
    <t>1206 N Ventura Street</t>
  </si>
  <si>
    <t>RG SW X42 X43 SG YB</t>
  </si>
  <si>
    <t>DW DR A2 EF GSB CO GC ELB MO K3</t>
  </si>
  <si>
    <t>COF CW RY Z17 RL SD</t>
  </si>
  <si>
    <t>GN FF FY JJ</t>
  </si>
  <si>
    <t>P821572_SOCAL</t>
  </si>
  <si>
    <t>Lakeview And Valley View</t>
  </si>
  <si>
    <t>57 Freeway exit Imperial Hwy and go south. Proceed for 3 miles to Bastanchury Rd. turn left. Make immediate left onto Valley View. Turn right onto Lakeview. proceed 1 1/2 miles to the Preserve.</t>
  </si>
  <si>
    <t>92886-6136</t>
  </si>
  <si>
    <t>714-695-9921</t>
  </si>
  <si>
    <t>714-695-9940</t>
  </si>
  <si>
    <t>Please call or stop by sales office at 18100 Spyglass Hill Yorba Linda CA 714 695-9940. Open daily 11a-6p. Commission is on base price of home only - call for details. Home is current under construction. Photos are model images only and should not be rel</t>
  </si>
  <si>
    <t>Most popular floorplan and exterior elevation. This beautiful 4 bedroom 3 bath Toll Brothers home features downstairs bedroom with bath. Spacious open floorplan featuring stainless Kitchen Aid appliances granite countertops island with breakfast bar and stained maple cabinets. Perfect hoem for entertaining. Lavish master suite with separate shower dual vanities and Roman tub. Large walk-in master closet. Upstairs laundry.</t>
  </si>
  <si>
    <t>PRES</t>
  </si>
  <si>
    <t>P821572</t>
  </si>
  <si>
    <t xml:space="preserve">18139 Spyglass Hill </t>
  </si>
  <si>
    <t>HQ HA6</t>
  </si>
  <si>
    <t>DA SK</t>
  </si>
  <si>
    <t>SK CF</t>
  </si>
  <si>
    <t>P821580_SOCAL</t>
  </si>
  <si>
    <t>Northwood / Del Monte</t>
  </si>
  <si>
    <t>Enter at the main gate and turn right on Del Monte. Take Del Monte to Northwood and turn left. Turn in at carport 125 and park at the curb</t>
  </si>
  <si>
    <t>90740-3490</t>
  </si>
  <si>
    <t xml:space="preserve">273 D </t>
  </si>
  <si>
    <t>Located in Mutual 11 on a very large greenbelt. The patio has lovely greenbelt view and has ceramic tile flooring. The entry area has wall to wall carpet and 2 entry closets. The dining area has will to wall carpet a large skylight and electric wall heater. The high side bedroom has wall to wall carpet and also opens into the dining area. The kitchen has upgraded appliances a mirror over the sink ceiling fan and wood style linoleum flooring. The bathroom has an easy access shower a highboy toilet skylight and wood style linoleum flooring. The spacious master bedroom has been fully expanded and a 2nd closet has been. Only a short walk to the carport in building 125 space 22</t>
  </si>
  <si>
    <t>P821580</t>
  </si>
  <si>
    <t>1541 Northwood Road</t>
  </si>
  <si>
    <t>P821582_SOCAL</t>
  </si>
  <si>
    <t>Phelan Rd. &amp; Verbena</t>
  </si>
  <si>
    <t>Off the 15 Freeway go West on Main as it turns to Phelan Rd. Drive to Verbena Rd. Make a left on Verbena Rd. and Drive about 2 minutes to address on the right. It's about the 3rd house on the right.</t>
  </si>
  <si>
    <t>92344-0436</t>
  </si>
  <si>
    <t>Agents the seller is home most of the time but prefers appointment only. Fridays and Saturdays you can show it all day. sunday thru Thursday call the owner you may show it after 5pm. Thank you for your cooperation. submit cash or conventional offers onl</t>
  </si>
  <si>
    <t>Quiet and peaceful location yet still only minutes from the main land and Centrally located to all major shops and restaurants just minutes from the 15 freeway perfect Location for Comuters this Ranch Style home Features 4 bedrooms 3 baths large open floor plan Large formal living room Dinning area and and a large Family room with a Fire place. It Features a Refreshing Swimming pool Just in time for the summer heat days. The swimming pool has a brand new energy efficient pump and filtration system. The home also features a Large steel horse stable with a tack room. Lots of Matured treed sorround this 1.7 acres of land. Fully fenced all the way around. Long paved driveway leads you into a two car garage the property features a front porch with mini wall and a back covered patio with multiple door entrances to different areas of the house. Very close to Phelan paved and main rd. The seller has started a renovation of the home still in progress. Come make this Ranch all yours</t>
  </si>
  <si>
    <t>P821582</t>
  </si>
  <si>
    <t>9334 S Verbena Road</t>
  </si>
  <si>
    <t>P821584_SOCAL</t>
  </si>
  <si>
    <t xml:space="preserve">North Of Alondra Blvd &amp; South </t>
  </si>
  <si>
    <t>North of Alondra Blvd &amp; South of Rosecrans Avenue</t>
  </si>
  <si>
    <t>90650-5458</t>
  </si>
  <si>
    <t>Please submit all offers with proof of funds to close FICO Scores and pre-approval letter. Seller Will Not Accept an Offer WITHOUT 'REAL' PRE-APPROVAL &amp; ALL Support Information... BANK OWNED...SUPRA Lock iBox on Front Door...SUBMIT YOUR 'HIGHEST &amp; BEST'</t>
  </si>
  <si>
    <t>WOW...WOW...WOW...WHAT A GREAT OPPORTUNITY GREAT LOCATION at a FANTASTIC PRICE...LOOKS GREAT UPDATED BUILT 2002 HOME This Home Offers Tile and Laminate Flooring Spacious Living Room with Fireplace Nice Den Bonus Room Modern Kitchen Family Room/Dining Room Combo Kitchen Dining Area Spacious Bedrooms Master Suite Inside Laundry Room Huge covered Patio Fenced Rear Yard. Property is in Need Of Some Repairs. Buyers/Investors Bring your Tool Belt &amp; Paint Brush...</t>
  </si>
  <si>
    <t>P821584</t>
  </si>
  <si>
    <t>15504 Studebaker Road</t>
  </si>
  <si>
    <t>P821585_SOCAL</t>
  </si>
  <si>
    <t>Atlantic/Rooselvelt</t>
  </si>
  <si>
    <t>90807-3515</t>
  </si>
  <si>
    <t>Short Sale Subject to lender approval. Commissions to be split 50/50. Please do not disturb occupant.</t>
  </si>
  <si>
    <t>PGUTILET_SOCAL</t>
  </si>
  <si>
    <t>P821585</t>
  </si>
  <si>
    <t>3839 Myrtle Avenue</t>
  </si>
  <si>
    <t>AJ HT QV</t>
  </si>
  <si>
    <t>767D5</t>
  </si>
  <si>
    <t>P821589_SOCAL</t>
  </si>
  <si>
    <t>from 91 Fwy exit Lakeview left on Orangethorpe 2nd right onto Richfield 2nd right towards Kennedy dr. left onto Kennedy. property on right side.</t>
  </si>
  <si>
    <t>92870-5565</t>
  </si>
  <si>
    <t xml:space="preserve">Please call first leave a message and Go Direct. Standard sale Low HOA dues provides for entry gate community pool &amp; BBQ and front yard maintenance. Low tax rate of 1.08 with NO Meloo Roos. Please submit all offers and Good Luck </t>
  </si>
  <si>
    <t>DG DR P05 GA GP 1L</t>
  </si>
  <si>
    <t>STANDARD SALE..Gated Community..Granite Countertops and recessed can lighting throughout home Gorgeous Gourmet kitchen with Stainless steel GE appliances with a double stainless steel oven and Isand. This home has 3 Spacious bedrooms with a loft which can be converted to a 4th bedroom with just a wall and closet doors . This beautiful home features stained grade cabinets in dark finish and a luxurious master suite with standard whirlpool tubs and travertine shower and tub with his/her separate areas for getting ready in the bathroom. Over 50 000 in upgrades Including Front yard and Backyard Landscaping Upgraded shutters New Designer Paint throughout the home upgraded carpet in all the bedrooms. Front yard landscaping is maintained by the HOA. Low taxes.</t>
  </si>
  <si>
    <t>CRSH</t>
  </si>
  <si>
    <t>Glenview Elementary</t>
  </si>
  <si>
    <t>Esperanza High School</t>
  </si>
  <si>
    <t>P821589</t>
  </si>
  <si>
    <t>1813 E Kennedy Drive</t>
  </si>
  <si>
    <t>P821591_SOCAL</t>
  </si>
  <si>
    <t>Manchester And Western</t>
  </si>
  <si>
    <t>East Western and Manchester</t>
  </si>
  <si>
    <t>90047-3131</t>
  </si>
  <si>
    <t>mcalderon999@gmail.com</t>
  </si>
  <si>
    <t>818-246-0795</t>
  </si>
  <si>
    <t>PCALMARI_SOCAL</t>
  </si>
  <si>
    <t>Marilu Calderon</t>
  </si>
  <si>
    <t>323-864-3893</t>
  </si>
  <si>
    <t xml:space="preserve"> STANDARD SALE 3 commission bonus to the selling agent Go direct Vacant Supra key. Seller motivated. All offers must have buyer pre-approved by Vision Mortgage with Adela Olivares 714 240-3697 Buyer may choose their own lender. Please include w</t>
  </si>
  <si>
    <t xml:space="preserve"> STANDARD SALE REDUCED PRICE COMPLETELY TASTEFULLY REMODELED 1985SF. It features a perfect floor with 4 spacious and bright bedrooms with large closets 2 full baths. Newly updated kitchen with custom made cabinets beautiful granite countertops. New tile and laminate floors. Updated copper plumbing and electrical. New roof. Open living room and formal dining room with high ceilings. Open and comfortable layout with plenty of room to entertain your family &amp; friends. freshly painted inside &amp; out. Automatic sprinklers. Garage is converted to a 1 bedroon unit with bath without permit Long driveway with plenty parking. new wood fence on the side and front. Included a mature orange tree. Take a look and fall in love Hurry and make this yours before is gone FHA is ok. MUST SEE TO APPRECIATE </t>
  </si>
  <si>
    <t>P821591</t>
  </si>
  <si>
    <t>1607 W 84TH Street</t>
  </si>
  <si>
    <t>826F4</t>
  </si>
  <si>
    <t>P821595_SOCAL</t>
  </si>
  <si>
    <t>E/Main-S/Pch</t>
  </si>
  <si>
    <t>south on PCH turn Right on 12th go past greenbelt</t>
  </si>
  <si>
    <t>90740-6429</t>
  </si>
  <si>
    <t>Agent is owner...call me about showings &amp; lockbox...mello-roose is 100- 200/year</t>
  </si>
  <si>
    <t>Best 2 story floorplan in Old Town...Floorplan is reversed the bdrms &amp; 2 baths are downstairs with the living area upstairs..With homes being close together the downstairs is always darker perfect for bdrms Our living rm dining rm family rm kitchen and bathroom have lots of light because our upstairs has cathedral ceilings skylites large sliding glass doors plenty of windows..The entire upstairs is open loft style and being it's on the 2nd floor it is very private. Our living room has a 17x18 deck and from either you look our at the top of trees and the skyline..We watch sunsets almost every night..instead of looking directly out at cars and people walking by..It's a great family home or if you're into entertaining...We have sat over 20 people in our 14x20 dining room..our family room is perfect for kids it can be closed off by the glass slider..Home has been completely remodeled and only 1.5 blocks from beach &amp; 3 short blocks from main st.</t>
  </si>
  <si>
    <t>P821595</t>
  </si>
  <si>
    <t>154 12TH Street</t>
  </si>
  <si>
    <t>P821596_SOCAL</t>
  </si>
  <si>
    <t>drive by for now....will update MLS once property is avlb to show</t>
  </si>
  <si>
    <t>older condo in need of TLC drive by for now...tenant occupied will update MLS once arrangements with tenants are made</t>
  </si>
  <si>
    <t>P821596</t>
  </si>
  <si>
    <t>3404 Rainbow Lane</t>
  </si>
  <si>
    <t>768D7</t>
  </si>
  <si>
    <t>P821601_SOCAL</t>
  </si>
  <si>
    <t>Ball And Katella</t>
  </si>
  <si>
    <t>1-2 miles s of 5/91 just s of ball and brookhurst</t>
  </si>
  <si>
    <t>92804-5439</t>
  </si>
  <si>
    <t>Brookhurst Village Condos</t>
  </si>
  <si>
    <t>FHA Short sale with Bank of America. BACK UP OFFERS ONLY. No more showings at this time we have accepted offer to BofA. TXT your questions and dre/contact info to 310-890-3271. Email your offer to magvision360@hotmail.com and please CALL 310-890-3271 to</t>
  </si>
  <si>
    <t xml:space="preserve">Well maintained 2 bedroom 1 bath with spacious living room kitchen and dining area. Private enclosed yard and front enclosed patio. Lots of space for your family to enjoy BBQ's or great for an investment. This condo has wonderful amenities including pool and well maintained green space. This condo is centrally located and shows great </t>
  </si>
  <si>
    <t>PBRAVALF_SOCAL</t>
  </si>
  <si>
    <t>BRVL</t>
  </si>
  <si>
    <t>P821601</t>
  </si>
  <si>
    <t>HP BK ST</t>
  </si>
  <si>
    <t>SW X42 X43 SG YB</t>
  </si>
  <si>
    <t>DW A2 EF GSB CO GC K8 ELB MO K3</t>
  </si>
  <si>
    <t>P821603_SOCAL</t>
  </si>
  <si>
    <t>57 freeway exit Imperial Hwy and go east. Proceed 3 miles to Valley View and turn left. Continue to Lakeview and make a right. Travel for 1 and 1/2 miles to the Preserve.</t>
  </si>
  <si>
    <t>92886-6142</t>
  </si>
  <si>
    <t>Please call or stop by sales office at 18100 Spyglass Hill Yorba Linda CA or call us at 714 695-9440. Open daily from 11a-6p. Commission is on base price of home only...call for more details. Home is currently under construction. Photos are model images</t>
  </si>
  <si>
    <t>This lovely Toll Brothers home features a formal living and dining room that leads to the spacious gourmet kitchen. Kitchen Aid stainless steel appliances granite countertops and stained maple cabinets are some of the kitchens best features. A convenient nook and walk-in pantry overlook the family room with a media niche and fireplace. The master suite features a walk-in closet a Roman tub with a separate shower and dual-sink vanity. For convenience this home also has a second level laundry room.</t>
  </si>
  <si>
    <t>P821603</t>
  </si>
  <si>
    <t xml:space="preserve">3928 Somerset </t>
  </si>
  <si>
    <t>LR FG TI WN</t>
  </si>
  <si>
    <t>CC Z17 Z24 HE</t>
  </si>
  <si>
    <t>EK IL KI SK</t>
  </si>
  <si>
    <t>710D6</t>
  </si>
  <si>
    <t>P821606_SOCAL</t>
  </si>
  <si>
    <t xml:space="preserve">Lambert east becomes Carbon Canyon. Drive two miles thru the canyon. Watch for Hollydale sign which is the signal called Ruby. Turn right into park turn left on Beryl </t>
  </si>
  <si>
    <t>92823-7060</t>
  </si>
  <si>
    <t>Total of three months of free space rent for first year making space rent average 900 per month. Ask me for details. Showings by appointment only. Owner must be present. Call Candy aat 714-915-1971. Be aware of two small dogs in house. Thank you for show</t>
  </si>
  <si>
    <t xml:space="preserve">3 MOnths of Free Space Rent Turnkey 1 680 sq ft home w/ 2 large bedrooms &amp; office that could serve as a 3rd bedroom. Brazilian tile floors &amp; wood laminate floors throughout most of the home. The home features a living room w/wood burning fp &amp; attached dining room. Large kitchen w/skylight is upgraded w/newer oak cabinets island &amp; breakfast nook. The king sized master bedroom has cherry wood laminate floors master bath has Brazilian tile floors sunken tub &amp; separate shower. The master bedroom opens to a private covered deck w/indoor/outdoor carpets and views of the majestic canyon. Backyard has a lemon tree. The 2nd bedroom w/mirrored closet doors is large enough for a queen sized bed. A separate bath is attached w/ newer oak cabinet &amp; sink. The home includes a separate laundry room w/ washer &amp; dryer. Covered parking with shed - room for 2 cars. Park has access to RV parking free car wash pool spa clubhouse w/ billiards and fireplace. Seller Motivated </t>
  </si>
  <si>
    <t>P821606</t>
  </si>
  <si>
    <t>P821607_SOCAL</t>
  </si>
  <si>
    <t>Glassell St &amp; Lincoln Ave.</t>
  </si>
  <si>
    <t>From N. Glassell Street and Lincoln Avenue continue north on Glassell to Riverdale and turn right. The home is a couple of blocks on the right.</t>
  </si>
  <si>
    <t>92865-1302</t>
  </si>
  <si>
    <t>COMBO LOCKBOX 1537 Agents this STANDARD SALE home is ready to go. No need to preview In addition to the large bedroom downstairs with the walk-in closet there s also a master suite upstairs.</t>
  </si>
  <si>
    <t xml:space="preserve">Here's a fantastic opportunity to have a spacious move-in ready home that is in a fantastic neighborhood The interior is freshly painted with all new floor coverings. Although 2 story 2 bedrooms and 1 bath with shower are downstairs including one bedroom that is master bedroom sized with a walk-in closet. With well maintained alley access behind there's fantastic RV access plus a large storage and additional access gate next to the garage The wonderful floor plan includes a spacious living room with wood burning fireplace separate formal dining area family room off the kitchen and a large downstairs indoor laundry room. Upgrades include double paned windows throughout and brand new heating and air conditioning The large yard includes a huge covered patio and fire pit. This home is steps from the popular Santa Ana River Bike Trail </t>
  </si>
  <si>
    <t>P821607</t>
  </si>
  <si>
    <t>420 E Riverdale Avenue</t>
  </si>
  <si>
    <t>P821611_SOCAL</t>
  </si>
  <si>
    <t>Candlewood &amp; Bellflower</t>
  </si>
  <si>
    <t>Candlewood Bellflower</t>
  </si>
  <si>
    <t>90712-2746</t>
  </si>
  <si>
    <t>This is a short sale subject to lender approval. Please contact Realtor Iran Bello @714-280-5666 for statues or showings.</t>
  </si>
  <si>
    <t>P821611</t>
  </si>
  <si>
    <t>5115 Montair Avenue</t>
  </si>
  <si>
    <t>P821620_SOCAL</t>
  </si>
  <si>
    <t>Ridge Route &amp; Jeronimo</t>
  </si>
  <si>
    <t>From the 5 &amp; Lake Forest Right on Jeronimo Left on Rollingwood Right at Westwood Left on Winterwood the house is on the corner of Westwood and Winterwood.</t>
  </si>
  <si>
    <t>92630-3136</t>
  </si>
  <si>
    <t>Woods - Baldwin</t>
  </si>
  <si>
    <t>This is a short sale and is subject to lender approval. Any comission reductions will be split 50/50 with selling agent. This home shows beautifully your clients will not be disappointed. There is a dog on the premisis but he is small and very friendly</t>
  </si>
  <si>
    <t>TRB CX</t>
  </si>
  <si>
    <t xml:space="preserve">Wonderful Secluded Wooded Setting Spacious Home in Immaculate Condition Spacious 4 Bedrooms 2 Bathrooms and a huge upstairs loft which could easily be a 5th bedroom. 9000 sqft corner lot. New Hardwood floors granite counters beautiful bathrooms this house has everything Member Beach and Tennis Club. This home is a must see and wont last long </t>
  </si>
  <si>
    <t xml:space="preserve">WB </t>
  </si>
  <si>
    <t>P821620</t>
  </si>
  <si>
    <t>24821 Winterwood Drive</t>
  </si>
  <si>
    <t>EA CLB X04 CFA X08 LOB LKR ELS TRC BZ</t>
  </si>
  <si>
    <t>EV IC Z25 RL</t>
  </si>
  <si>
    <t>OX B12 B14 B15 OW B10 IB</t>
  </si>
  <si>
    <t>P821621_SOCAL</t>
  </si>
  <si>
    <t>E. Ocean Blvd to Alamitos</t>
  </si>
  <si>
    <t>90802-5458</t>
  </si>
  <si>
    <t>Great Penthouse value in the Pacific Really greta floor plan and very easy to show Call me for showing arrangements Thank you . Jason 562.480.3070</t>
  </si>
  <si>
    <t>GT 0F P23 GP SS</t>
  </si>
  <si>
    <t>BR IV CV VN HV MRK VM OV PA VQ PV VE VW</t>
  </si>
  <si>
    <t>D08 D05 D06 D09 D20</t>
  </si>
  <si>
    <t>BQ CB EX SA A20 A09 A10 A22 H8 EI ZQ KY A9 IN H7 A8 WT</t>
  </si>
  <si>
    <t xml:space="preserve">Opportunity knocks at this rare ocean view Penthouse residence Located in the ultra exclusive 'Pacific' beach front complex this dramatic home is designed for entertaining and offers forever ocean Catalina Island Queen Mary marina and coastline views.This exclusive Penthouse residence offers a open floor plan that is perfect for entertaining with a huge master suite w/walk in closet and an expansive living area Exclusive Penthouse ownership benefits include use of 2 private and serviced guest suites located on the penthouse level This amazing home and opportunity is a rare and not to be missed The 'Pacific' offers secure access 24hr guard pool spa sauna gym with locker rooms private beach access firepit BBQ area community recretaion room with full kitchen library and more All of this and just steps to the beach metrolink&amp;entertaining Be sure to click on the virtual tour </t>
  </si>
  <si>
    <t>P821621</t>
  </si>
  <si>
    <t>P821623_SOCAL</t>
  </si>
  <si>
    <t>Greenwood &amp; Cinkel</t>
  </si>
  <si>
    <t>Greenwood to Cinkel west to Carmelita - Home is south of Mines - North Beach.</t>
  </si>
  <si>
    <t>90640-5507</t>
  </si>
  <si>
    <t xml:space="preserve">Call Fred for Lock box location 562-201-4088 home is vacant. Leave card. SELLER RESERVES ALL SERVICES </t>
  </si>
  <si>
    <t>3 Bedroom 2 Bath Home with fireplace in livingroom. Kitchen opens to family room. Separate Laundryroom with direct access to garage.</t>
  </si>
  <si>
    <t>P821623</t>
  </si>
  <si>
    <t>740 Carmelita Place</t>
  </si>
  <si>
    <t>CPN FG MA4 FC</t>
  </si>
  <si>
    <t>DP IW ID</t>
  </si>
  <si>
    <t>GK KI K08 CT</t>
  </si>
  <si>
    <t>770A6</t>
  </si>
  <si>
    <t>P821633_SOCAL</t>
  </si>
  <si>
    <t>Meats At Pami Circle</t>
  </si>
  <si>
    <t>Just off 55 at Lincoln North of Meats Pami is the first left</t>
  </si>
  <si>
    <t>Pami</t>
  </si>
  <si>
    <t>92867-2526</t>
  </si>
  <si>
    <t>Appt only please call two hours in advance seller will leave lock box at front porch but only with prior notification.Current buyer's had severe loss of income and had too cancel on June 12th we have recent appraisal that is much higher than the list pric</t>
  </si>
  <si>
    <t>49x88</t>
  </si>
  <si>
    <t>FD VH VK GB</t>
  </si>
  <si>
    <t>SA SC TC A8</t>
  </si>
  <si>
    <t>JUST FELL OUT OF ESCROW APPRAISAL IN HIGHER THAN LIST PRICE ALL REPORTS IN HINSP TERMITE APPRAISAL DONE 100 CLEAR REPORTS UNDER VALUED ..upstairs sewing room and giant laundry room with built in iron board sewing cabinets..crafter paradise. This is really a brand new home with a stunning open vaulted ceiling floor plan..master suite with huge master bath complete with clawfoot tub. Lots and lots of storage space..kitchen is so clean you could eat off the floor giant walk in pantry so well organized..garage is so neat and clean that it looks like part of the house..there is a giant cinder block storage room with real roof to match house..new ac and heat back yard is picture perfect wrap around plenty of room for fruit trees grass garden pets..just behind orange luther high school watch game from up-stairs and just down the street from Villa park high school..play tennis swim or relax in the spa. The association even mows your front lawn. Total Upgrade all new windows.</t>
  </si>
  <si>
    <t>Cero Villa Middle</t>
  </si>
  <si>
    <t>P821633</t>
  </si>
  <si>
    <t>2170 N Pami Circle</t>
  </si>
  <si>
    <t>P821642_SOCAL</t>
  </si>
  <si>
    <t>Newport And Canyon View</t>
  </si>
  <si>
    <t>mapquest/CanyonView and Newport</t>
  </si>
  <si>
    <t>92869-5649</t>
  </si>
  <si>
    <t>deccahomesales@aol.com</t>
  </si>
  <si>
    <t>714-282-1317</t>
  </si>
  <si>
    <t>714-726-1659</t>
  </si>
  <si>
    <t>Alexandrea Sdrales</t>
  </si>
  <si>
    <t>E258_SOCAL</t>
  </si>
  <si>
    <t>Decca Realty</t>
  </si>
  <si>
    <t>714-282-0777</t>
  </si>
  <si>
    <t>Agents please give 1 hour notice before showing. House shows like a model home your clients will not be disappointed. Call Andrea with any questions 714-726-1659. Please submit all offers with proof of downpayment and DU approval.</t>
  </si>
  <si>
    <t xml:space="preserve">Exquisite model perfect home in Orange bordering North Tustin. This entertainers dream home boasts 4 bedrooms downstairs bedroom converted to an office and 3 baths all with granite counter tops a large bonus room gourmet kitchen with island and granite counter tops breakfast nook large family room living room and dining room with new georgous heartwood floor large master bedroom and bath with walk in closet and fireplace sweeping staircase new imported Italian tile throughout new interior and exterior painting new ventilation system throughout insulated roll up garage doors new tank less hot water heater alarm system closet organizers in every closet three fireplaces front and rear yard lighting dual ac and heating units rain gutters abundant attic storage with flooring and lighting and much much more. You don't want to miss this beautiful home </t>
  </si>
  <si>
    <t>El Modena Hs</t>
  </si>
  <si>
    <t>P821642</t>
  </si>
  <si>
    <t>7911 E Santa Cruz Avenue</t>
  </si>
  <si>
    <t>P821645_SOCAL</t>
  </si>
  <si>
    <t>Ridgecrest Rd</t>
  </si>
  <si>
    <t>Bear Valley Road make Left on Ridgecrest Road and Left on Landis Dr</t>
  </si>
  <si>
    <t>92395-7745</t>
  </si>
  <si>
    <t>imogilevsky@yahoo.com</t>
  </si>
  <si>
    <t>PMOGIGO_SOCAL</t>
  </si>
  <si>
    <t>Igor Mogilevsky</t>
  </si>
  <si>
    <t>562-673-3386</t>
  </si>
  <si>
    <t>Please call agent at 562-673-3386 or email/text for Combo Code. LA has interest in the property. Thank you for showing.</t>
  </si>
  <si>
    <t>LOOK SHOWS LIKE A MODEL BEAUTIFUL HOME FOR SALE IN DESIRABLE SPRING VALLEY RIDGE. NOT AN REO OR SHORT SALE GORGEOUS AND TOTALLY TURNKEY 4 BEDROOMS 3 BATHS CLOSE TO THE FREEWAY FOR COMMUTERS THIS HOME FEATURES NEW PAINT CARPET AND TILE THROUGHOUT HOME. TOO MUCH MORE TO LIST PLEASE COME AND SEE THIS BEAUTIFUL HOME. FAST RESPONSE TO YOUR OFFER.</t>
  </si>
  <si>
    <t>P821645</t>
  </si>
  <si>
    <t>17581 Landis Drive</t>
  </si>
  <si>
    <t>BB DE EK KC</t>
  </si>
  <si>
    <t>P821650_SOCAL</t>
  </si>
  <si>
    <t>Bloomfield And Foster</t>
  </si>
  <si>
    <t>North of Rosecrans South of Imperial West of Carmenita East of Bloomfield Caulfield is off of Foster on the north side.</t>
  </si>
  <si>
    <t>Caulfield</t>
  </si>
  <si>
    <t>90650-3352</t>
  </si>
  <si>
    <t>Subject to lienholder's short sale written approval. Please call owner first for showing appointment. Beware of Big Dogs in the yard so must make an appointment owner must be present. Showings are as follows but make sure you have an appt. for these</t>
  </si>
  <si>
    <t>A single family detached residence on a corner lot with enclosed yard RV access and detached 2 car garage. Homeowner started remodeling and almost finished the kitchen except for a few cabinets. Take a look at the pictures the kitchen is gorgeous with breakfast counter bar natural cabinets granite counter tops tile flooring in kitchen and dining area and more. Custom crown molding in the living room 1/2 Bath is completely remodeled and full bath is partially remodeled. All windows and doors were replaced so newer vinyl windows/sliding glass doors throughout only thing not done is the flooring. It is concrete slab and can be refinished into a beautiful colored concrete floor or carpeted if buyer want at buyer's cost.</t>
  </si>
  <si>
    <t>IVERALUI_SOCAL</t>
  </si>
  <si>
    <t>P821650</t>
  </si>
  <si>
    <t>13323 Caulfield Avenue</t>
  </si>
  <si>
    <t>Z24 Z15 STO CC Z17</t>
  </si>
  <si>
    <t>P821656_SOCAL</t>
  </si>
  <si>
    <t>SOUTH OF ROSECRANS WEST OF GILBERT</t>
  </si>
  <si>
    <t>92833-1505</t>
  </si>
  <si>
    <t>STANDARD SALE NOT A SHORT SALE OR R.E.O . NO MELLO-ROOS OR ASSOCIATION DUES. PLEASE CALL LISTING AGENT TO MAKE AN APPOINTMENT TO SHOW. BUYER/BUYER'S AGENT TO VERIFY AND SATISFY THEMSELVES REGARDING SQUARE FOOTAGE/LOT SIZE. SMALL DOG IN THE BACKYARD. THAN</t>
  </si>
  <si>
    <t>A 10 LOCATED IN THE EXCLUSIVE 'FULLERTON CREST' COMMUNITY. TREMENDOUS LOCATION &amp; GREAT CURB APPEAL NESTLED IN A SECLUDED QUIET END OF CUL-DE-SAC TOTAL PRIVACY TRULY A PRIDE OF OWNERSHIP PROPERTY ORIGINAL OWNERS KEPT PROPERTY IN EXCELLENT CONDITION. QUALITY TILE ROOF OAK FRONT DOOR DESIRABLE OPEN FLOOR PLAN WITH DRAMATIC CATHEDRAL CEILINGS BEAUTIFUL OAK FLOORING ENTRY &amp; EATING AREA. UPSCALE LIVING ROOM FORMAL DINING ROOM DUAL-PANE WINDOWS &amp; DOORS CHEERFUL SPACIOUS KITCHEN WITH TILE COUNTERTOPS TOP OF THE LINE STAINLESS STEEL APPLIANCES &amp; EATING AREA. SEPARATE FAMILY ROOM WITH FIREPLACE HUGE MASTER SUITE UPGRADED CENTRAL AIR CONDITIONING PLANTATION SHUTTERS CEILING FANS HANDY LAUNDRY ROOM DOWNSTAIRS PROFESSIONALLY LANDSCAPED GROUNDS. GORGEOUS &amp; PRIVATE BACKYARD W/ LARGE COVERED PATIO POOL/SPA &amp; FIRE-RING FOR PERFECT OUTDOOR ENTERTAINING &amp; RELAXING. BEST SCHOOL DISTRICT SUNSET PARKS &amp; SUNNY HILLS . CLOSE TO AMERIGE HEIGHTS SHOPPING CENTER AND GOLF COURSES.</t>
  </si>
  <si>
    <t>P821656</t>
  </si>
  <si>
    <t>2548 Crown Way</t>
  </si>
  <si>
    <t>P821657_SOCAL</t>
  </si>
  <si>
    <t>63x155</t>
  </si>
  <si>
    <t xml:space="preserve">HIGH BEAMED WOOD CEILINGS HIGHLIGHT THIS WONDERFUL MOUNTAIN HOME GETAWAY WITH A TWO CAR GARAGE. UPGRADED WITH NEW BATHROOMS NEWER KITCHEN CARPET FLOORING AND VINYL SIDING. THIS HOME COMES FURNISHED AND FEATURES AN INDOOR HOT SPRINGS SPA AND TWO FIREPLACES. PERFECT FOR A VACATION RENTAL AND IS LARGE ENOUGH TO ACCOMMODATE A VERY LARGE FAMILY NICELY TREED LOT TOO </t>
  </si>
  <si>
    <t>P821657</t>
  </si>
  <si>
    <t>521 Catalina Road</t>
  </si>
  <si>
    <t>BZ HTR X31</t>
  </si>
  <si>
    <t>DW A2 TC ST6 EC K8 MO SC</t>
  </si>
  <si>
    <t>DR FR LR MB RH TW ST GB WN</t>
  </si>
  <si>
    <t>Z24 WT BZ CJ BS CC Z12 RY Z11 RL TL HC DDE FC</t>
  </si>
  <si>
    <t>SG WF W09 W03</t>
  </si>
  <si>
    <t>BI OX ST TI IB B01</t>
  </si>
  <si>
    <t>M2 MR MS M09 WK</t>
  </si>
  <si>
    <t>LI GN FF DN FY LR FS WI</t>
  </si>
  <si>
    <t>P821659_SOCAL</t>
  </si>
  <si>
    <t>From 17th Street north on Newport Avenue left on Foothill right on Old Foothill right on Fairhaven Extension to top of hill then right on Panorama Place to Panorama Crest then left.</t>
  </si>
  <si>
    <t>Crst</t>
  </si>
  <si>
    <t>92705-1338</t>
  </si>
  <si>
    <t>Panorama Crest</t>
  </si>
  <si>
    <t>This one of a kind custom home is special indeed. THERE HOME IS NOT ON THE CIRCULA PANORAMA HILL WHICH IS IN THE ORANGE SCHOOL DISTRICT. IT IS ON THE EAST SIDE OF FAIRHAVEN EXTENSION WHICH IS IN THE TUSTIN SCHOOL DISTRICT. THERE SEEMS TO HAVE BEEN CONF</t>
  </si>
  <si>
    <t>VC VH MT PA TTV VT VE</t>
  </si>
  <si>
    <t>Striking custom hideaway built by noted architect Brion Jeannette. Long curving stone accented drive beveled/leaded front door w/stained glass side panel. Chef's kit w/rich granite counters Thermador appl butcher block island wood floors hexangonal nook w/turret ceil. Fam rm w/vaulted wood beam ceil French doors to spacious view deck. Huge formal din rm w/designer chandelier massive river rock fp high vaulted wood ceil Immense two-tier liv rm hrd wd flrs walk around wet bar French drs to separate view decks. Mid level bonus rm or guest suite w/pvt stairs to courtyd. Master w/huge river rock fp angled walls Fr. dr. to view deck. Oversized master bath w/jetted sunken tub dual vanities banks of windows bidet huge separate shower cedar-line walk in closet. Secondary master w/bank of view wind angled walls. Stone courtyd enclosed w/river rk/lattice/wrought iron charming zen like walkways panoramic views of lights/trees/hills beyond. Truly one of a kind.</t>
  </si>
  <si>
    <t>Foothhill</t>
  </si>
  <si>
    <t>P821659</t>
  </si>
  <si>
    <t xml:space="preserve">12792 Panorama Crest </t>
  </si>
  <si>
    <t>P821660_SOCAL</t>
  </si>
  <si>
    <t>CLASSIC 1932 LOG STYLE HOME WITH REAL STONE FIREPLACE AND CLASSIC FURNISHINGS. LOTS OF CHARM ON THIS ONE-OF-A-KIND CABIN. LOCATED IN A QUIET AREA OF FAWNSKIN CLOSE TO TOWN LAKE AND NATIONAL FOREST. UPSTAIRS LOFT IS THE SECOND BEDROOM</t>
  </si>
  <si>
    <t>P821660</t>
  </si>
  <si>
    <t>39266 Mohawk Drive</t>
  </si>
  <si>
    <t>I9 OT TR KP MJ</t>
  </si>
  <si>
    <t>Z24 Z15 BS CC</t>
  </si>
  <si>
    <t>EK GK CT</t>
  </si>
  <si>
    <t>P821661_SOCAL</t>
  </si>
  <si>
    <t>Golden West And Palm</t>
  </si>
  <si>
    <t>From Golden West go west on Palm Ave. Enter the guard gated area on Cherryhill Drive. Left on Silverado Dr and park. Oakdale is the second street down on Silverado.</t>
  </si>
  <si>
    <t>92648-5572</t>
  </si>
  <si>
    <t>PFRIZSTE_SOCAL</t>
  </si>
  <si>
    <t>Stella Frize</t>
  </si>
  <si>
    <t>714-336-7554</t>
  </si>
  <si>
    <t>jay@redwagonteam.com</t>
  </si>
  <si>
    <t>562-446-4825</t>
  </si>
  <si>
    <t>PVALEJAY_SOCAL</t>
  </si>
  <si>
    <t>562-413-7655</t>
  </si>
  <si>
    <t>Jay Valento</t>
  </si>
  <si>
    <t>Experience luxury living in this 2 bedrooms plus a loft that could be a 3rd bedroom  2.50 bath spacious condo with 2 049 square feet in the prestigious guard gated community of SeaCliff on the Greens. Move-in condition. Large step down living room with cathedral ceilings a warm fireplace and access to the front patio area. Gourmet style kitchen with eating area pantry and built-in desk area off the kitchen. enjoy access to balcony off kitchen master bedroom and 2nd bedroom. Large master bedroom with cathedral ceiling ceiling fan mirrored closets walk-in style closet and its own private bathroom. The master bathroom offers you a spa like tub separate shower and dual sinks. Two car garage with an extended area for a work bench or storage for bikes or other items. The association sparkling pool and spa are within steps of this condo for summertime or year round fun.</t>
  </si>
  <si>
    <t>P821661</t>
  </si>
  <si>
    <t>19586 Oakdale Lane</t>
  </si>
  <si>
    <t>705A1</t>
  </si>
  <si>
    <t>P821663_SOCAL</t>
  </si>
  <si>
    <t>S/Florence W/ State</t>
  </si>
  <si>
    <t>South Florence Ave and West State</t>
  </si>
  <si>
    <t>90255-5911</t>
  </si>
  <si>
    <t>PDIACEL_SOCAL</t>
  </si>
  <si>
    <t>Celina Diaz</t>
  </si>
  <si>
    <t>323-495-3062</t>
  </si>
  <si>
    <t>Call Celina Diaz @ 949-413-6253 for showing instructions.</t>
  </si>
  <si>
    <t>Nice Huntington Park home. This Home has 3 Bedrooms and 1 full bathroom.</t>
  </si>
  <si>
    <t>P821663</t>
  </si>
  <si>
    <t>3047 California Street</t>
  </si>
  <si>
    <t>P821666_SOCAL</t>
  </si>
  <si>
    <t>Santa Maria / San Remo</t>
  </si>
  <si>
    <t>Gravino</t>
  </si>
  <si>
    <t>92653-1844</t>
  </si>
  <si>
    <t>Laguna Terrace</t>
  </si>
  <si>
    <t>949-413-6253</t>
  </si>
  <si>
    <t>Please call Celina Diaz @949-413-6253 for showing instructions. All terms  conditions and commission are subject to lender's approval of a shor pay off.....PLEASE NOTE THIS IS A DRIVE BY  SUBJECT TO INTERIOR INPECTION  PLEASE EMAIL YOUR OFFER to NO</t>
  </si>
  <si>
    <t xml:space="preserve">Short Sale Verbally approved at 415 000 as 6/6/2012 Highly sought after Laguna Terrace. Three spacious bdrm's &amp; 2 full ba single story floorplan on desirable cul de sac location w/no HOA &amp; no Mello Roos Lg living rm w/cozy fireplace oversized kitchen &amp; dining rm .Attached 2 car garage oversized private rear yard w/lush tree's Don't miss out </t>
  </si>
  <si>
    <t xml:space="preserve">LT </t>
  </si>
  <si>
    <t>San Jaquin</t>
  </si>
  <si>
    <t>P821666</t>
  </si>
  <si>
    <t xml:space="preserve">22421 Gravino </t>
  </si>
  <si>
    <t>NE LOB PEV DSK TRC</t>
  </si>
  <si>
    <t>DW DR RF WA RA MO</t>
  </si>
  <si>
    <t>P821667_SOCAL</t>
  </si>
  <si>
    <t>90802-5253</t>
  </si>
  <si>
    <t>Unit is owner-occupied so please call first then go direct. Call Randy at 562 519-3831 for notice. If no answer then go direct but pls. make sure to knock before entering. Pls. make sure to turn off all lights before leaving. This is a SHORT SALE.</t>
  </si>
  <si>
    <t>VN CRT VE</t>
  </si>
  <si>
    <t>BQ EX SA A31</t>
  </si>
  <si>
    <t>Courtyard-level 1BR/1BA at AQUA Towers with nice-size patio accessible directly from the Living Room. Courtyard and city views from patio. Features granite countertops high ceilings and washer/dryer in unit. Wonderful amenities. Fantastic location -- close to entertainment restaurants The Pike and walking distance to public transportation. Note Unit includes 1 parking but does not include a storage room.</t>
  </si>
  <si>
    <t>P821667</t>
  </si>
  <si>
    <t>P821668_SOCAL</t>
  </si>
  <si>
    <t>corner of South Euclid and Lambert</t>
  </si>
  <si>
    <t>90631-9304</t>
  </si>
  <si>
    <t>Euclid Palace</t>
  </si>
  <si>
    <t>Standard sale GO DIRECT supra lockbox on the front door. Property is SOLD-AS IS.. Motivated seller call me with any questions. Please submit offer or mongofax to homesbypablo@live.com include pre approval letter bank statement and EMD. This unit does</t>
  </si>
  <si>
    <t>Standard Sale... A Perfect Beginning. Own this 3 bedroom 2 bathroom homes with a peek-a-boo view of the hills in the heart of La Habra. Close to all major street and shopping centers. As well as the living room and dining room have a lot of sunny west facing windows that open to a private gated patio. The laundry room is inside the house. This great starter home is listed for only 165 000. lets make a deal today This property wont last.</t>
  </si>
  <si>
    <t>Los Lomas Elemantary</t>
  </si>
  <si>
    <t>La Habra High School</t>
  </si>
  <si>
    <t>P821668</t>
  </si>
  <si>
    <t>601 S Euclid Street</t>
  </si>
  <si>
    <t>799H5</t>
  </si>
  <si>
    <t>P821670_SOCAL</t>
  </si>
  <si>
    <t>Cambridge/Palmyra</t>
  </si>
  <si>
    <t>From Chapman Ave Go South on Cambridge. Left on Tularosa</t>
  </si>
  <si>
    <t>92866-2839</t>
  </si>
  <si>
    <t>Home shows great. Price conditions terms and commission are subject to lender approval of Short sale. Any reductions in commission will be split 50/50 . 2 loans with same lender. Please be considerate of of tenant. Please make sure all doors are locke</t>
  </si>
  <si>
    <t>71x102</t>
  </si>
  <si>
    <t>Beautiful 3 Bedroom Pool home in Pride of ownership neighborhood. Features Fireplace and French doors in Dining/Family room leading to the pool. Recessed lighting Garden window Marble countertops in newer kitchen. Master bedroom is separate from other bedrooms. Master Bath has been remodeled with expanded shower. Hall Bath has been remodeled with newer cabinets. Pool has been replasterd and has newer equipment. Great Floor plan with Kitchen open to Family Room or Dining Room whichevery works for your family Situation. There is also a breakfast noon and Breakfast Counter. Quiet interior location on corner lot.</t>
  </si>
  <si>
    <t>P821670</t>
  </si>
  <si>
    <t>1047 E Tularosa Avenue</t>
  </si>
  <si>
    <t>P821677_SOCAL</t>
  </si>
  <si>
    <t>Stonehaven/Aviemore</t>
  </si>
  <si>
    <t>From Yorba Linda and Stonehaven proceed up Stonehaven and turn right at first opportunity Aviemore . The property is ahead on your right.</t>
  </si>
  <si>
    <t>Aviemore</t>
  </si>
  <si>
    <t>92887-2603</t>
  </si>
  <si>
    <t>Showings between 11 30AM to 5PM only by appointment. Please call owner. SELLING OFFICE COMPENSATION IS REFLECTIVE OF THE LISTING AGENT PAYING FOR All NEGOTIATION FEES. ANY REDUCTIONS IN COMMISSION BY THE SHORT SALE LENDER WILL BE SPLIT 50/50 BETWEEN THE L</t>
  </si>
  <si>
    <t>714-223-2359</t>
  </si>
  <si>
    <t>Lusk semi-custom home with many outstading features and immaculately maintained both inside and out.Priced for quick sale.</t>
  </si>
  <si>
    <t>Yorba Linda H.S.</t>
  </si>
  <si>
    <t>P821677</t>
  </si>
  <si>
    <t>4955 Aviemore Drive</t>
  </si>
  <si>
    <t>CB RG BZ SW</t>
  </si>
  <si>
    <t>CV IM DW DR A2 RF EF WA ST6 GC MO K3</t>
  </si>
  <si>
    <t>GR FG RH TI GB</t>
  </si>
  <si>
    <t>I9 TR KP MJ</t>
  </si>
  <si>
    <t>DW Z24 WT Z15 DAT SUR CJ CC MS RL FC</t>
  </si>
  <si>
    <t>IF DP W05 SK W10</t>
  </si>
  <si>
    <t>W.T. Durant Inc.</t>
  </si>
  <si>
    <t>OX B04 LC OW SL TI B08 B09 B01</t>
  </si>
  <si>
    <t>M2 M02 DA M05 MR MS WK</t>
  </si>
  <si>
    <t>GN G06 FF G14 MR</t>
  </si>
  <si>
    <t>LR LU1 US OTH</t>
  </si>
  <si>
    <t>P821679_SOCAL</t>
  </si>
  <si>
    <t>66th And Ocean</t>
  </si>
  <si>
    <t>Bayside of Ocean Blvd. Third house from sand on your left.</t>
  </si>
  <si>
    <t>90803-4514</t>
  </si>
  <si>
    <t>Easy to show - call Geoff at 562-743-8660 for appt. Beautifully staged. Numerous custom details throughout property must see Seller choice of all service providers. The home is built to accommodate an elevator in the future if desired. Motivated seller.</t>
  </si>
  <si>
    <t>EE PT OAC</t>
  </si>
  <si>
    <t>SO DG OR OT</t>
  </si>
  <si>
    <t>BV IV CV CL OV VW</t>
  </si>
  <si>
    <t xml:space="preserve">Contemporary Spanish luxury home steps to the sand on the fabulous Long Beach Peninsula. Breathtaking views of the Pacific Ocean and Alamitos Bay abound and culminate on the unbelievable roof top deck. Built in 2008 this home features the finest fixtures finishes appliances and details throughout. The custom tile and granite work is incredible Gourmet kitchen with Viking appliances. Dual master suites. All bathrooms are deluxe and beautiful Fantastic bayside location on the south end after the boardwalk ends. Dumbwaiter serves all 4 floors. All closets have been professionally finished. Parking pad behind direct access garage. The rooftop deck has been professionally designed and expertly executed. Award winning schools. View all photos and call to schedule your private showing. This is a landmark Peninsula property and a great place to call home </t>
  </si>
  <si>
    <t>P821679</t>
  </si>
  <si>
    <t>59 66TH Place</t>
  </si>
  <si>
    <t>P821681_SOCAL</t>
  </si>
  <si>
    <t>Rimphau/Fullerton</t>
  </si>
  <si>
    <t>92881-7440</t>
  </si>
  <si>
    <t>fcruz@NATIONSEQUITY.COM</t>
  </si>
  <si>
    <t>714-550-8074</t>
  </si>
  <si>
    <t>PCRUZFEL_SOCAL</t>
  </si>
  <si>
    <t>Felipe Cruz</t>
  </si>
  <si>
    <t>PB5837_SOCAL</t>
  </si>
  <si>
    <t>Nations Realty Services</t>
  </si>
  <si>
    <t>714-550-8013</t>
  </si>
  <si>
    <t>Seller willing to carry loan with a minimum 10 down payment.</t>
  </si>
  <si>
    <t>Beautiful 5 bedroom home with pool and spa. Ceramic floor throughout. Formal dining room adjacent to kitchen and views to the pool. Remodeled kitchen with granite counter top and recess lighting. A large master suite with separate tub and shower. Convenient access to shopping centers and the 91 and 15 freeways. SELLER WILLING TO CARRY LOAN. CALL AGENT FOR MORE INFO.</t>
  </si>
  <si>
    <t>P821681</t>
  </si>
  <si>
    <t>2165 Turnberry Lane</t>
  </si>
  <si>
    <t>P821682_SOCAL</t>
  </si>
  <si>
    <t>E Amar Rd &amp; Valinda Ave</t>
  </si>
  <si>
    <t>From 60 head north on Azusa Ave LEFT onto Temple Ave RIGHT onto Valinda Ave LEFT onto Mulvane St LEFT onto Elsberry Ave RIGHT onto Montbrook St... Property will be on your left hand side.</t>
  </si>
  <si>
    <t>Montbrook</t>
  </si>
  <si>
    <t>91744-3257</t>
  </si>
  <si>
    <t xml:space="preserve"> regular sale Please call tenant Frank to schedule appointments to show with a 24 hour notice. Please submit all offers and if any questions via email ONLY to JOSIEYOUREALTOR@AOL.COM</t>
  </si>
  <si>
    <t xml:space="preserve">Regular sale in a desireable area of Valinda with great curb appeal. First time on the market in over 20yrs. This home is nicely centralized for all your entertaining and shopping needs. It offers 3 beds 2 baths. Newer roof new flooring in the kitchen no rear neighbors carpet floors that run throughout the home and forced air heat. 2 car attached garage with access into the kitchen area. A great living space with a nice floor plan distribution and a large backyard to enjoy. A must see but HURRY will not last long </t>
  </si>
  <si>
    <t>P821682</t>
  </si>
  <si>
    <t>16448 Montbrook Street</t>
  </si>
  <si>
    <t>P821685_SOCAL</t>
  </si>
  <si>
    <t>971 Inn Keeper Ln B</t>
  </si>
  <si>
    <t>This is a short sale subject to bank approval. Commission will split 50/50. Home had major water damage and the house has been striped of Walls and flooring it is only 4 walls. Call for details 714-865-6500</t>
  </si>
  <si>
    <t>This is perfect home for handymen that like a good project. Property had water damage and it had been striped of all the flooring &amp; the walls. Fireplace in living room one bedroom one bathroom. Located in town near Big Bear Blvd. Sold as is.</t>
  </si>
  <si>
    <t>Call Big Bear District</t>
  </si>
  <si>
    <t>P821685</t>
  </si>
  <si>
    <t>643 Knight Avenue</t>
  </si>
  <si>
    <t>P821690_SOCAL</t>
  </si>
  <si>
    <t>Euclid and First</t>
  </si>
  <si>
    <t>92703-2598</t>
  </si>
  <si>
    <t>Go Direct.... no sign on property. Act quick...This home will not last</t>
  </si>
  <si>
    <t>House is clean and ready to move in. Seller is ready to sell... Price for fast escrow</t>
  </si>
  <si>
    <t>P821690</t>
  </si>
  <si>
    <t>4918 W 6TH Street</t>
  </si>
  <si>
    <t>P821693_SOCAL</t>
  </si>
  <si>
    <t>MaqQuest</t>
  </si>
  <si>
    <t>Eden Plains</t>
  </si>
  <si>
    <t>94513-2853</t>
  </si>
  <si>
    <t>Shown by appointment only please call Raymond at 714-206-9469. Email offers with PreApproval Direct Lender  POF EMD Credit Scores to rrodriguez@joelfeinsteinlaw.com. Subject to lien holder approval any reduction in commissions to be split 50/50.</t>
  </si>
  <si>
    <t>Short Sale beatiful home.</t>
  </si>
  <si>
    <t>P821693</t>
  </si>
  <si>
    <t>1820 Eden Plains Road</t>
  </si>
  <si>
    <t>P821701_SOCAL</t>
  </si>
  <si>
    <t>E/Newport S/Canyon View</t>
  </si>
  <si>
    <t>North on Newport right turn on Canyon View then right at the first street.</t>
  </si>
  <si>
    <t>Easy to show. Owner always home. Call listing agents to set up appointment. MIKE &amp; ADELE 714-838-5103</t>
  </si>
  <si>
    <t>Rare 4 bedroom with one bedroom/office on the first floor. This home is located in the Woodland Tract of Santiago Hills across from Chapman Hills Elementary School. Features include vaulted ceilings spacious living and dining rooms nice family kitchen adjacent to family room with fireplace. Central Air Conditioning Separate Laundry room. Close to Peters Canyon Parks and shopping. No Mello Roos or Hoa.</t>
  </si>
  <si>
    <t>WDLN</t>
  </si>
  <si>
    <t>P821701</t>
  </si>
  <si>
    <t>8048 E Timberland Avenue</t>
  </si>
  <si>
    <t>P821702_SOCAL</t>
  </si>
  <si>
    <t xml:space="preserve">Paramount Blvd. And Frankel A </t>
  </si>
  <si>
    <t>Frankel</t>
  </si>
  <si>
    <t>90712-3636</t>
  </si>
  <si>
    <t>Motivated Seller-Please submit complete package no offer will be considered if missing Proof of Funds EMD and Pre-Approval letter from direct lender . All showings by appointment only with Owner. Please DO NOT show without calling first-Supra located o</t>
  </si>
  <si>
    <t xml:space="preserve">Completely remodeled 'model home' Kitchen/Dining Room/Living Room has been opened up to remodeled kitchen featuring new cabinets granite counters stainless appliances new dual pane windows can lighting. Bathroom 'expanded' to include full size tub with shower AND dual sink with new vanity and counter. New doors and hardware throughout as well as refinished Hardwood floors refinished in the past 2 years . Inside laundry set up for full size 'stackable' appliances with new cabinets. Too many good things to detail--MUST SEE to appreciate the quality of this one </t>
  </si>
  <si>
    <t>P821702</t>
  </si>
  <si>
    <t>2718 Frankel Street</t>
  </si>
  <si>
    <t>P821706_SOCAL</t>
  </si>
  <si>
    <t>N/ South St. W/ Orange Ave.</t>
  </si>
  <si>
    <t>90805-4111</t>
  </si>
  <si>
    <t>This is a Fannie Mae HomePath property. Purchase this property for as little as 3 down This property is approved for HomePath Mortgage and HomePath Renovation Mortgage Financing THE SELLER HAS DIRECTED THAT ALL OFFERS ON THIS LISTING MADE MUST BE UPLO</t>
  </si>
  <si>
    <t>Wonderful corner lot home The 4 919 sqft lot seems bigger than it actually is. New exterior and interior paint wraps this excellent home together. A great and open kitchen with new range and venthood. Beautiful wood flooring in living room and bedrooms. Nicely sized backyard is perfect for entertaining. 2 car dettached garage.</t>
  </si>
  <si>
    <t>P821706</t>
  </si>
  <si>
    <t>5890 Myrtle Avenue</t>
  </si>
  <si>
    <t>I9 CR LV OT</t>
  </si>
  <si>
    <t>P821707_SOCAL</t>
  </si>
  <si>
    <t>Horsethief/Placid</t>
  </si>
  <si>
    <t>see thomas guide 835C5</t>
  </si>
  <si>
    <t>Indian Bow</t>
  </si>
  <si>
    <t>92883-8952</t>
  </si>
  <si>
    <t>714-299-5870</t>
  </si>
  <si>
    <t>seller prefers showing 9-6.Please call first appointment only after 6 please.Beware of dogs in side yard do not let out.We use a professional facitator team that closes short sales and we pay for them out of our commission.All terms prices &amp; conditions ar</t>
  </si>
  <si>
    <t>CV VH VE</t>
  </si>
  <si>
    <t>This 2 story 5 bedroom 3 bath home is waiting for you Ceramic tile flooring Living Room with adjoining Formal Dining Room Kitchen with ceramic tile countertops gas cooktop breakfast nook area and wait until you see the View from the Kitchen window Spacious Family Room with Cozy Fireplace and media niche Downstairs bedroom perfect for in-laws or guests Downstairs bathroom with shower Inside Laundry room Bonus Room was converted to 5th bedroom has closet but could be switched back to bonus rm two secondary bedrooms have views Large Master Suite with large picture window with VIEW of hills Master Bath has dual pullman separate tub &amp; shower plus a large walk in closet Other features ceiling fan rounded drywall corners central AC unit Oak cabinetry dual glazed windows Relax out on the front covered porch or under your covered patio in backyard.The backyard still has plenty of room for a pool if desired.</t>
  </si>
  <si>
    <t>IDARDCAR_SOCAL</t>
  </si>
  <si>
    <t>P821707</t>
  </si>
  <si>
    <t xml:space="preserve">13438 Indian Bow </t>
  </si>
  <si>
    <t>P821708_SOCAL</t>
  </si>
  <si>
    <t>Lake Blvd</t>
  </si>
  <si>
    <t>ca95 to Havasu Lake Road to Lake Blvd to Desert View</t>
  </si>
  <si>
    <t>P16 GP P25 1L</t>
  </si>
  <si>
    <t>CV DS VL</t>
  </si>
  <si>
    <t>Nice newer property located in Havasu Lake CA California shoreline of Lake Havasu. Over sized 4 car garage putting green large patio area viewing deck outdoor spa city lights view pano view of lake mountains and desert Large double lot 18 000 sq ft Rv parking and hook ups.</t>
  </si>
  <si>
    <t>P821708</t>
  </si>
  <si>
    <t>148735 Desert View Lane</t>
  </si>
  <si>
    <t>P821709_SOCAL</t>
  </si>
  <si>
    <t>Chapman &amp; Woods</t>
  </si>
  <si>
    <t>From Harbor travel west on Chapman. At Woods turn left and then left on Wilshire and a left on Marwood.</t>
  </si>
  <si>
    <t>92832-1138</t>
  </si>
  <si>
    <t>Seller's are moving out of state and are very motivated. Will consider all offers Easy to show just call Linda first and thanks for showing.</t>
  </si>
  <si>
    <t>46x132</t>
  </si>
  <si>
    <t>This unique English Cotswold style home is situated on a cul da sac street lined with Magnolia trees. The downstairs master bedroom suite has French door leading to a patio area and is adjoined by a beautiful mirrored master bath with a jacuzzi tub and large walk-in shower. The house has been recently painted and has insulated window and doors throughout. It has a large upstairs loft area that has endless possibilities. One portion of it could have a door installed and made into another bedroom. The backyard has a patio with a fireplace as well as two separate backyard areas with orange and lime trees - perfect for entertaining while the children play. Both front and back have recently installed sprinkler systems. The 5 year old garage has a number of added improvements including a pull down ladder a 1500 lb electric hoist motion lights outside garatge ally and garage patio.</t>
  </si>
  <si>
    <t>P821709</t>
  </si>
  <si>
    <t>321 Marwood Avenue</t>
  </si>
  <si>
    <t>GD G02 FE G06</t>
  </si>
  <si>
    <t>P821711_SOCAL</t>
  </si>
  <si>
    <t>Brookshire/Florence</t>
  </si>
  <si>
    <t>90240-3313</t>
  </si>
  <si>
    <t>Probate sale subject to court approval. 10 deposit. No contingencies including inspection. Sold 'As Is'. Please contact agent for Purchase Agreement Form to be used for offer. Call for other information. Thank you</t>
  </si>
  <si>
    <t>74x106</t>
  </si>
  <si>
    <t>Custom built home in one of Downey's most desireable areas. Walking distance to schools. Great floor plan with large master bedroom and bath with sunken tub  other two bedrooms are spacious with large closets. Formal dining room separate family room off kitchen with built-in bar and informal eating area and overlooking backyard. Three car garage with direct access to house.</t>
  </si>
  <si>
    <t>P821711</t>
  </si>
  <si>
    <t>8416 Charloma Drive</t>
  </si>
  <si>
    <t>P821712_SOCAL</t>
  </si>
  <si>
    <t>Garfield/Florence</t>
  </si>
  <si>
    <t>EAST OF GARFIELD/NOTH OF FLORENANCE</t>
  </si>
  <si>
    <t>Foster Bridge</t>
  </si>
  <si>
    <t>90201-1887</t>
  </si>
  <si>
    <t>BANK OWNED. ALLOFFERS TO BE EMAILED TO CALLCONDE@AOL.COM ALONG WITH RECENT POF FOR CASH OR BofA PREQUAL FOR FINANCED-NO EXCEPTIONS. SOLD AS-IS.BUYER IS RESPONSIBLE FOR ANY CITY INSPECTION/REPORT/WORK-IF REQUIRED.PLEASE ALLOW 2-3 BUSINESS DAYS FOR A RESPON</t>
  </si>
  <si>
    <t>TOWNHOUSE STLYE CONDO IN SMALLER QUEIT COMPLEX. THREE BEDROOMS 2.5 BATHS. GOOD SIZED ROOMS. NEW CARPET/PAINT AND STOVE TO BE COMPLETED NEXT WEEK. 2 CAR GARAGE ON FIRST LEVEL.</t>
  </si>
  <si>
    <t>P821712</t>
  </si>
  <si>
    <t>6447 Foster Bridge Boulevard</t>
  </si>
  <si>
    <t>NE LOB TRC BZ</t>
  </si>
  <si>
    <t>P821717_SOCAL</t>
  </si>
  <si>
    <t>90802-5038</t>
  </si>
  <si>
    <t>Unit is VACANT -- Please go direct. Combo is 4535. This is a SHORT SALE. Sales price and commission are subject to lender approval. All offers MUST be submitted to OFFERS@THEREOCENTER.COM with a pre-approval FICO scores proof of downpayment and pro</t>
  </si>
  <si>
    <t>GR A31</t>
  </si>
  <si>
    <t>Fantastic high-floor 2BR at International Towers. Open floorplan and panoramic city views from Living Room and Both Bedrooms. Updated kitchen features granite countertops. Gorgeous pool area. Wonderful community rec. room includes kitchen. Great location near to restaurants entertainment The Pike and walking distance to public transportation.</t>
  </si>
  <si>
    <t>P821717</t>
  </si>
  <si>
    <t>Z15 STO RL</t>
  </si>
  <si>
    <t>FB MA M05 MS WK</t>
  </si>
  <si>
    <t>P821720_SOCAL</t>
  </si>
  <si>
    <t xml:space="preserve">Brea Blvd Between Lambert And </t>
  </si>
  <si>
    <t>From Imperial Hwy North on Brea Blvd cross over Lambert. Property is on the right after you pass the Jr. High.</t>
  </si>
  <si>
    <t>92821-3362</t>
  </si>
  <si>
    <t>Brea Canyon Villas</t>
  </si>
  <si>
    <t>Multiple offers. Please no more showings at this time. Complex is not FHA approved. No FHA offers please. All commissions are subject to lender approval with comp reductions split equally. I use a short sale negotiator with no additional cost to buyer or</t>
  </si>
  <si>
    <t>Condos like these are rarely available in the highly sought after Brea Canyon Villas. This clean two bed and two full bath unit is quietly situated near the back of the complex overlooking the pool. It has been lovingly cared for and boasts a spacious living room a galley kitchen with separate dining area plenty of storage a large balcony which is accessible from the living room and master bedroom a wet bar and a fireplace. For convenience the inside laundry area has a stackable washer and dryer that will be included in the purchase. The condo complex has mature trees and well kept grounds as well as guest parking spaces for when your friends come to visit. Walk to stores and restraunts. Award-winning Brea schools. No FHA offers please.</t>
  </si>
  <si>
    <t>HDOMIEDD_SOCAL</t>
  </si>
  <si>
    <t>BRCV</t>
  </si>
  <si>
    <t>Fanning Elementary</t>
  </si>
  <si>
    <t>P821720</t>
  </si>
  <si>
    <t>600 N Brea Boulevard</t>
  </si>
  <si>
    <t>DW CO GC MO</t>
  </si>
  <si>
    <t>Orchard Glen</t>
  </si>
  <si>
    <t>TI B10</t>
  </si>
  <si>
    <t>772J3</t>
  </si>
  <si>
    <t>P821721_SOCAL</t>
  </si>
  <si>
    <t>Trudy Way</t>
  </si>
  <si>
    <t>Lincoln Ave to Foothill. Turn right to Trudy Lane turn left and Left on Rawley Str.</t>
  </si>
  <si>
    <t>Rawley</t>
  </si>
  <si>
    <t>92882-6606</t>
  </si>
  <si>
    <t>PLYNCIZ_SOCAL</t>
  </si>
  <si>
    <t>Lynda Cizek</t>
  </si>
  <si>
    <t>951-258-4372</t>
  </si>
  <si>
    <t>mcclurejoel@sbcglobal.net</t>
  </si>
  <si>
    <t>714-993-2012</t>
  </si>
  <si>
    <t>714-873-8767</t>
  </si>
  <si>
    <t>Joel McClure</t>
  </si>
  <si>
    <t>PB12924_SOCAL</t>
  </si>
  <si>
    <t>Clarion Realty Group</t>
  </si>
  <si>
    <t>714-993-2011</t>
  </si>
  <si>
    <t>Agents PLEASE DON'T LET DOG OUT She is friendly. Please Call coagent Lynda Cizek @951-258-4372 or owner Richard Radcliffe @760-684-9584 before showing. Coagent is also co-owner of property.Be sure to lock up. Buyers to be DU approved.Backyard plans have</t>
  </si>
  <si>
    <t xml:space="preserve">BRING ALL OFFERS MUST SELL Nestled next to Cleveland National Forest the serentiy of this beautiful one story home will draw you in while the high end finishes will want to make you stay. Espresso cabinets with custom granite counter tops stainless steel appliances and European finishes make this a dream kitchen. Large open concept living area is an entertainers delight. 30K in upgrades from builders base model. Master retreat offers seclusion as it is located on one end of home with all other bedrooms down the hall.Three car tandem garage with epoxy flooring is all ready for you to move into Large wide lot with plenty of space to create your own oasis. And no nosy neighbors to bother you as this beauty sits isolated by itself. Lot size is 18 000. Come check it out. It won't last long </t>
  </si>
  <si>
    <t>P821721</t>
  </si>
  <si>
    <t>3580 Rawley Street</t>
  </si>
  <si>
    <t>2AXM</t>
  </si>
  <si>
    <t>P821729_SOCAL</t>
  </si>
  <si>
    <t>Portola Hills/Sandy Canyon</t>
  </si>
  <si>
    <t>Portola to silverado then pathway</t>
  </si>
  <si>
    <t>Cactus Bloom</t>
  </si>
  <si>
    <t>92618-8809</t>
  </si>
  <si>
    <t>Vientos</t>
  </si>
  <si>
    <t>Please go ahead. Any question or offer please email to linnazha@yahoo.com</t>
  </si>
  <si>
    <t>FD VH VO VE</t>
  </si>
  <si>
    <t>Elegant detached condo with beautiful ranch view. No Common Walls No One Above or Below . Upgraded dark wood flooring and plantation style shutter with granite countertop. Light &amp; Bright family room and kitchen. Quiet and Safe neighborhoods with 7 community pools. Located in Northwood High School area.</t>
  </si>
  <si>
    <t>W73348_SOCAL</t>
  </si>
  <si>
    <t>VIEN</t>
  </si>
  <si>
    <t>Northwood High School</t>
  </si>
  <si>
    <t>P821729</t>
  </si>
  <si>
    <t xml:space="preserve">23 Cactus Bloom </t>
  </si>
  <si>
    <t>P821732_SOCAL</t>
  </si>
  <si>
    <t>Hillsborough/Beach</t>
  </si>
  <si>
    <t>Beach/Hillsborough</t>
  </si>
  <si>
    <t>Olivemill</t>
  </si>
  <si>
    <t>90638-3479</t>
  </si>
  <si>
    <t>Brian Kim</t>
  </si>
  <si>
    <t>714-523-8989</t>
  </si>
  <si>
    <t>Please call Dong Park for appointment 714-393-4989 .This is short sale all terms and conditions subject to lender's approval.</t>
  </si>
  <si>
    <t>Charming home in Hillsborough Community. 3bed 2.5 bath home with MOVE-IN condition.</t>
  </si>
  <si>
    <t>P821732</t>
  </si>
  <si>
    <t>16211 Olivemill Road</t>
  </si>
  <si>
    <t>P821733_SOCAL</t>
  </si>
  <si>
    <t>N/Ball E/Grindlay S/Orange</t>
  </si>
  <si>
    <t>North of Ball Road and East of Grinday Street just South of Oxford Academy</t>
  </si>
  <si>
    <t>90630-3701</t>
  </si>
  <si>
    <t>Call seller Gloria and Mike 951-541-3229 to schedule appointment</t>
  </si>
  <si>
    <t>Fairway Park's largest floor plan on quiet street close to Oxford Academy Great Design with 3 Main Floor Bedrooms including the Master Suite. Two more bedrooms and a bath on the second level for a total of 5 bedrooms and 3 baths. Newer Tile Roof. Updated Open Kitchen. Updated Baths. Upgraded Dual Pane Windows and Sliding Glass Door. Central A/C Copper Plumbing Hardwood Flooring Newer Raised Panel Interior Doors Refinished Smooth Ceilings and Crown Molding. Direct Access Two Car Gargage. Attractively Landscaped Front and Back. This Home shows great Walk to Highly Rated Cypress Schools Shopping and Dining.</t>
  </si>
  <si>
    <t>RWANGJIL_SOCAL</t>
  </si>
  <si>
    <t>P821733</t>
  </si>
  <si>
    <t>9946 Barcelona Lane</t>
  </si>
  <si>
    <t>646B6</t>
  </si>
  <si>
    <t>P821734_SOCAL</t>
  </si>
  <si>
    <t>From Orane County take Frwy 55 North to 91 East to 215 North Exit Right on E. La Cadena Dr. Make 1st left on Columbia Left on Iowa Right on Ruby House is on the right hand side.</t>
  </si>
  <si>
    <t>Ruby Street</t>
  </si>
  <si>
    <t>BACK ON THE MARKET Please email offers to mc@caminorealrealtors.com or Fax to 714 862-2351. MLS updated daily. Combo A-R-L on front gate. Please submit offers with proof of funds pre-approval from dirct lender copy of fico scores copy of EMD.</t>
  </si>
  <si>
    <t>BACK ON THE MARKET Newly remodeled home. New Kitchen cabinets with new granite counter and all new kitchen appliances. New flooring new carpet new interior and exterior paint new bathrooms and new plumbing fixtures.Large front and back yard. Great for first time home buyer.</t>
  </si>
  <si>
    <t>C22552_SOCAL</t>
  </si>
  <si>
    <t>P821734</t>
  </si>
  <si>
    <t>1270 N Ruby Street Street</t>
  </si>
  <si>
    <t>CK K07 CT</t>
  </si>
  <si>
    <t>P821737_SOCAL</t>
  </si>
  <si>
    <t>Brea Blvd And Bastanchury</t>
  </si>
  <si>
    <t>Google.. Cross street is Brea Blvd and Bastanchury...</t>
  </si>
  <si>
    <t>Property Vacant Go direct. Gate Code Key Key 0704 Lockbox Hours 9AM - 8PM</t>
  </si>
  <si>
    <t>STANDARD SALE Exceptional Pinehurst property New paint and Carpet throughout entire home. These photos do not fully reflect the beauty and quality of this home. Light and bright kitchen with a view of the back yard and golf course overlooking the 15th hole. Custom draperies and wood shutters throughout. Master bedroom with a walk-in closet has a beautiful view of the golf course. Relaxing covered patio features a built in BBQ and large lawn area opening to an expansive golf course view - perfect for entertaining guests. Enjoy your morning cup of coffee in this scenic movie like setting. Don't miss this lovely Golf Course home.</t>
  </si>
  <si>
    <t>P821737</t>
  </si>
  <si>
    <t>1355 Canterbury Lane</t>
  </si>
  <si>
    <t>FOU FAL IG TI FHT PV</t>
  </si>
  <si>
    <t>A2 RF GB CO EC FZ</t>
  </si>
  <si>
    <t>FR LR ME MR ST GB WN</t>
  </si>
  <si>
    <t>PC CR HW MB</t>
  </si>
  <si>
    <t>Z15 WR CC DDE</t>
  </si>
  <si>
    <t>M01 MG MS M10</t>
  </si>
  <si>
    <t>DA FM SK</t>
  </si>
  <si>
    <t>SK GK K03</t>
  </si>
  <si>
    <t>P821740_SOCAL</t>
  </si>
  <si>
    <t>Chapman / Orange Park</t>
  </si>
  <si>
    <t>at Chapman/ Orange Park</t>
  </si>
  <si>
    <t>92869-4423</t>
  </si>
  <si>
    <t>mikeshahbazireo@gmail.com</t>
  </si>
  <si>
    <t>ASHAHMIK_SOCAL</t>
  </si>
  <si>
    <t>714-928-4951</t>
  </si>
  <si>
    <t>Mike Shahbazi</t>
  </si>
  <si>
    <t>Exceptional property shows well must see sellers choice of services to preview or show call Mike Shahbazi 714 928-4951</t>
  </si>
  <si>
    <t>Custom Estate over 5000 sqft single story home sits on approximately an acre that is completely private and totally gated The home has the ideal floor plan perfect for anyone The master suite is enormous with retreat fireplace as well as spa and gym The 3 additional bedrooms are suites with private bath there is a prestigous office and chefs kitchen equipped with sub zero refrigerator granite counter tops and plenty of cabinets space the living room &amp; family room both have fireplaces there is a custom bar area and an underground authenic walk in Wine cellar outdoors boast a lighted sport court view decks and a gorgeous pool and spa with uniqe and high end water features also an outdoor kitchen and a pool bath house. won't last.</t>
  </si>
  <si>
    <t>P821740</t>
  </si>
  <si>
    <t>494 N Equestrian Drive</t>
  </si>
  <si>
    <t>P821741_SOCAL</t>
  </si>
  <si>
    <t>nter From Santa Gertrudes onto Avenida Santa Tecla Across from La Mirada Golf Course Turn Right 2nd.Street Condo on right Side.</t>
  </si>
  <si>
    <t>90638-3249</t>
  </si>
  <si>
    <t>506-D</t>
  </si>
  <si>
    <t xml:space="preserve">506-D </t>
  </si>
  <si>
    <t>562-977-3929</t>
  </si>
  <si>
    <t>Some Furniture for Sale. Please Submit with All Offers Approval Letter Fico Scores Proof of Funds for Closing of Escrow.</t>
  </si>
  <si>
    <t>Landmark Active Adult Community must be 55 . Security Guard 24/7. Single Story Condo no steps End Unit. Excellent location steps away from Club House and Activity Center. Very Bright Good Floor Plan Sliding Doors from Spacious Living and Dining Ell with Purgo Flooring to Large Patio and Separate Laundry Area Up Graded Kitchen with Newer Counter Tops Cabinets Purgo Flooring Refrigerator. Master and Guest Bedrooms with Mirrored Closet Sliding Doors. Condo Very close to Garage Bldg. 5G03 Gar. 23. Resort Like Living with Spacious Club House Bar-B-Que Area Spa Olympic Size Pool Tennis Courts Putting Green Library Gym Wood Shop Crafts and Card Rooms Billiard Table Multi-Purpose Room. Beautifully Rolling Hills Landscapted Grounds Great for walking among the over 1900 Trees. Many Activies and Trips.</t>
  </si>
  <si>
    <t>P821741</t>
  </si>
  <si>
    <t>15967 Alta Vista Drive</t>
  </si>
  <si>
    <t>STO RL HA7</t>
  </si>
  <si>
    <t>P821743_SOCAL</t>
  </si>
  <si>
    <t>Trabuco Btwn Lf &amp; El Toro</t>
  </si>
  <si>
    <t>From I-5 exit El Toro heading West. Turn left on Montcliff right onto Rimhurst and left into Benchmark Villas</t>
  </si>
  <si>
    <t xml:space="preserve">181 E </t>
  </si>
  <si>
    <t>nicolepompey@gmail.com</t>
  </si>
  <si>
    <t>714-680-0875</t>
  </si>
  <si>
    <t>PPOMPNIC_SOCAL</t>
  </si>
  <si>
    <t>714-743-2112</t>
  </si>
  <si>
    <t>Nicole Pompey</t>
  </si>
  <si>
    <t>Offer accepted and escrow opened 05/25/212. In order to submit a back up offer Buyer MUST be qualified for NSP Program see Media section for application &amp; instructions OWNER OCCUPIED ONLY. NO INVESTORS. Please remember to help preserve the new floors</t>
  </si>
  <si>
    <t>CH WT</t>
  </si>
  <si>
    <t>BRAND NEW inside How would you like to purchase a completely remodeled condo from Habitat For Humanity OC with possible down payment assistance Two bedrooms one bath with special soundproofing insulation new carpet floors fixtures paint cabinets under cabinet lighting granite countertops and Energy Star Stainless Steel appliances. Enjoy the natural light and breezes with your sliding doors open. This home also features a covered patio and indoor laundry room. Top to bottom overhaul in crisp and clean condition ready for its new owner See media section for INSTRUCTIONS on how to qualify prior to submitting any offers.</t>
  </si>
  <si>
    <t>PRAMIREZ_SOCAL</t>
  </si>
  <si>
    <t>P821743</t>
  </si>
  <si>
    <t>22011 Rimhurst Drive</t>
  </si>
  <si>
    <t>P821746_SOCAL</t>
  </si>
  <si>
    <t>Wisteria/Oleander</t>
  </si>
  <si>
    <t>'SHOWN BY APPOINTMENT ONLY' CALL LISTING BROKER FOR APPOINTMENT AND SHOWING INSTRUCTIONS'.</t>
  </si>
  <si>
    <t>90740-3035</t>
  </si>
  <si>
    <t>psehrpet@msn.com</t>
  </si>
  <si>
    <t>PSEHRPET_SOCAL</t>
  </si>
  <si>
    <t>Pete Sehremelis</t>
  </si>
  <si>
    <t>PB6093_SOCAL</t>
  </si>
  <si>
    <t>P G S Brokers</t>
  </si>
  <si>
    <t>714-469-0507</t>
  </si>
  <si>
    <t>APPOINTMENTS ARE ONLY TO BE SCHEDULED TO SHOW YOUR CLIENTS/BUYERS ONLY' MUST HAVE CLIENTS PRESENT WITH YOU WHEN SHOWING' PLEASE 'NO SOLO AGENT PREVIEWS'. LISTING BROKER IS THE OWNER OF THIS HOME AND IS THE OWNER OF PGS BROKERS REALTY COMPANY. THANK YOU F</t>
  </si>
  <si>
    <t xml:space="preserve">BEAUTIFUL COLLEGE PARK HOME TURNKEY TURNKEY GREAT LOCATION GREAT SCHOOLS LOS ALAMITOS SCHOOL DISTRICT LOCATED IN 'PRIME' PART OF THE TRACT COMPLETELY UPGRADED AND IMMACULATE THRU-OUT GANITE THRU-OUT NEWER CARPET AND FLOORING MARBLE FIREPLACE CROWN MOLDING THRU-OUT SMOOTHED TEXTURED CEILINGS AND WALLS RECESSED LIGHTING NEWER PAINT INSIDE AND OUT DUAL PANE VINYL WINDOWS BEAUTIFUL LANDSCAPING FRONT AND BACK HUGE BACKYARD LOTS OF FRUIT TREES AWESOME CURB APPEAL THIS HOME IS ELEGANT AND LOOKS LIKE IT HASN'T EVEN BEEN LIVED IN SEE IT AND FALL IN LOVE MOVE RIGHT IN TURNKEY </t>
  </si>
  <si>
    <t>P821746</t>
  </si>
  <si>
    <t>4749 Candleberry Avenue</t>
  </si>
  <si>
    <t>W05 W10 ID</t>
  </si>
  <si>
    <t>Upgraded</t>
  </si>
  <si>
    <t>P821749_SOCAL</t>
  </si>
  <si>
    <t>Irvine Blvd. &amp; Yale</t>
  </si>
  <si>
    <t>Irvine Blvd. to Yale North to Park Place West to Ultimo</t>
  </si>
  <si>
    <t>92620-1880</t>
  </si>
  <si>
    <t>949-713-4437</t>
  </si>
  <si>
    <t>Property sold As-Is. Offers will not be considered until 7 calendar days after initial listing period begins. Only offers from buyers utilizing federal funds under the Neighborhood Stabilization Program municipalities non-profit organizations and owne</t>
  </si>
  <si>
    <t>46x70</t>
  </si>
  <si>
    <t xml:space="preserve">Where do we begin Perfect floor plan with formal living room and cozy fireplace formal dining room spacious family room kitchen with granite counter tops and stainless steel sink breakfast bar wet bar large main floor bedroom and 3/4 bath. Upgraded laminate wood flooring and beautiful plantation shutters. That's just the main floor Straight run staircase leads to landing area which is open to the downstairs family room. Extra large carpeted storage closet doubles as hide-and-seek hiding place. Private master bedroom is light and bright with private balcony large closets and full master-suite bath. The other 2 bedrooms at end of hall share large full bath. Lots of linen closet space both upstairs and downstairs. Large outdoor patio fenced for privacy and deep 2 car garage with washer dryer hook-ups. Association Pool and Spa is 25 yds. from front door. Irvine schools rated some of the best in the nation. Hurry on this one </t>
  </si>
  <si>
    <t>SCHENJE1_SOCAL</t>
  </si>
  <si>
    <t xml:space="preserve">SD </t>
  </si>
  <si>
    <t>P821749</t>
  </si>
  <si>
    <t>3 Ultimo Drive</t>
  </si>
  <si>
    <t>BF I9 CR</t>
  </si>
  <si>
    <t>P821750_SOCAL</t>
  </si>
  <si>
    <t>S/McFadden @Fairview</t>
  </si>
  <si>
    <t>GOING SOUTH FROM FIRST LEFT ON DAHL LN TO MARINE.</t>
  </si>
  <si>
    <t>92704-3139</t>
  </si>
  <si>
    <t>JeronimoChavez920@hotmail.com</t>
  </si>
  <si>
    <t>ECHAVJER_SOCAL</t>
  </si>
  <si>
    <t>Jeronimo Chavez</t>
  </si>
  <si>
    <t>714-836-0624</t>
  </si>
  <si>
    <t>SHORT SALE OFFER SUBMITTED SUBJECT TO LENDER'S APPROVAL. PLEASE NOTE DUE TO CONDITIONS OF THE PROPERTY IT MAY NOT QUALIFY FOR FHA VA OR GOVERNMENT FINANCING. APPOINMENTS TO SHOW ONLY BETWEEN 12 00 TO 6PM. PLEASE NO CALLS OR SHOWINGS BEFORE 12 00PM.</t>
  </si>
  <si>
    <t>714-393-9738</t>
  </si>
  <si>
    <t>FIX AND SAVE BIG 3 BEDROOS 1.75 BATH SINGLE FAMILY RESIDENCE 2 CAR GARAGE WITH DIRECT ACCESS TO THE HOUSE.</t>
  </si>
  <si>
    <t>P821750</t>
  </si>
  <si>
    <t>1218 S Marine Street</t>
  </si>
  <si>
    <t>EC OG</t>
  </si>
  <si>
    <t>CW Z17 Z24 HA</t>
  </si>
  <si>
    <t>W09 DP W04</t>
  </si>
  <si>
    <t>739H1</t>
  </si>
  <si>
    <t>P821751_SOCAL</t>
  </si>
  <si>
    <t>Rose/Imperial</t>
  </si>
  <si>
    <t>Take Rose north of Imperial Hwy. Turn right at Wabash and left into the park. Continue going straight along the lake then come to the end and turn left. At Lake Glen make a right and go to the end.</t>
  </si>
  <si>
    <t>Lake Glen</t>
  </si>
  <si>
    <t>92886-1513</t>
  </si>
  <si>
    <t>Give owner at least 1/2 hr notice prior to viewing. Buyer and/or buyer's agent to verify sq footage of mobile home &amp; monthly space rent.</t>
  </si>
  <si>
    <t>This beautifully remodeled home is a must-see w/approx 1440 square feet of living space. Home has textured walls wood laminate and carpeted floors ceiling fans dual pane windows window blinds raised panel doors &amp; crown moulding. The remodeled Kitchen has newer cabinets solid surface counters Jennaire gas oven and glass ceramic cooktop &amp; breakfast bar. There is also a combo Formal Living/Dining Room and separate Den. The Master Bedroom suite has closets galore w/the largest covering an entire wall. There is also a linen closet and vanity. The remodeled Master Bathroom has a full-size shower. The guestroom has it's own remodeled Bathroom with a Full size shower. The home has a separate Laundry Room. In addition there is an ADA approved custom wheelchair ramp. There is a patio and storage shed. The carport would house 2 cars and there is guest parking nearby. Available for viewing 5/13/2012</t>
  </si>
  <si>
    <t>P821751</t>
  </si>
  <si>
    <t xml:space="preserve">3599 Lake Glen </t>
  </si>
  <si>
    <t>708B3</t>
  </si>
  <si>
    <t>P821754_SOCAL</t>
  </si>
  <si>
    <t>North of Macy and Whittier Blvd.</t>
  </si>
  <si>
    <t>Capulet</t>
  </si>
  <si>
    <t>90603-1728</t>
  </si>
  <si>
    <t>Capulet Avenue</t>
  </si>
  <si>
    <t>Please do not disturb occupants. Owners will accept viewing with appointment only. Please email your offers to lucycharrealtor@aol.com.</t>
  </si>
  <si>
    <t xml:space="preserve">Price Reduced - This beautiful rambling ranch custom built home with city light views located on prominent point of hill built in 1989 is move in ready. Immaculately maintained easy flowing circular floor plan. Chef's kitchen with island formal dining room formal living room with fireplace large family room with open beam ceilings and fireplace. Beautiful brazilian hardwood and laminate flooring throughout. Beautiful master suite features recently upgraded bathroom with double sinks and granite countertops sunken tub and separate shower and most importantly a large cedar-lined walk-in closet. Spacious secondary bedrooms dual pane windows meticulously landscaped back yard with many fruit trees room for a pool gated RV parking with sewer hook-up. If you are looking for a great neighborhood to raise the family and love to entertain and enjoy views this is the home for you. OPEN HOUSE ON SUNDAY 6-10-12 12-4 Let's open escrow </t>
  </si>
  <si>
    <t>P821754</t>
  </si>
  <si>
    <t xml:space="preserve">9818 Capulet Avenue </t>
  </si>
  <si>
    <t>SD WD FC</t>
  </si>
  <si>
    <t>P821757_SOCAL</t>
  </si>
  <si>
    <t>90501-4455</t>
  </si>
  <si>
    <t>ronellison8102@yahoo.com</t>
  </si>
  <si>
    <t>562-569-3037</t>
  </si>
  <si>
    <t>Ronald Ellison</t>
  </si>
  <si>
    <t>OPEN HOUSE SAT. JUNE 16..... BRING YOUR FUSSY BUYERS</t>
  </si>
  <si>
    <t>KY IN A8 WT</t>
  </si>
  <si>
    <t xml:space="preserve">Gorgeous Condo with an Open Floor Plan and Vaulted Ceilings. Cozy Fireplace in the Living Room and Skylight in the Kitchen with updated Cabinets and Counter Tops. Great safe area of Old Town Torrance centrally located near shopping parks and award winning Torrance Schools. Turnkey home that wont last..Must See </t>
  </si>
  <si>
    <t>P821757</t>
  </si>
  <si>
    <t>2112 Lincoln Avenue</t>
  </si>
  <si>
    <t>G02 FE</t>
  </si>
  <si>
    <t>739A6</t>
  </si>
  <si>
    <t>P821760_SOCAL</t>
  </si>
  <si>
    <t>Dorothy &amp; Acacia</t>
  </si>
  <si>
    <t>from the 91 exit Raymond and head North. Go pass Chapman and make a left on Dorothy then a right on Oakdale. On West side of street.</t>
  </si>
  <si>
    <t>92831-2914</t>
  </si>
  <si>
    <t>PLEASE LOCK UP COMPLETELY WHEN LEAVING. Subject to cancellatino of previous escrow.</t>
  </si>
  <si>
    <t>Back on Market as of 06/20/2012 buyers house sale fell out. Ooo-la la-- Mid-Century charmer in one of the most desirable school districts in California. This well maintained home has been upgraded recently with newer roof newer double pane windows copper plumbing and newer c/a and heat but kept the original charm and integrity of the 1950's. Come in and remodel or enjoy the retro feeling of this great home on a great street in Fullerton. Early addition bonus room gives it just the right amount of elbow room. Children can walk to Acacia Elementary Ladera Vista Jr. High and the coveted Troy High School. Don't miss your opportunity to live in this desirable neighborhood.</t>
  </si>
  <si>
    <t>Acacia Elementary</t>
  </si>
  <si>
    <t>Ladera Vista Jr.</t>
  </si>
  <si>
    <t>P821760</t>
  </si>
  <si>
    <t>1013 Oakdale Avenue</t>
  </si>
  <si>
    <t>Z24 Z15 CC CW FC</t>
  </si>
  <si>
    <t>P821762_SOCAL</t>
  </si>
  <si>
    <t>Santiago / Cannon</t>
  </si>
  <si>
    <t>Please consult map or GPS</t>
  </si>
  <si>
    <t>kathrynhampton@firstteam.com</t>
  </si>
  <si>
    <t>PMORLKAT_SOCAL</t>
  </si>
  <si>
    <t>714-747-1133</t>
  </si>
  <si>
    <t>Kathryn Hampton</t>
  </si>
  <si>
    <t>714-628-0008</t>
  </si>
  <si>
    <t xml:space="preserve">Easy to show. Call L/A-Kathryn 714-747-1133. No need to preview this property truly is turnkey </t>
  </si>
  <si>
    <t>From the beautiful leaded glass mahogany front doors to the entertainer's backyard with gas fire-pit this well maintained and upgraded home defines turnkey. Spacious master suite with walk-in closet and separate vanity-dressing area. Neutrally updated kitchen with center island opens to large family room. Family room has fireplace and French doors that open to covered backyard patio. Main floor bedroom and 3/4 bathroom is perfect for guest or nanny quarters. Additional upgrades include crown moulding smooth ceilings recessed lighting high baseboards security system and possible RV parking.</t>
  </si>
  <si>
    <t>P821762</t>
  </si>
  <si>
    <t xml:space="preserve">5136 Cerritos </t>
  </si>
  <si>
    <t>P821768_SOCAL</t>
  </si>
  <si>
    <t>N/Rosecrans &amp; W/Gilbert</t>
  </si>
  <si>
    <t>North of Rosecrans and East of Gilbert.</t>
  </si>
  <si>
    <t>92833-4823</t>
  </si>
  <si>
    <t>PCHUNKYU_SOCAL</t>
  </si>
  <si>
    <t>Connie Chung</t>
  </si>
  <si>
    <t>714-319-8722</t>
  </si>
  <si>
    <t>tomleerealtor@yahoo.com</t>
  </si>
  <si>
    <t>714-879-2102</t>
  </si>
  <si>
    <t>GLEETHO_SOCAL</t>
  </si>
  <si>
    <t>714-746-6164</t>
  </si>
  <si>
    <t>G959_SOCAL</t>
  </si>
  <si>
    <t>Century Real Estate Group</t>
  </si>
  <si>
    <t>VACANT - SHOW ANY TIME. LOCK BOX ON FRONT DOOR. CALL TOM LEE 714-746-6164 OR CONNIE CHUNG 714-319-8722 FOR ANY QUESTIONS. THANK YOU.</t>
  </si>
  <si>
    <t>PLAN 6 OF THE COYOTE HILLS 'ESTATE' 4 BEDROOMS 3 BATHS &amp; BONUS ROOM. LAST 'PHASE' HOME BUILT IN 1983 NIGHT LIGHT VIEW OF CITY LIGHTS AND DISNEYLAND FIRE WORKS FROM MASTER BEDROOM MAIN FLOOR BEDROOM WITH FULLL BATH DOUBLE DOOR ENTRY STEP DOWN LIVING ROOM WITH HIGH CEILING FORMAL DINING ROOM SEPARATE FAMILY ROOM WITH FIREPLACE NEWER PAINT &amp; NEWER CARPET GRANITE KITCHEN COUNTER TOP TWO CAR ATTACHED GARAGE LOW HOA FEE WITH MANY BENEFITS TWO SWIMMING POOLS WO TENNIS COURTS BASKETBALL &amp; VOLLEYBALL COURTS CHILDREN PLAY GROUND MEANDERING WALKWAYS THROUGHOUT PARK-LIKE COMMUNITY ATMOSPHERE MOUNTAIN BIKE TRAILS THROUGH THE ADJACENT NATURAL HABITAT EXCELLENT SCHOOLS AND MORE.</t>
  </si>
  <si>
    <t>ESTS</t>
  </si>
  <si>
    <t>P821768</t>
  </si>
  <si>
    <t>2066 Winterwood Drive</t>
  </si>
  <si>
    <t>P821770_SOCAL</t>
  </si>
  <si>
    <t>S/Orangethorpe W/Harbor</t>
  </si>
  <si>
    <t xml:space="preserve">S/Orangethorpe E/Euclid W/Harbor. From Orangethorpe go south on Richman turn right on 2nd street Gage house is on the right hand side you will see sign at front yard. Supra and combo @ front door show anytime no need to call just go direct </t>
  </si>
  <si>
    <t>92832-3227</t>
  </si>
  <si>
    <t>Single Story Beauty</t>
  </si>
  <si>
    <t>teresayangusa@gmail.com</t>
  </si>
  <si>
    <t>714-282-0080</t>
  </si>
  <si>
    <t>714-745-8938</t>
  </si>
  <si>
    <t>Teresa Yang</t>
  </si>
  <si>
    <t>PB16421_SOCAL</t>
  </si>
  <si>
    <t>Pacific Sterling Properties</t>
  </si>
  <si>
    <t>714-798-5654</t>
  </si>
  <si>
    <t>House shows beautiful Vacant You may show the house anytime just go direct. Standard sale ready for Buyer to move in right away.Any questions pls call or text agt cell Teresa 714-745-8938 do not call office status update daily.Pls email complete</t>
  </si>
  <si>
    <t>CD GA OP OT 1L SS</t>
  </si>
  <si>
    <t xml:space="preserve">This is such a light and bright beautiful single story house. Near Fullerton Town Center main shopping mall with Costco next to park and Elementary school. Spacious 4 bedrooms and 2 baths over sized 2 car garage. High ceilings even in all the bedrooms. Fireplace in living room dinning room and living room is one big great room easy to arrange all your furniture. New windows new window coverings freshly painted inside and out new laminated wood floors tile floors in kitchen and baths. This house is super easy to clean and it is very clean and ready for Buyer to move in. Long driveway to park your many cars cul-de-sac location quiet &amp; safe for children to play. Many fruit trees flowers and organic vegetable in this garden. Big 6555 sf lot perfect for future room additions. Come and see this dream house Regular sale </t>
  </si>
  <si>
    <t>P821770</t>
  </si>
  <si>
    <t>513 W Gage Avenue</t>
  </si>
  <si>
    <t>DW A2 GSB GC ELB</t>
  </si>
  <si>
    <t>LR CR GB WN</t>
  </si>
  <si>
    <t>767C3</t>
  </si>
  <si>
    <t>P821771_SOCAL</t>
  </si>
  <si>
    <t>S/Sharon &amp; W/Moody</t>
  </si>
  <si>
    <t>Enter west on Sharon Drive from Moody Street and then turn left south on Nancy Circle. Home is located near end of cul-de-sac.</t>
  </si>
  <si>
    <t>90623-1647</t>
  </si>
  <si>
    <t>This property is perfect for anyone needing a bedroom downstairs. Bonus room upstairs makes this a great value.</t>
  </si>
  <si>
    <t>52x85</t>
  </si>
  <si>
    <t>Stunning Stardust home on very private cul-de-sac street. Entry offers a private enclosed courtyard with mature landscaping. Dual paned windows have been installed with 'Magic' screens. Walk into this home and you know this one is special living room features gas and wood burning fireplace with full length mirrors on either side. Formal dining room is adjacent to kitchen perfect for entertaining. Kitchen is perfect for either informal dining or those large Holiday gatherings. Downstairs Master Bedroom with elegantly upgraded master bath featuring separate shower and jetted tub. All bathrooms have been upgraded and remodeled and are absolutely gorgeous. Bonus Room upstairs is very large and could be used as 5th bedroom.</t>
  </si>
  <si>
    <t>P821771</t>
  </si>
  <si>
    <t>7841 Nancy Circle</t>
  </si>
  <si>
    <t>P821772_SOCAL</t>
  </si>
  <si>
    <t>Studebaker / Mapledale</t>
  </si>
  <si>
    <t>605 Fwy - exit Alondra - go east - left on Studebake - left on Excelsior - right on Dumont - right on Abingdon - which turns into Behrens</t>
  </si>
  <si>
    <t>90650-4620</t>
  </si>
  <si>
    <t>No need to call for availabilities MLS updated daily. FHA loans are ok and you don't have to call to confirm that. Please call co-listing agent Art Navarro at 714-306-1329 first before showing the property. Owners preferred showing time M-F 9 30-5 00</t>
  </si>
  <si>
    <t>58x87</t>
  </si>
  <si>
    <t>Outstanding investment opportunity or first time home ownership ... Visit this 3 bedroom 2 bath lovely home located within walking distance from award winning Anna Glazier Elementary School and Cerritos College. Inside completely upgraded kitchen dining room and bathrooms. Crown molding &amp; ceiling fans throughout the house. Spacious living room next to a large upgraded kitchen with granite counters new cabinets and a garden window over looking the front yard. Walk through an arch ceiling that leads into a cozy family dining room. Tile floor throughout the house with 3 large bedrooms. Full copper plumbing central a/c near new roof plenty of fruit trees in the front and back yard. Seller is in the process of repainting the exterior walls and cleaning up the side yard. Don't let the minor face lift keep you from owning a solid property in a nice neighborhood.</t>
  </si>
  <si>
    <t>Glazier</t>
  </si>
  <si>
    <t>P821772</t>
  </si>
  <si>
    <t>14644 Behrens Avenue</t>
  </si>
  <si>
    <t>P821774_SOCAL</t>
  </si>
  <si>
    <t>E/ Palo Verde</t>
  </si>
  <si>
    <t>S/Wardow &amp; E/Monogram</t>
  </si>
  <si>
    <t>90815-1526</t>
  </si>
  <si>
    <t>Active as of 06/02. Please call seller 562-208-8542 leave message then go. Email offers to sue@suezaitz.com and bob@bobslawson. Include EMD FICO scores source of funds to close and lender approval letter. Will not be presented without.</t>
  </si>
  <si>
    <t>Best Plaza location for this 4 bedroom 3 bathroom home. Huge master bedroom suite with remodeled master bathroom and lots of closet space. French doors lead out to private back yard. Big open living room with fireplace and dining room area spacious kithen with eating area. Three additional bedrooms are good sized and 2 additional bathrooms. Freshly painted Long driveway with double detached garage and private back yard. Forced air heating system just 2 years new copper plumbing and roof aprox. 6 years new. Located in popular Plaza neighborhood. Walk to schools shopping and great freeway access.</t>
  </si>
  <si>
    <t>P821774</t>
  </si>
  <si>
    <t>2722 Ladoga Avenue</t>
  </si>
  <si>
    <t>DW A2 RF GSB GC MO OG</t>
  </si>
  <si>
    <t>BS Z17 Z24</t>
  </si>
  <si>
    <t>828J5</t>
  </si>
  <si>
    <t>P821776_SOCAL</t>
  </si>
  <si>
    <t>Harbor / Edinger</t>
  </si>
  <si>
    <t>Park Address is 12300 Lilac space 601. Home address is 601 Flintstone Drive Santa Ana. Enter from Harbor on Lilac heading east. Enter park and go left following numbers to 601. Make several lefts til it ends at Flintstone. North West section</t>
  </si>
  <si>
    <t>'Mandy' is in the kitchen if owner is not home. She may bark do not let her out. Call owner or agent for showing appt only an hour's notice is fine. Owner is mostly home. Call Park Mgr for Park Deposit park deposit is estimated. Owner has her eyes on h</t>
  </si>
  <si>
    <t>LOCATION LOCATION LOCATION Beautiful and maintained home in the wonderful family park of Stoneridge. This home shows great pride of ownership and is Move-In Ready. It has 2 bedrooms and 1.75 baths completely remodeled guest bath. Spacious kitchen has newer counter tops new stainless steel sink and faucet flooring and all appliances stay. Ample storage in this home. Separate laundry room with extra closet/storage space. Newer berber carpet and custom paint colors. Large front porch for enterteining or just relaxing. Storage shed included outside 3 car carport.</t>
  </si>
  <si>
    <t>P821776</t>
  </si>
  <si>
    <t xml:space="preserve">12300 Lilac </t>
  </si>
  <si>
    <t>P821780_SOCAL</t>
  </si>
  <si>
    <t>Golden Rain to St. Andrews Dr. Right to Northwood Rd. Left on Oak Hills</t>
  </si>
  <si>
    <t>90740-3235</t>
  </si>
  <si>
    <t>223L</t>
  </si>
  <si>
    <t>Oak Hills Dr. 223L</t>
  </si>
  <si>
    <t>stellafrize@yahoo.com</t>
  </si>
  <si>
    <t>This is a senior 55 community and a stock cooperative. All cash and no financing. Please show business card and gate for entry.</t>
  </si>
  <si>
    <t>Great Corner Unit. Shows light and bright. Beautiful garden out in front and parking right outside plus carport directly in front of unit.</t>
  </si>
  <si>
    <t>P821780</t>
  </si>
  <si>
    <t xml:space="preserve">13081 Oak Hills Dr. 223L </t>
  </si>
  <si>
    <t>482B4</t>
  </si>
  <si>
    <t>P821783_SOCAL</t>
  </si>
  <si>
    <t>91342-4206</t>
  </si>
  <si>
    <t xml:space="preserve">SHOW AND SELL HOME WILL GO FAST PLEASE SUMBIT YOUR BEST AND HIGHESTCALL OR TEXT SHAI ABISHOOR AT 310-428-3118 EMAIL OFFERS TO SABISHOOR@YAHOO.COM OR FAX 818-778-6433 NOT REO OR SHORTSALE WILL HAVE ANSWER SAME DAY CAN OPEN ESCROW ASAP </t>
  </si>
  <si>
    <t xml:space="preserve">STYLE DESIGNED / FASHION DEFINED ...ENTER THIS TASTEFULLY RE-DONE HOME AND YOU WILL NEVER WANT TO LEAVE FEATURING 3BED 2BATHS WITH A GATED COURTYARD POOL A/C STAMPED CONCRETE ENTERANCE FLOORS CARERA MARBLE COUNTERS AND BACKSPLASH PATTERND TRAVERTINE FLOORS HIGH END VANITIES AND FAUCETS NEW PAINT NEW CARPET NEW TOILETS NEW TILE DESIGNER STYLE LIGHTING NEW GARAGE DOOR NEW AUTOMATIC SPRINKLERS. SUBMIT YOUR OFFER </t>
  </si>
  <si>
    <t>SREZARIC_SOCAL</t>
  </si>
  <si>
    <t>P821783</t>
  </si>
  <si>
    <t>13960 Beaver Street</t>
  </si>
  <si>
    <t>East Lake Village Homes</t>
  </si>
  <si>
    <t>P821791_SOCAL</t>
  </si>
  <si>
    <t xml:space="preserve">E Village Center/ S Yorba Lin </t>
  </si>
  <si>
    <t>From Yorba Linda Blvd- South on Village Center- Left on Easthill. The House is on the Left</t>
  </si>
  <si>
    <t>Easthill</t>
  </si>
  <si>
    <t>92887-3227</t>
  </si>
  <si>
    <t>madhu5@sbcglobal.net</t>
  </si>
  <si>
    <t>PHINGMAD_SOCAL</t>
  </si>
  <si>
    <t>714-747-4168</t>
  </si>
  <si>
    <t>Madhu Hingorany</t>
  </si>
  <si>
    <t>Call First.</t>
  </si>
  <si>
    <t>Excellent Location - Close To Community Pool and Fitness Center. This Is a Three Bedroom Two And Half Bath home. Formal Living Room With Gas Fireplace and Formal Dining Room. Cozy Family Room. The Kitchen Has Granite Counters and New Stainless Steel Appliances. The Garage Has Epoxy Flooring. Inside Laundry Room. Spacious Yard With Fruit Trees Built-In Barbeque and is Completely Fenced. Enjoy The Association Pool Spa Clubhouse Gym and More. Award Winning School District. Low Association. No Mello Roos.</t>
  </si>
  <si>
    <t>KSINKRIS_SOCAL</t>
  </si>
  <si>
    <t>ELVH</t>
  </si>
  <si>
    <t xml:space="preserve">East Lake Village H </t>
  </si>
  <si>
    <t>P821791</t>
  </si>
  <si>
    <t>20591 Easthill Drive</t>
  </si>
  <si>
    <t>A1 FC</t>
  </si>
  <si>
    <t>P821793_SOCAL</t>
  </si>
  <si>
    <t>Bellflower &amp; Harvey</t>
  </si>
  <si>
    <t>Chatwin</t>
  </si>
  <si>
    <t>90713-3006</t>
  </si>
  <si>
    <t>pieceofthepieproperties@gmail.com</t>
  </si>
  <si>
    <t>PSANCNOR_SOCAL</t>
  </si>
  <si>
    <t>562-760-4839</t>
  </si>
  <si>
    <t>Norman Sanchez</t>
  </si>
  <si>
    <t>24 HOUR NOTICE REQUIRED TEXT L/A FOR QUICKER RESPONSE.PLEASE DO NOT DISTURB OCCUPANT OR SHOW UP WITH OUT AN APPOINTMENT.NO EXECEPTIONS Showings will be Monday through Friday 4 30PM to 8 00PM This is a short sale pending lender approval.Two loans being neg</t>
  </si>
  <si>
    <t>Well kept 2 bedroom 2 bath home with hardwood floors fireplace french doors tiled kitchen floor tiled counter tops upgraded electrical and plumbing.Second bathroom was built for wheel chair access. Back yard is large and private with a surrounding block wall great for entertaining guest. Backyard also has a covered patio and storage shed.The attic has been finished for more storage space which features a drop down ladder for easy access.</t>
  </si>
  <si>
    <t>RRODRFAB_SOCAL</t>
  </si>
  <si>
    <t>P821793</t>
  </si>
  <si>
    <t>4154 Chatwin Avenue</t>
  </si>
  <si>
    <t>K1 A2 RF EC ELB</t>
  </si>
  <si>
    <t>P821794_SOCAL</t>
  </si>
  <si>
    <t>Northwood/ Nassau Dr</t>
  </si>
  <si>
    <t>sharp right at main gate continue to Oak Hiss Dr right building 234 is the 2nd building on the left. the F unit is facing west</t>
  </si>
  <si>
    <t>90740-3236</t>
  </si>
  <si>
    <t>234F</t>
  </si>
  <si>
    <t xml:space="preserve">234F </t>
  </si>
  <si>
    <t>BQ A09 EX GO A28 CB A15 A9 A8 WT</t>
  </si>
  <si>
    <t>Mutual 9-234F fully expanded corner on a lovely small greenbelt facing the breeze. Large double pane windoews and skylights give the unit a light and airy feeling. Skylight in bath opens hi-boy toilet and cut-down shower. A/C heat pump in LVR custom front door with side panels and stained glass window insets entry coat closet and a small patio. Close to street parking carport and laundry. Carport is in building 107 space 14.</t>
  </si>
  <si>
    <t>P821794</t>
  </si>
  <si>
    <t>13101 Oak Hills Drive</t>
  </si>
  <si>
    <t>Champion Home Builers Co</t>
  </si>
  <si>
    <t>I3523B</t>
  </si>
  <si>
    <t>P821801_SOCAL</t>
  </si>
  <si>
    <t>E. Dale - N. Katella</t>
  </si>
  <si>
    <t>N. KATELLA - E. DALE</t>
  </si>
  <si>
    <t>90680-4507</t>
  </si>
  <si>
    <t>lindatranho@yahoo.com</t>
  </si>
  <si>
    <t>714-554-2783</t>
  </si>
  <si>
    <t>PTRANHO_SOCAL</t>
  </si>
  <si>
    <t>714-785-8378</t>
  </si>
  <si>
    <t>Tran Ho</t>
  </si>
  <si>
    <t>It's only 5 years old mobile home located in a very desirable family park 3 bedrooms &amp; 2 full baths Cathedral ceiling w/open floor plan concept spacious master bedroom w/oval bathtub &amp; dual sinks &amp; walk in closet</t>
  </si>
  <si>
    <t>P821801</t>
  </si>
  <si>
    <t>10800 Dale Avenue</t>
  </si>
  <si>
    <t>DW DR A2 WA GSB MO ELE</t>
  </si>
  <si>
    <t>MH DR KT LR MB OF DE EL</t>
  </si>
  <si>
    <t>P821804_SOCAL</t>
  </si>
  <si>
    <t>Lambert And Beach</t>
  </si>
  <si>
    <t>From Beach and Lambert go north on Beach right on Merced right on Fir left on Silver Maple left on Juniper to the property on the right.</t>
  </si>
  <si>
    <t>90631-5963</t>
  </si>
  <si>
    <t>tadreb@aol.com</t>
  </si>
  <si>
    <t>702-869-3668</t>
  </si>
  <si>
    <t>EDRESTHO_SOCAL</t>
  </si>
  <si>
    <t>702-204-1183</t>
  </si>
  <si>
    <t>Thomas Drescher</t>
  </si>
  <si>
    <t>E883_SOCAL</t>
  </si>
  <si>
    <t>Drescher &amp; Associates</t>
  </si>
  <si>
    <t>Make offers via tadreb@aol.com on zip forms or efax. Send copy of EMD check and proof of funds or pre-approval letter with offer. Call for an appointment. If no one answeres then go and use the lock box on the gate. Please keep the cats in the house. Y</t>
  </si>
  <si>
    <t>Gorgeous home in quiet area of Heritage Village. Location is away from Beach Blvd. This home has 2 bedrooms 1.5 baths and walk in closets in each bedroom have built in organizers. It has an open and airy floor plan. The kitchen counter is next to the dining room. Bedrooms are upstairs. This is a beautifully decorated home with designer colors. The fireplace gives a cozy feeling to the living room. The back patio has room for entertaining and barbecuing- a natural gas connection is available for your barbecue.The flowers are in full bloom.The Village has two pools a Rec room a playground and many green belts. The Rec Room and pools are a short walk.The Village is close to shopping and freeways.The Association provides fire and earthquake insurance water garbage pickup cable tv 'plus 1' with Showtime and free digital modem.</t>
  </si>
  <si>
    <t>P821804</t>
  </si>
  <si>
    <t>590 Juniper Way</t>
  </si>
  <si>
    <t>P821809_SOCAL</t>
  </si>
  <si>
    <t>Village Center/Yl Blvd</t>
  </si>
  <si>
    <t xml:space="preserve">Yorba Linda Blvd to Village Center go North on Village Center turn RT on Via Espana do not follow your GPS it will take you left </t>
  </si>
  <si>
    <t>92886-7100</t>
  </si>
  <si>
    <t>Easy to show can be there in 15 minutes. Home is contingent upon successful coe of purchase. Animals on property must show through agents.</t>
  </si>
  <si>
    <t>MOTIVATED MOTIVATED MOTIVATED STANDARD SALE Great East Lake Home. Remodeled kitchen w/dark wood cabinets granite counters and travertine backsplash. Granite breakfast bar has been added and openes up to dining room enhancing the wide open spacious feeling. Newer stainless steel appliances. Newer neutral interior paint. Newer tile floors throughout downstairs. Recessed lighting. Large enough master bedroom to accomodate sitting area desk etc. His and her closets. Perfect front bedroom is very large &amp; could accomodate 2 beds furniture any teenagers dream. Home backs to bridal trail enhancing the enjoyment of the peace and quiet in the back yard with NO neighbors behind you. This home is in the new Yorba Linda High School district. Enjoy all the East Lake Ammenities several pools spa lake club house gym/exercise room sand volleyball court and basketball courts. Very motivated sellers.</t>
  </si>
  <si>
    <t>PSHAHSHA_SOCAL</t>
  </si>
  <si>
    <t>P821809</t>
  </si>
  <si>
    <t xml:space="preserve">21475 Via Espana </t>
  </si>
  <si>
    <t>P821811_SOCAL</t>
  </si>
  <si>
    <t>Enter Main Gate at Golden Rain go straight past St Andrews. Turn left on Cedarcrest and left again to get back on Golden Rain. Turn right on Thunderbird. Building 52 is behind carport 18 at end.</t>
  </si>
  <si>
    <t>St Andrews 52G M1</t>
  </si>
  <si>
    <t>Expanded corner with Bay Windows in Livingroom &amp; Master Bedroom. Master Bedroom has Walk-in Closet. Kitchen has Built-In Dishwasher &amp; Microwave &amp; Pantry Tile Flooring in Kitchen Hall &amp; Bath. 2nd Bedroom has Mirrored Wardrobe Doors. Ceiling Fans in Livingroom and Both Bedrooms. Formal Dining Room. Leaded Glass Entry Door with side Panels. Smooth Ceilings throughout. RESORT-LIKE 55 SENIOR COMMUNITY - OFFERS THE FOLLOWING AMENITIES Dancing 9 Hole Golf Course Swimming Pool Jacuzzi Gym Table Tennis Shuffle Board Lawn Bowling Amphitheater 6 Clubhouses Featuring Art Room Sewing Ceramics Crafts Woodworking  Lapidary Pool Tables Over 200 Clubs Organizations and Activities. LWSB is a Security-Guard-Gated Community. Our Community also features - Library Friends of Books Post Office Health Care Center Pharmacy.</t>
  </si>
  <si>
    <t>P821811</t>
  </si>
  <si>
    <t xml:space="preserve">13790 St Andrews 52G M1 </t>
  </si>
  <si>
    <t>OX SL B08 IB</t>
  </si>
  <si>
    <t>P821812_SOCAL</t>
  </si>
  <si>
    <t>Artesia And Pires Avenue</t>
  </si>
  <si>
    <t>Artesia Blvd. and Pires Avenue</t>
  </si>
  <si>
    <t>90703-1346</t>
  </si>
  <si>
    <t>elizabethrietveld@msn.com</t>
  </si>
  <si>
    <t>ZRIETELI_SOCAL</t>
  </si>
  <si>
    <t>Elizabeth Rietveld</t>
  </si>
  <si>
    <t>714-902-7967</t>
  </si>
  <si>
    <t>Please call Agent to make the appointment for you easy to show Seller control Lock box. Property is in move in condition no need to preview. Sellers choice of services all offers to include Verification of Funds Lenders Approval Letter Fico Score an</t>
  </si>
  <si>
    <t>Exquisite and beautiful home a rare gem remodeled in 2006 and honored with the 2011 City Wide Pride Grand Prize Award. The home offers 4 bedrooms with 3 baths the downstairs bedroom is used as den/office. Formal dining room and spacious living room has built-in speakers thoughout downstairs for entertaining. Gourmet kitchen features granite countertops and newer appliances includes double oven. The Family Room features a fireplace with beautiful French sliding doors that leads to green backyard. front &amp; back lawn winter grass is being replaced . Landscaped backyard includes a covered patio with outdoor speakers for entertaining guests. The master suite includes a retreat area and walk-in closet. Master bath has Jacuzzi tub dual sinks with vanity area. Located on a nice and quiet tree-lined street steps to Cerritos Park East Cerritos Towne Center. Some of the remodel includes Travertine and Berber carpeting throughout AC/Heating System re-built in 2008 wired for media system.</t>
  </si>
  <si>
    <t>Whitney High School</t>
  </si>
  <si>
    <t>P821812</t>
  </si>
  <si>
    <t>17013 Pires Avenue</t>
  </si>
  <si>
    <t>P821815_SOCAL</t>
  </si>
  <si>
    <t>Sunrise/Malamedia</t>
  </si>
  <si>
    <t>CA95 TO HAVASU LAKE ROAD</t>
  </si>
  <si>
    <t>Flasher</t>
  </si>
  <si>
    <t>THIS HOME IS LOCATED IN THE HAVASU MOBILE ESTATES YOU OWN THE LAND LESS THAN A MINUTE TO THE HAVASU LANDING MARINA &amp; BOAT RAMP. CALIFORNIA SHORELINE OF LAKE HAVASU MARKET GAS HARDWARE STORE MARINA AND THE SAIL INN RESTAURANT</t>
  </si>
  <si>
    <t>P821815</t>
  </si>
  <si>
    <t>148560 Flasher Road</t>
  </si>
  <si>
    <t>LR FG TW TI GB</t>
  </si>
  <si>
    <t>P821816_SOCAL</t>
  </si>
  <si>
    <t>E. 4th St &amp; Golden Oak Rd</t>
  </si>
  <si>
    <t>10 Freeway Exit on 4th Street towards east on 4th St Left on Golden Oak Rd need gate code to enter  Right on Shadowgrove Dr Right on Morning Dew Pl Right on Springbrook Ct the house is the last house on the right side of the cul-de-sac.</t>
  </si>
  <si>
    <t>The Hawthornes</t>
  </si>
  <si>
    <t>SHORT SALE ALL TERMS CONDITIONS &amp; COMPENSATIONS SUBJECT TO SHORT SALE LENDER'S SSL APPROVAL. IF SSL APPROVED COMMISSION IS -5 OF SP LISTING BROKER COMMISSION WILL BE 2.50 . PROPERTY IS SOLD IN AS-IS PRESENT CONDITION NO WARRANTIES NO REPAIRS NO TER</t>
  </si>
  <si>
    <t>D06 D20 D30 D31 D49</t>
  </si>
  <si>
    <t xml:space="preserve">NEED BACK-UP OFFER-SUBMIT YOUR OFFER OFFER SUBMITTED TO SSL-WAITING FOR SSL APPROVAL. BARGAIN PRICE FOR 315 000 IN THIS PRESTIGIOUS GATED COMMUNITY OF 'THE HAWTHORNES'. THIS IS AN ELEGANT SPACIOUS 4BD/3BATH LOFT 2 STORY HOME IN A PRIME LOCATION IN RANCHO CUCAMONGA. FLOORS ARE UPGRADED TO PORCELAIN TILES ON THE 1ST FLOOR. REPLACE THE CARPET WITH WHATEVER COLOR OR TYPE OF FLOORING YOU LIKE. 1ST FLOOR HAS 1 BEDROOM AND 3/4 BATH. ALL BEDROOMS HAVE WALK-IN CLOSET. LOCATED IN A DESIRABLE &amp; QUIET NEIGHBORHOOD WHERE YOU CAN ENJOY YOUR MORNING WALK AND WITH 2 LARGE COMMUNITY PARKS FOR FOR THE ENTIRE FAMILY TO ENJOY . ENTERTAIN YOUR GUESTS IN THIS ELEGANT HOME WITH LARGE LIVING ROOM/DINING AREA WITH FAMILY ROOM AND RELAXING BACKYARD WITH FLOWERS. EXCELLENT SCHOOL DISTRICT LESS THAN A MILE FROM THE FREEWAY STORES RESTAURANTS &amp; OTHER SERVICES. IMPORTANT NOTE SELLER DO NOT WANT GARAGE DOOR OPEN - IT IS TIED UP - PLEASE DO NOT OPEN GARAGE DOOR </t>
  </si>
  <si>
    <t>P821816</t>
  </si>
  <si>
    <t>9502 Springbrook Court</t>
  </si>
  <si>
    <t>P821819_SOCAL</t>
  </si>
  <si>
    <t>Colima Rd / Camino De Sur</t>
  </si>
  <si>
    <t>North on Colima Rd left on Camino Del Sur left on cargreen to heather field drive left to belle river turn rt to street</t>
  </si>
  <si>
    <t>Olaf Hill</t>
  </si>
  <si>
    <t>91745-6141</t>
  </si>
  <si>
    <t>ted@tedpetro.com</t>
  </si>
  <si>
    <t>WPETRTED_SOCAL</t>
  </si>
  <si>
    <t>562-818-2157</t>
  </si>
  <si>
    <t>Ted Petropulos</t>
  </si>
  <si>
    <t>562-947-1863</t>
  </si>
  <si>
    <t xml:space="preserve">Please be courteour to owner offers thru listing agent seller choice of services offers subject to family attorney review letter of approval from lender to accompany offer </t>
  </si>
  <si>
    <t>72x165</t>
  </si>
  <si>
    <t>GA OR GP</t>
  </si>
  <si>
    <t>VIEW..VIEW..VIEW Don't miss out on this special home Single level beauty excellent location nestled high in the hills 4bd 2ba family room spacious kitchen nice sized living room with fireplace beautiful views from kitchen living and dining area and master bedroom master bdrm with dual sinks walk-in closet private-down the hall from the other 3 bdrms family room with nice wet bar for entertaining Step out into the rearyard and see the breathtaking views covered patio spa decking much more large lot beyond the rearyard and decks ranging down the hillside to afford quiet and privacy clean and bright owner has lived here for several years spacious 3 car garage with ample guest parking</t>
  </si>
  <si>
    <t>P821819</t>
  </si>
  <si>
    <t>3376 Olaf Hill Drive</t>
  </si>
  <si>
    <t>P821827_SOCAL</t>
  </si>
  <si>
    <t>Lilly/Pearce</t>
  </si>
  <si>
    <t>22 E take exit 12A toward Harbor Blvd S merge onto Trask Ave turn left on Lilly St take the 1st right onto Pearce St</t>
  </si>
  <si>
    <t>92843-2114</t>
  </si>
  <si>
    <t>This is a short sale. All terms and conditions subject to lenders approval. Seller has made some additions and remodeled. Buyer and selling agent to verify with city for permit. PLEASE DRIVE BY ONLY SUBJECT TO INSPECTION.</t>
  </si>
  <si>
    <t>P821827</t>
  </si>
  <si>
    <t>12872 Pearce Street</t>
  </si>
  <si>
    <t>DR DW RF WA MO BIN FRE GA SV RA</t>
  </si>
  <si>
    <t>CC IC B1</t>
  </si>
  <si>
    <t>P821829_MRMLS</t>
  </si>
  <si>
    <t>Cedar And Country Club</t>
  </si>
  <si>
    <t>Complex is where Country Club Dr. meets Cedar Ave. Entrance is on Cedar Ave.</t>
  </si>
  <si>
    <t>90807-3862</t>
  </si>
  <si>
    <t xml:space="preserve">Enter from Cedar Ave. From entrance gate walk until you reach the water features then follow the path headed in the same direction. Unit will be on your right. Owner recently had licensed contractor completely rebuild back patio replacing support beams </t>
  </si>
  <si>
    <t>Country Club Gardens a rare townhome style property in the highly sought after Los Cerritos/Virginia Country Club area of Long Beach. Spacious 1 423 sq. ft. 3BD/2BA with no one above or below dramatic vaulted ceilings and walls of windows that flood the space with natural light. Open plan living room dining and kitchen with sliding doors that open directly to a private patio with space to entertain and BBQ. Oversized direct access two car garage with side by side laundry included and a conveniently located greenbelt to walk the dog just a few steps from your door. One of the best locations in this beautifully planned complex backs to Country Club Dr.  with large trees and calming streams flowing over boulders and a pool/hot tub area that makes you feel as if you are at an island resort.</t>
  </si>
  <si>
    <t>P821829</t>
  </si>
  <si>
    <t>3671 Country Club Drive</t>
  </si>
  <si>
    <t>DW DR RF WA FSG GSB MO</t>
  </si>
  <si>
    <t>P821829_SOCAL</t>
  </si>
  <si>
    <t>GZ CN DT 1S BBQ SHA</t>
  </si>
  <si>
    <t>CH IG FHT PV</t>
  </si>
  <si>
    <t>DW RF ST6 GSB GC K8 GGR</t>
  </si>
  <si>
    <t>DR FR LIB LR MB ME EB OT</t>
  </si>
  <si>
    <t>I9 HW PH MB</t>
  </si>
  <si>
    <t>Z24 IC MS Z25 BS CW FC</t>
  </si>
  <si>
    <t>SG CTV SU2 SE</t>
  </si>
  <si>
    <t>IE DP FW W05 W02 W10</t>
  </si>
  <si>
    <t>LI G04 FB G05 G12 DN FF FY GY ER LR FS WI WC AX</t>
  </si>
  <si>
    <t>P821831_SOCAL</t>
  </si>
  <si>
    <t>Wilshire Blvd Rossmore Ave</t>
  </si>
  <si>
    <t>Wilshire Blvd to Rossmore North to 5th turn left to Muirfield. Beverly Blvd to Rossmore South to 5th turn Right</t>
  </si>
  <si>
    <t>90020-4824</t>
  </si>
  <si>
    <t>Please call agent for showing instructions 48 hour notice requested. Located in Hancock Park HPOZ. Available for lease 30 000 per month. call for details. Thank you</t>
  </si>
  <si>
    <t>89x248</t>
  </si>
  <si>
    <t>GT GA OI</t>
  </si>
  <si>
    <t>We proudly present the Grandeur of the 1900's Era. This Estate of nearly 8 000 Sq Ft is located on prestigious Muirfield Road on 1/2 Acre. Featuring soaring ceilings many original architectural details and nooks formal dining room library living room and family room. Expansive gourmet kitchen with marble floors includes multiple ovens and dishwashers granite center prep island also a butler pantry. There are 10 Fireplaces French doors crown moldings and hardwood floors throughout 5 Bedrooms with ensuite baths as well as separate staff quarters. The spacious master suite has an atached sitting room or 6th bedroom. Beautifully landscaped private grounds include a DETACHED GUEST HOUSE with French doors living room dining room full bath kitchen with granite counters &amp; laundry &amp; AC. Lush gardens are designed with multiple entertainment areas pool spa gazebo and outdoor fireplace. A 2 car garage has room for more vehicles &amp; parking on the private driveway for 8.</t>
  </si>
  <si>
    <t>P821831</t>
  </si>
  <si>
    <t>454 S Muirfield Road</t>
  </si>
  <si>
    <t>P821832_SOCAL</t>
  </si>
  <si>
    <t>Roanoke And Oxford</t>
  </si>
  <si>
    <t>From Walnut Head South on Oxford Turn Right west on Roanoke and left on Deerfield. Right on Heather and left on Danberry.</t>
  </si>
  <si>
    <t>Danberry</t>
  </si>
  <si>
    <t>92780-6648</t>
  </si>
  <si>
    <t xml:space="preserve">Easy to show call listing agent for access </t>
  </si>
  <si>
    <t xml:space="preserve">Don t miss this wonderful home located in the highly sought after community of Tustin Meadows At 2 600 sq. ft. it s one of the largest homes in the community and features 4 BR plus an additional office that could easily be converted to a 5th BR. The entry to the home opens to soaring ceilings and an expansive living space featuring a complete wall of windows and a 180 degree panoramic view. This flows into an incredible kitchen with large island pantry and lots of cabinet storage delighting the most serious gourmet. The MBR and guest BR are on the main floor with 2 other BR and remodeled bath on the 2nd floor. Upgraded features include newer central air convenient indoor laundry center and new dual pane windows. Located just steps from the new community center and pool this is a great home for a growing active family </t>
  </si>
  <si>
    <t>SDELAMA1_SOCAL</t>
  </si>
  <si>
    <t>Wr Nelson</t>
  </si>
  <si>
    <t>Ag Curie</t>
  </si>
  <si>
    <t>P821832</t>
  </si>
  <si>
    <t>14691 Danberry Circle</t>
  </si>
  <si>
    <t>P821833_SOCAL</t>
  </si>
  <si>
    <t>91 frwy to Lakeview and then East on Orangethorpe to Glenview</t>
  </si>
  <si>
    <t>92807-1007</t>
  </si>
  <si>
    <t>crcady@cox.net</t>
  </si>
  <si>
    <t>PCADYCHE_SOCAL</t>
  </si>
  <si>
    <t>714-227-1751</t>
  </si>
  <si>
    <t>Cherrill Cady</t>
  </si>
  <si>
    <t>Seller has just lowered the price 75 000.He is very motivated and already found the property he would like to buy. Bring all reasonable offers with FICO Scores credit Reports. Brokers Preview Friday May 25 from 10 00 - 1 00 and Open house on saturday</t>
  </si>
  <si>
    <t>This beautiful home has been remodeled throughout complete remodel of the kitchen room addition permitted family room all bathrooms stairway newer entry way Double pane windows and doors pool has been replastered newer tile patio and patio cover. This house has 4 bedrooms and 2.5 baths. The backyard is beautifully landscaped with lots of plants and some fruit trees.</t>
  </si>
  <si>
    <t>P821833</t>
  </si>
  <si>
    <t>1704 N Glenview Avenue</t>
  </si>
  <si>
    <t>P821836_SOCAL</t>
  </si>
  <si>
    <t xml:space="preserve">Via Lomas De Yorba / Box Cany </t>
  </si>
  <si>
    <t>91 Freeway to Weir Canyon Right on La Palma Left on Via Lomas De Yorba Left on Box Canyon Left on Silver Canyon</t>
  </si>
  <si>
    <t>peggy@ocproperty.com</t>
  </si>
  <si>
    <t>Go Direct... Professional Cleaning being done 5/15/12. Carpet is extremely stained and will not be replaced. Pre-Approved Price from Short Sale Lender Negotiator. Expert short sale team working with short sale lenders. Price terms commissions are subj</t>
  </si>
  <si>
    <t>Formal Living Room with Fireplace Dining Room Kitchen with Eating Area Light and Bright 2 spacious bedrooms and 2 bathrooms Single Level Lower Unit No Steps Large Patio Wrapping around Unit Patio features Large Closet with Laundry Hook-ups Carport and Large Storage Closet Spanish Clay Tile Roof 1 128 sq feet and Built in 1989 Association Pool and Spa Gym / Exercise Room &amp; Tennis</t>
  </si>
  <si>
    <t>P821836</t>
  </si>
  <si>
    <t>BSC X05 LOB PEV ELS TRC</t>
  </si>
  <si>
    <t>FS PAD ESL AS MGR GSE CTL OSG</t>
  </si>
  <si>
    <t>Cim Group</t>
  </si>
  <si>
    <t>Lofts</t>
  </si>
  <si>
    <t>P821837_SOCAL</t>
  </si>
  <si>
    <t>Hope &amp; Flower Streets</t>
  </si>
  <si>
    <t>Downtown Los Angeles between HOPE &amp; FLOWER Streets on W 9th street. Non-tenants must register w/ security. Contact show phone for additional instructions.</t>
  </si>
  <si>
    <t>90015-1640</t>
  </si>
  <si>
    <t>53965-03</t>
  </si>
  <si>
    <t>W 9TH Street</t>
  </si>
  <si>
    <t>jon.magturo@gmail.com</t>
  </si>
  <si>
    <t>888-284-2996</t>
  </si>
  <si>
    <t>PMAGTSAT_SOCAL</t>
  </si>
  <si>
    <t>Saturnino Magturo</t>
  </si>
  <si>
    <t>PB11284_SOCAL</t>
  </si>
  <si>
    <t>Realty Network</t>
  </si>
  <si>
    <t>310-995-9498</t>
  </si>
  <si>
    <t>949-481-4386</t>
  </si>
  <si>
    <t xml:space="preserve"> Short Sale BACK-UP OFFER ONLY SUBMIT OFFER LOAN PRE-APPROVAL &amp; SOURCE OF FUNDS. UNIT VIEWING ON HOLD.</t>
  </si>
  <si>
    <t>BQ EX CH A09 CB H8 EI A9 ZQ A14 IN H7 A8 WT</t>
  </si>
  <si>
    <t>BACK-UP OFFERS ONLY. SHORT-SALE LENDER APPROVAL IN THE WORKS.</t>
  </si>
  <si>
    <t>P821837</t>
  </si>
  <si>
    <t>645 W W 9TH Street Street</t>
  </si>
  <si>
    <t>SW X42 X43</t>
  </si>
  <si>
    <t>CH GAT IG TI FHT SO</t>
  </si>
  <si>
    <t>DW A2 GB GC MO</t>
  </si>
  <si>
    <t>Z24 Z15 WR CC CW RL DDE SD</t>
  </si>
  <si>
    <t>BW DP W08 W02 W09 W10</t>
  </si>
  <si>
    <t>Brock Estates</t>
  </si>
  <si>
    <t>DS OX B04 OW SL TI B08</t>
  </si>
  <si>
    <t>BO FF GM</t>
  </si>
  <si>
    <t>KI K03 K04 K07 K08</t>
  </si>
  <si>
    <t>741A4</t>
  </si>
  <si>
    <t>P821840_SOCAL</t>
  </si>
  <si>
    <t>Avenida Adobe</t>
  </si>
  <si>
    <t>Yorba Linda Blvd Turn East on Avenida Adobe left on Grandby. Home is located at the end of the cul de sac</t>
  </si>
  <si>
    <t>92887-3712</t>
  </si>
  <si>
    <t>NYARBSHE_SOCAL</t>
  </si>
  <si>
    <t>Sherry Yarber</t>
  </si>
  <si>
    <t>vicki.sommers@yahoo.com</t>
  </si>
  <si>
    <t>Vicki Sommers</t>
  </si>
  <si>
    <t>714-624-9576</t>
  </si>
  <si>
    <t>BACK UP OFFERS ONLY. Standard Sale. Family is relocating and motivated to sell. The home has been completely remodeled and updated. GORGEOUS Any questions call Vicki at 714-624-9576. Thank you for showing this beautiful home Please give at lea</t>
  </si>
  <si>
    <t>DG CD P15 1L</t>
  </si>
  <si>
    <t xml:space="preserve">GORGEOUS and Completely Remodeled YORBA LINDA home with 4 Bedrooms and large Bonus Room. One bedroom downstairs. Everything in this home has been UPDATED- over 125k was spent - Designer Wood Flooring New Carpet Recessed Lighting Energy efficient Windows throughout. The Kitchen has Granite Counters Stainless Steel Appliances Beautiful Cabinetry. All bathrooms were remodeled. The master bathroom has Travertine flooring two Walk-in Closets and separate tub and shower. The backyard has a newly plastered Pool and Spa that is Solar Heated. There is a built in barbeque and lots of room for family fun FOUR-CAR GARAGE and gated RV Parking Quiet cul de sac location down the street from a park. The home is in the new Yorba Linda High School and Travis Ranch school boundaries. This beautiful home is move-in ready </t>
  </si>
  <si>
    <t>PLUKEMAT_SOCAL</t>
  </si>
  <si>
    <t>P821840</t>
  </si>
  <si>
    <t>5365 Granby Drive</t>
  </si>
  <si>
    <t>Golden Mansion</t>
  </si>
  <si>
    <t>Mh23864/2</t>
  </si>
  <si>
    <t>P821841_SOCAL</t>
  </si>
  <si>
    <t>South &amp; Paramount</t>
  </si>
  <si>
    <t>On Paramount Blvd. north of South Street.</t>
  </si>
  <si>
    <t>90805-8301</t>
  </si>
  <si>
    <t>Paramount Blvd</t>
  </si>
  <si>
    <t>Please call for combo. Lock is on the door to the carport. The key is only for that door. The requires an application for rental space. Offers should be made contingent upon lease application.</t>
  </si>
  <si>
    <t>An affordable home in a gated community with pool and club house. Owner will finance with 10 000 down and with buyer's credit approved. This Park accepts all ages. This double wide is spacious with a large living room and that flows in to the dining area. The kitchen is open to a family room with a large deck facing north. The master bedroom has a large master bathroom attached with dual sinks. The laundry room is inside with a door leading to the carport that can hold two cars. This is one of the best deals in Los Angeles county. Why pay rent when you can own This opportnuity will not last the Seller wants it sold.</t>
  </si>
  <si>
    <t>P821841</t>
  </si>
  <si>
    <t xml:space="preserve">5450 Paramount Blvd </t>
  </si>
  <si>
    <t>Z24 Z15 CC Z17</t>
  </si>
  <si>
    <t>P821844_SOCAL</t>
  </si>
  <si>
    <t>Green River Rd &amp; Montana Ranch</t>
  </si>
  <si>
    <t>Green River Rd. to Montana Ranch Rd to Bella Vista</t>
  </si>
  <si>
    <t>Elegante</t>
  </si>
  <si>
    <t>92882-8039</t>
  </si>
  <si>
    <t>jay@jaycook.com</t>
  </si>
  <si>
    <t>714-876-0792</t>
  </si>
  <si>
    <t>ECOOKJAY_SOCAL</t>
  </si>
  <si>
    <t>Jayson Cook</t>
  </si>
  <si>
    <t>714-350-3728</t>
  </si>
  <si>
    <t>SHORT sale Approved 5/26/2012 260 000 . local lender approved the previous short sale one loan bank recommended seller short sale sales price &amp; commission subject to lender accepting a short payoff. no negotiator fees to pay. any reductions to commi</t>
  </si>
  <si>
    <t>Approved SHort Sale Beautiful single family attached home located in the quiet neighborhood of Sierra Del Oro at Green River near the 91 and 71 freeways. Belle Vista Tract in the foothills. Dramatic views of city lights mountains &amp; canyons. Open &amp; airy floorplan eat-in kitchen dual master bedroom suites fireplace in living room. Entertainers back yard with Mexican paver patio &amp; grassy yard. Association pool &amp; spa.</t>
  </si>
  <si>
    <t>P821844</t>
  </si>
  <si>
    <t>1500 Elegante Court</t>
  </si>
  <si>
    <t>SD MA1</t>
  </si>
  <si>
    <t>GR GL HL GB</t>
  </si>
  <si>
    <t>Z25 RY Z10 RL DDE FC HQ HA7</t>
  </si>
  <si>
    <t>FS ESL AS FRW</t>
  </si>
  <si>
    <t>Jr Construction Consulting</t>
  </si>
  <si>
    <t>OX B04 OW SL B10</t>
  </si>
  <si>
    <t>P821846_SOCAL</t>
  </si>
  <si>
    <t>15 Freeway to Oakhill On/Off Ramp. Take Caliente North Left on Oak Hill Road Left on Ranchero Right on Oak Hill Right on Sage and Right on Heartland Circle. google maps/mapquest does not recognize correct route.</t>
  </si>
  <si>
    <t>Heartland</t>
  </si>
  <si>
    <t>92344-9478</t>
  </si>
  <si>
    <t>gromero@la.intra-corp.com</t>
  </si>
  <si>
    <t>PGEORROM_SOCAL</t>
  </si>
  <si>
    <t>PB14410_SOCAL</t>
  </si>
  <si>
    <t>Georgia Romero Broker</t>
  </si>
  <si>
    <t>Home is currently under construction please call to make appointment to see property. Please call broker/seller at 949-701-5357 or builder/seller at 951-314-0900 to make appointment. Construction is still in early stages and depending on stage of construc</t>
  </si>
  <si>
    <t>DG CD P16 1G GA 1L</t>
  </si>
  <si>
    <t>Brand new custom home currently under construction in the prestigious new Heartland Circle subdivision of Oak Hills. Beautiful single story courtyard home with 4 bedrooms 2 Masters with walk-in closets  3.5 Baths with custom tile/stone work Kitchen includes upgraded cabinets w/island Professional Stainless Steel Appliance Package Granite countertops Walk-in pantry Kitchen opens to large Great Room Formal Dining room large Executive Office. All rooms w/Multiple French Doors surround this beautiful and private 750 sq.ft Courtyard. Generous Flooring Package. Complete paved access to the home 5 minutes to the Oak Hill on/off ramp. Come see this beautiful custom Home soon.</t>
  </si>
  <si>
    <t>Serrano High</t>
  </si>
  <si>
    <t>Quail Vallery</t>
  </si>
  <si>
    <t>P821846</t>
  </si>
  <si>
    <t>8145 Heartland Circle</t>
  </si>
  <si>
    <t>P821848_SOCAL</t>
  </si>
  <si>
    <t>Mission Rd</t>
  </si>
  <si>
    <t>ACCESS TO FWY 10 &amp; FWY 5.</t>
  </si>
  <si>
    <t>90031-3074</t>
  </si>
  <si>
    <t>Evon Nguyen</t>
  </si>
  <si>
    <t>714-943-8729</t>
  </si>
  <si>
    <t xml:space="preserve">DEAR AGENT. PLEASE CALL FIRST CO-AGENT EVON AT 714-943-8729. THEN GO DIRECT. EMAIL TO MAKE AN OFFER AT EVONVNGUYEN@YAHOO.COM GATE CODE 48181. HAVE A GOOD SHOWING </t>
  </si>
  <si>
    <t>PRICE IS JUST REDUCED 26 000. FOR QUICK SALE. THE BEST OPPORTUNITY BEAUTIFUL HOME SIGNAGE AND VISIBILITY CITY VIEW SECURITY ENTRANCE GATED TO MEDITERREAN STYLE HOME IN THE COMMUNITY WITH SUCH AS A GREAT NEIGHBORHOOD. TO LOCATED IN LOS ANGELES COULD BE USED AS 3 BEDROOMS/2 FULL BATHROOMS WITH HIGH CEILING LOFT DEN OR OFFICE COULD BE USED AS 3RD ROOMS. OPEN FLOOR PLAN GRANITES KITCHEN CONSISTING DINNING AREA LIVING ROOM WITH SPARKLING POOL. AMENITIES PARKS AND RECREATIONS AND CENTRAL-HEATING. POTENTIAL FOR USC RESIDENCE STAFF AND OTHER USC MEDICAL SCHOOL. AND THE BEST TO GET THIS HOME FOR INCOME PROPERTY FOR MEDICAL STUDENTS FROM USC. PLUS SUCH AS THE PAYMENT PROGRAM FROM USC. ULTILTIES INCLUDING TRASH WATER COMMUNITY GATED FOR LANDSCAPING FIRE INSURANCE.</t>
  </si>
  <si>
    <t>P821848</t>
  </si>
  <si>
    <t>768G6</t>
  </si>
  <si>
    <t>P821850_SOCAL</t>
  </si>
  <si>
    <t>Brande Avenue</t>
  </si>
  <si>
    <t>Gilbuck</t>
  </si>
  <si>
    <t>92802-1324</t>
  </si>
  <si>
    <t>AGENTS Thanks for showing. Supra is on the front door. Please make sure all doors are locked and lights are OFF. Submit offers to 'offers@socalhomessold.com'. Please ONLY submit RPA pre-approval from a legit lender Please no brokers or wholesalers  and</t>
  </si>
  <si>
    <t>AWESOME Anaheim Home for Sale. Your new home has 3 bedrooms 2 bathrooms a large bonus room and a private back yard with a swimming pool. The seller installed new applainces and carpet painted the interior and repaired the swimming pool. This home is truly move-in ready This is NOT a Short Sale.</t>
  </si>
  <si>
    <t>P821850</t>
  </si>
  <si>
    <t>708 S Gilbuck Drive</t>
  </si>
  <si>
    <t>P821852_SOCAL</t>
  </si>
  <si>
    <t>Chestnut &amp; Standard</t>
  </si>
  <si>
    <t>Drive-by only at this time. Please do not disturb tenants.</t>
  </si>
  <si>
    <t>92701-6403</t>
  </si>
  <si>
    <t>Classic Homes Ii</t>
  </si>
  <si>
    <t>aaron.lujan@gmail.com</t>
  </si>
  <si>
    <t>PAAROLUJ_SOCAL</t>
  </si>
  <si>
    <t>Aaron Lujan</t>
  </si>
  <si>
    <t>PB12494_SOCAL</t>
  </si>
  <si>
    <t>714-367-4735</t>
  </si>
  <si>
    <t>Please do not disturb Tenants - Drive by only. Inspection upon seller acceptance. Contact 714-367-4735 with any questions or e-mail alujan@lmdg.net. Drive by only. Please do not disturb tenants. Seller related to owner. Fax all offers to 408-416-0915 or</t>
  </si>
  <si>
    <t>36x150</t>
  </si>
  <si>
    <t>Regular sale. Property is being sold as-is. 3 bedroom 2 bath with 2 extra rooms in the back. Detached Garage. Buyer to verify all permits. Do not disturb Tenants they are not aware of sale. Will show property only after qualified offer is received.</t>
  </si>
  <si>
    <t>CLH2</t>
  </si>
  <si>
    <t>P821852</t>
  </si>
  <si>
    <t>909 E Chestnut Avenue</t>
  </si>
  <si>
    <t>P821853_SOCAL</t>
  </si>
  <si>
    <t>Rousselle</t>
  </si>
  <si>
    <t>92707-3237</t>
  </si>
  <si>
    <t>949-677-7858</t>
  </si>
  <si>
    <t>Please do not disturb Tenants - Drive by only. Inspection upon seller acceptance. Contact 949-677-7858 with any questions or e-mail alujan@lmdg.net. Drive by only. Please do not disturb tenants. Fax all offers to 408-416-0915 or e-mail to aaron.lujan@gma</t>
  </si>
  <si>
    <t>6 500 sft. Property in one of the most desirable locations in Santa Ana on a rare Culdesac Property is situated on a street where homes almost never become available. Greenbelt in front and nearby park provides plenty of privacy and recreation. City states that an additional dwelling can be built potential for 2 homes on a lot due to the large size of the land buyer to verify with city. Property currently being used as a 3/1 - however tax records say 2/1. Property being sold As-Is. Regular Sale.</t>
  </si>
  <si>
    <t>P821853</t>
  </si>
  <si>
    <t>2243 Rousselle Street</t>
  </si>
  <si>
    <t>P821857_SOCAL</t>
  </si>
  <si>
    <t>Studebaker And Atherton</t>
  </si>
  <si>
    <t>Located east of Studebaker Road betwee Stearns and Atherton.Go to 3rd street Roxanne turn left and go right onto Aivlis.</t>
  </si>
  <si>
    <t>Aivlis</t>
  </si>
  <si>
    <t>90815-3503</t>
  </si>
  <si>
    <t>heather.raphael@gmail.com</t>
  </si>
  <si>
    <t>ZRAPHHEA_SOCAL</t>
  </si>
  <si>
    <t>Heather Raphael</t>
  </si>
  <si>
    <t>562-719-2327</t>
  </si>
  <si>
    <t>Please be respectful of the sellers. They are older and need a phone call in advance. Also buyers to cooperate in the seller obtaining new home. Thank you.</t>
  </si>
  <si>
    <t>86x89</t>
  </si>
  <si>
    <t>Lovely midcentury charming enlarged home. Flowing floor plan with private backyard. Large family room with a large bar for entertaining. Light white bright kitchen with garden window. Kitchen has customized interior with cupboards with pull out drawers and divided cupboards for trays. Tons and tons of closets and storage throughout the home. Extra large laundry room with many storage closets washer dryer and refridgerator with room to stand and iron or work.Very private home.One bath has an all clear glass shower with lovely tile work. 2 Car Garage. This home shows well when inside. The street is lined with mature trees and the neighborhood is quiet and established. You will be located within walking distance of El Dorado Park and enjoy the many amenities the park offers. You will be able to walk to the Friday night Long Beach Municipal Band concerts in the park during the summer months. This is an experience with a 100 year history. Welcome home to wonderful living at this home.</t>
  </si>
  <si>
    <t>SSADLJAN_SOCAL</t>
  </si>
  <si>
    <t>P821857</t>
  </si>
  <si>
    <t>7025 E Aivlis Street</t>
  </si>
  <si>
    <t>P821858_SOCAL</t>
  </si>
  <si>
    <t xml:space="preserve">Nohl Ranch Rd &amp; Anaheim Hills </t>
  </si>
  <si>
    <t>Nohl Ranch Rd &amp; Anaheim Hills Rd</t>
  </si>
  <si>
    <t>92807-4855</t>
  </si>
  <si>
    <t>Horizons</t>
  </si>
  <si>
    <t>PWEIMREB_SOCAL</t>
  </si>
  <si>
    <t>Rebecca Weimer</t>
  </si>
  <si>
    <t>714-290-9947</t>
  </si>
  <si>
    <t>scott@weimerandassociates.com</t>
  </si>
  <si>
    <t>714-534-1959</t>
  </si>
  <si>
    <t>BWEIMSCO_SOCAL</t>
  </si>
  <si>
    <t>714-290-9942</t>
  </si>
  <si>
    <t>Scott Weimer</t>
  </si>
  <si>
    <t>B440_SOCAL</t>
  </si>
  <si>
    <t>Weimer &amp; Associates</t>
  </si>
  <si>
    <t>714-534-0992</t>
  </si>
  <si>
    <t>OPEN HOUSE THIS SAT 6/30 AND SUN 7/1 FROM 12 - 4. VACANT and Staged. Shows beautifully. Privately owned remodel NOT A SHORT SALE or REO Fast response to offers. Easy escrow with professional RE Broker investor/seller. It will be your smoothest de</t>
  </si>
  <si>
    <t>TRB CYR</t>
  </si>
  <si>
    <t>28x94</t>
  </si>
  <si>
    <t>Panoramic city light canyon and mountain views abound in this gorgeous completely remodeled home located in the desireable Horizons neighborhood of Anaheim Hills. You enter this spectacularly remodeled home &amp; are immediately taken by the warmth &amp; attention to detail. A gourmet kitchen awaits with stainless steel appliances breakfast nook and stunning granite counters. The formal dining area is light bright and open nestled near a sliding door to the back patio. The living room is open to the dining room to create the perfect ambiance for entertainment. It features two story ceilings and a warm fireplace with hearth and mantle. A full bedroom and bath are featured downstairs perfect for guests while you retire upstairs to your master suite with a beautiful master bath with dual sinks wardrobes and soaking tub. This home features the grandest of amenities and is located conveniently close to the Anaheim Hills Golf Course schools parks and shopping.</t>
  </si>
  <si>
    <t>HORZ</t>
  </si>
  <si>
    <t>P821858</t>
  </si>
  <si>
    <t>821 S Sapphire Lane</t>
  </si>
  <si>
    <t>BZ HTR SHA</t>
  </si>
  <si>
    <t>Z24 BZ IC CC Z17 RL TL</t>
  </si>
  <si>
    <t>P821863_SOCAL</t>
  </si>
  <si>
    <t>Spring/Claremore</t>
  </si>
  <si>
    <t>On Spring St between Studebaker and Los Alamitos Blvd. To find 2J park in 1st guest parking area after gate and carports walk back towards gate entrance. Enter complex between building 10- 11 by laundry cross bridge bldg 2 on left side.</t>
  </si>
  <si>
    <t>90815-1621</t>
  </si>
  <si>
    <t>2J</t>
  </si>
  <si>
    <t xml:space="preserve">2J </t>
  </si>
  <si>
    <t>To access gate/find 'Beth Tirpak' in directory dial and I will let you in. Property is vacant and seller has kept it in immaculate condition No need to preview. Please show to your buyers and sell it Please text/email questions to 562-756-8265. Email c</t>
  </si>
  <si>
    <t>SO CV HZ CP</t>
  </si>
  <si>
    <t>VL PD</t>
  </si>
  <si>
    <t>CB EX SA TC IN H7 A8</t>
  </si>
  <si>
    <t xml:space="preserve">STANDARD SALE Here is the one you have been waiting for in the highly sought after private community of The Lakes Condominiums. Downstairs is an inviting master suite and fully renovated bathroom. Upstairs you ll find a spacious loft with a closet ideal for a second bedroom or den. Rare to find enclosed patio attached to the loft perfect for an office or even a guest room This completely remodeled master bathroom and kitchen boasts gorgeous counter tops new cabinets and stainless steel appliances. Enjoy the fireplace gorgeous flooring recessed/track lighting dual pane windows and ceiling fans throughout Not only does this condo feature inside laundry but there are two parking spaces with storage Your private balcony offers the infamous and stunning view of The Lakes. In this gated community offering serene grounds spa pools recreation room and tennis courts this one will go fast It s the total package and an absolute must see </t>
  </si>
  <si>
    <t>SBURNLIS_SOCAL</t>
  </si>
  <si>
    <t>P821863</t>
  </si>
  <si>
    <t>X04 RLK RG</t>
  </si>
  <si>
    <t>Z17 HA</t>
  </si>
  <si>
    <t>P821867_SOCAL</t>
  </si>
  <si>
    <t>Jackson &amp; Avenida Floritas</t>
  </si>
  <si>
    <t xml:space="preserve">Exit 15 FWY at Cal Oaks. Continue to Jackson LT . Next Signal is Avenida Floritas RT . Continue thru Main Gate and make First Right onto Colony Drive. Continue to CALLE TOGA. It's Straight Ahead </t>
  </si>
  <si>
    <t>Corte Lorca</t>
  </si>
  <si>
    <t>92562-3526</t>
  </si>
  <si>
    <t>TO SHOW Please CALL LISTING AGENT IN ADVANCE 951 961-3113 to make an APPOINTMENT so the Elderly Homeowner can Remove the TWO LITTLE DOGS to the Neighbor's House for Showings. Listing Agent will Open the Door for you. NO LOCKBOX. PLEASE BE ON TIME MU</t>
  </si>
  <si>
    <t>BQ CB EX TC A20 GR A09 A11 A9</t>
  </si>
  <si>
    <t xml:space="preserve">SOMETHING SPECIAL This Grand House features TWO SPACIOUS MASTER SUITES and a Large Third Bedroom for an Office or your Special Guests Located in the Prestigious Guard-Gated 55 Active Adult Community of 'The Colony' this Wonderful Home features an Impressive Living Room with Volume Ceilings and Handsome Fireplace. The Elegant Formal Dining Room is currently set up as a Cozy Den. Charming Bright Eat-in Kitchen with Garden Window and Plenty of Storage Space has a Slider Out to the Patio. Inviting Lovely Grounds with Lush Lawns and Large Private Backyard with No Homes Behind. Convenient Indoor Laundry Room with Sink. Newer Patio Cover. Rebuilt Wooden Fences New Toilets &amp; New Water Heater. Close to Shopping Med Facilities &amp; Easy FWY Access. Many Amenities- 18 Hole Golf Course Club House Pool &amp; Spa Tennis Planned Activities and SO Much More PLZ View VIRT Tour. Don't Miss This One Come and Live the 'Good Life' at The Colony </t>
  </si>
  <si>
    <t>P821867</t>
  </si>
  <si>
    <t xml:space="preserve">40168 Corte Lorca </t>
  </si>
  <si>
    <t>P821871_SOCAL</t>
  </si>
  <si>
    <t xml:space="preserve">W Alondra Blvd / S Willowbroo </t>
  </si>
  <si>
    <t>W ALONDRA BLVD / S WILLOWBROOK AVE</t>
  </si>
  <si>
    <t>90220-4701</t>
  </si>
  <si>
    <t>WONDERFUL COMPTON HOME IN NICE NEIGHBORHOOD. LARGE LIVING ROOM. DINING AREA WITH BUILT IN CABINETRY. BATHROOM WITH NEWER VANITY AND LOTS OF STORAGE SPACE. NICE KITCHEN WITH NEWER CABINETS. GOOD SIZE BEDROOMS. LARGE BACKYARD. 1 CAR ATTACHED GARAGE. EXTERIOR FENCE FOR ADDED PRIVACY AND SECURITY. THIS IS YOUR CHANCE TO OWN A GREAT HOME. PRICE IS RIGHT AND ITS PRICED TO SELL. COME AND TAKE A LOOK.</t>
  </si>
  <si>
    <t>P821871</t>
  </si>
  <si>
    <t>1007 S Acacia Avenue</t>
  </si>
  <si>
    <t>P821873_SOCAL</t>
  </si>
  <si>
    <t>Bastanchury/Emerald Downs</t>
  </si>
  <si>
    <t>Off Bastanchury at Emerald Downs.</t>
  </si>
  <si>
    <t>Northern Dancer</t>
  </si>
  <si>
    <t>92886-7008</t>
  </si>
  <si>
    <t>PMCKEDEB_SOCAL</t>
  </si>
  <si>
    <t>Debbie McKeehan-Hughes</t>
  </si>
  <si>
    <t>714-493-4388</t>
  </si>
  <si>
    <t>debbie@debbiemckeehan.com</t>
  </si>
  <si>
    <t>714-692-1590</t>
  </si>
  <si>
    <t>714-9343</t>
  </si>
  <si>
    <t xml:space="preserve"> TENANT OCCUPIED SHOWING MAY BE SCHEDULED BEFORE 1 30 AND AFTER 5 30 PLEASE GIVE 1 HOUR NOTICE SMALL CHILDREN NAPPING Call listing agent to schedule a time to show Please do not disturb tenant Commission is reflective of listing agent payin</t>
  </si>
  <si>
    <t xml:space="preserve"> SAN LORENZO HOME IN THE YORBA LINDA HIGH SCHOOL DISTRICT Beautiful Vista del Verde area home situated right on the golf course with views of the hills Elegant 3BR 3BA has in upgrades gourmet kitchen with granite counters stainless steel appliances double oven rich dark wood flooring. Kitchen eating area and F/R have views of the golf course F/R has surround sound fireplace with custom hearth high ceilings. L/R boasts another beautiful fireplace with D/R off the L/R Master also has view of the golf course with a door leading to a balcony for those romantic sunsets or sunrises Master bath is fit for a king with an extra lg walk-in closet oversized tub with jacuzzi jets beautiful glass enclosed shower waist high double vanity all elegantly appointed with travertine tile on the floors and italian tile in shower and vanity Dumbwaiter is conveniently located to bring packages from the garage to the main level Priced to sell quickly </t>
  </si>
  <si>
    <t>P821873</t>
  </si>
  <si>
    <t>18943 Northern Dancer Lane</t>
  </si>
  <si>
    <t>638H3</t>
  </si>
  <si>
    <t>P821874_SOCAL</t>
  </si>
  <si>
    <t>SOUTH OF FRANCISQUITO EAST OF VALENCIA AVE AND WEST OF S. LARK ELLEN AVE.</t>
  </si>
  <si>
    <t>91744-1505</t>
  </si>
  <si>
    <t>IREALTYARUIZ@MSN.COM</t>
  </si>
  <si>
    <t>714-869-3243</t>
  </si>
  <si>
    <t>PRUIZAND_SOCAL</t>
  </si>
  <si>
    <t>562-276-5005</t>
  </si>
  <si>
    <t>Andres Ruiz</t>
  </si>
  <si>
    <t>PB6672_SOCAL</t>
  </si>
  <si>
    <t>Investments Realty</t>
  </si>
  <si>
    <t>APPOINMENT ONLY. PLEASE CONTACT ANDRES RUIZ FOR MORE DETAILS ABOUT THIS LISTING.PLEASE E-MAIL OFFERS TO irealtyaruiz@msn.com</t>
  </si>
  <si>
    <t>GREAT LARGE 4 BEDROOMS &amp; 2 BATHROOMS HOUSE IN THE CITY OF LA PUENTE GREAT LOCATION. PERFECT FOR LARGE FAMILY.</t>
  </si>
  <si>
    <t>P821874</t>
  </si>
  <si>
    <t>16708 Alwood Street</t>
  </si>
  <si>
    <t>P821875_SOCAL</t>
  </si>
  <si>
    <t>S/Rosecrans &amp; W/Euclid</t>
  </si>
  <si>
    <t>from Euclid go on Rosecrans West turn left on to the first street Camino La Vista  and immidiate left turn on to first cul-de-sac.</t>
  </si>
  <si>
    <t>Camino La</t>
  </si>
  <si>
    <t>92833-1917</t>
  </si>
  <si>
    <t>janelim4homes@hotmail.com</t>
  </si>
  <si>
    <t>NLIMJAN_SOCAL</t>
  </si>
  <si>
    <t>714-524-2323</t>
  </si>
  <si>
    <t>Jane Lim</t>
  </si>
  <si>
    <t>PLEASE DO NOT SHOW BEFORE NOON Too many features to describe.Please call owners first BEFORE you show or preview. Call Susan at 714-319-8780 or Gerry at 714-318-1587. DO NOT SHOW UP WITHOUT A PHONE CALL . 5th bedroom is being used as a den or office</t>
  </si>
  <si>
    <t>90x150</t>
  </si>
  <si>
    <t>Wow Unusual large single story home in Sunny Hills West area It offers 4 bedrooms office 3 full bath 1.75 bath on a 13 500 sqft lot. One of 5 homes on a small Cul-De-Sac. Major expansion for master suite family room and kitchen in 1977 in addition to the original plan. Totally upgraded throughout with 2 master bedrooms french doors all remodeled bathrooms bright &amp; airy kitchen w/ Corian countertops and lots of cabinets crown moldings 2 fireplaces in LR and FR for both wood and gas logs. Large kitchen w/ breakfast bar overlooking sparkling swimming pool expansive family room w/built-in bookcase and wet bar. Massive storage closets w/ organizers. Spacious master bedroom w/ cedar lined walk-in closet remodeled master bath w/dual sinks granite countertops and storage closet. 2nd remodeled bath has marble countertops and Kohler soaking tub with access to pool and backyard. Hardwood flooring in original 3 bedrooms 2 units of furnace and A/C. Low maintenance front &amp; backyard.</t>
  </si>
  <si>
    <t>P821875</t>
  </si>
  <si>
    <t>1828 Camino La Vista</t>
  </si>
  <si>
    <t>P821877_SOCAL</t>
  </si>
  <si>
    <t>Baseline/Cypress</t>
  </si>
  <si>
    <t>92336-1450</t>
  </si>
  <si>
    <t>PROPERTY BACK ON MARKET AGENTS THE PROPERTY HAS A BACKYARD BBQ &amp; A WATER SOFTNER THESE WILL NOT STAY WITH THE PURCHASE OF PROPERTY SHORT SALE SUBJECT TO LENDERS APPROVAL 24 HOUR NOTICE FOR APPOINTMENT PLEASE CALL MARILU AT OFFICE 951 689 208</t>
  </si>
  <si>
    <t>Beautiful Home featuring 4Bedrooms &amp; 2.5Baths. Property Awaiting new Homeowners</t>
  </si>
  <si>
    <t>P821877</t>
  </si>
  <si>
    <t>7134 Petaluma Drive</t>
  </si>
  <si>
    <t>P821878_SOCAL</t>
  </si>
  <si>
    <t>Rosecrans/La Mirada</t>
  </si>
  <si>
    <t>Figueras</t>
  </si>
  <si>
    <t>90638-4408</t>
  </si>
  <si>
    <t>chrisslim@gmail.com</t>
  </si>
  <si>
    <t>714-452-1995</t>
  </si>
  <si>
    <t>PCHRILIM_SOCAL</t>
  </si>
  <si>
    <t>Chris Lim</t>
  </si>
  <si>
    <t>PB9715_SOCAL</t>
  </si>
  <si>
    <t>Bestway Realty</t>
  </si>
  <si>
    <t>213-216-9669</t>
  </si>
  <si>
    <t>Short Sale All terms and conditions are subject to the lender approval. Buyer needs to contribute around 6 000 toward 2nd lender. Call or text to set up appointment available on either Thursday or Saturday from 10 00 to 12 00. Send offers to chrisslim@</t>
  </si>
  <si>
    <t>Friendly nieghborhood and well maintained. Private and Large Backyard. Open floor plan hardwood floor bright and airy.</t>
  </si>
  <si>
    <t>P821878</t>
  </si>
  <si>
    <t>14728 Figueras Road</t>
  </si>
  <si>
    <t>Studio</t>
  </si>
  <si>
    <t>P821879_SOCAL</t>
  </si>
  <si>
    <t>W Of Pacific &amp; N Of Broadway</t>
  </si>
  <si>
    <t>please use your favorite mapping program or gps system. Call Chun for any questions.</t>
  </si>
  <si>
    <t>90802-2862</t>
  </si>
  <si>
    <t>Please call Chun for all questions. Lockbox has 'Chun' on it and has a 'Call before showing' code. Call Chun for details as there is a tenant and is day sleeper and requires 24 to 48 hours minimum notice. Do not go direct Again please call Chun for all</t>
  </si>
  <si>
    <t xml:space="preserve">Wonderful opportunity to own near the wonderful downtown Pine district with lots of shops and restaurants. Near many of the fantastic parts of downtown Long Beach and in the heart of things for all the hot events during summer with the beach and harbor a stones throw away. What a find with the chic urban lifestyle. The property is wonderfully priced and ready for you Please set up an appointment for more information on the property. Don't miss out </t>
  </si>
  <si>
    <t>P821879</t>
  </si>
  <si>
    <t>323 W 4TH Street</t>
  </si>
  <si>
    <t>P821880_SOCAL</t>
  </si>
  <si>
    <t>N. La Palma / E. Of East St</t>
  </si>
  <si>
    <t>S. 91-Freeway / E. East St.</t>
  </si>
  <si>
    <t>92805-1529</t>
  </si>
  <si>
    <t>javierocmp@aol.com</t>
  </si>
  <si>
    <t>POCAMJAV_SOCAL</t>
  </si>
  <si>
    <t>714-392-4052</t>
  </si>
  <si>
    <t>Javier Ocampo</t>
  </si>
  <si>
    <t>To show call listing agent first. PLEASE DON'T LET THE LITTLE DOG OUT OF THE AREA WHERE'S AT. AGENTS PLEASE MAKE SURE YOU LOCK THE FRONT DOOR and leave your business card. Any questions call listing agent at 714-392-4052. Buyer's to verify permits and</t>
  </si>
  <si>
    <t xml:space="preserve">STANDARD SALE NOT A SHORT SALE OR REO. Lovely single-story home on a quiet street with some incredible upgrades New A/C unit new furnace new granite kitchen countertops newer paint and carpet throughout and more Along with 3-Bedrooms and 2-Bathrooms it has a large living room with fireplace and a beautiful kitchen cabinets with granite counter top. Energy efficient Dual Pane Vinyl Windows and sliding door. Direct Access 2 Car Garage Roll-up Door &amp; Opener. Great location near to schools and 91-Freeway MUST SEE </t>
  </si>
  <si>
    <t>P821880</t>
  </si>
  <si>
    <t>1326 E Belmont Avenue</t>
  </si>
  <si>
    <t>P821884_SOCAL</t>
  </si>
  <si>
    <t>N/ Adams And W/Magnolia</t>
  </si>
  <si>
    <t>property is located w/ magnolia and n/Adams</t>
  </si>
  <si>
    <t>Westwinds</t>
  </si>
  <si>
    <t>92646-3327</t>
  </si>
  <si>
    <t>Seahaven</t>
  </si>
  <si>
    <t>Karenleslie@socal.rr.com</t>
  </si>
  <si>
    <t>714-475-0454</t>
  </si>
  <si>
    <t>AFIUKAR_SOCAL</t>
  </si>
  <si>
    <t>Karen Fiul</t>
  </si>
  <si>
    <t>714-356-3389</t>
  </si>
  <si>
    <t xml:space="preserve">call first. THERE ARE TWO LABS IN THE BACKYARD. PLEASE DO NOT GO IN THE BACK YARD </t>
  </si>
  <si>
    <t xml:space="preserve">WONDERFUL Upgraded 4 Bedroom South Huntington Beach Home. Everthing has been done Newer Dual Pane Windows &amp; French Doors Scraped Ceilings Recessed Lighting Crown Molding Wood Laminate Flooring Newer Raised Panel Interior Doors &amp; Designer Paint. The Kitchen has Been Completely Remodeled &amp; Features Granite Countertops Garden Window Chef's Stainless Sink w/Designer Faucet Custom Cabinetry w/Easy Pull-Out Drawers Adjustable Shelves Lazy Susan &amp; Hidden Trash Cupboard Plus Newer Stainless Steel Appliances Including Jenn-Air 5-Burner Gas Stove &amp; Built-In Microwave and Frigidaire Dishwasher Plus Breakfast Bar w/Pendant Lights. Breezeway has been Enclosed not permitted Adding Approx. 115 Extra Sq. Feet of Living Space as an Entry/Formal Dining Room with Tile Flooring. Newer Heater. Beautiful Backyard w/Raised Planters Block Wall Fencing &amp; Large Paver Patio. Direct Access Garage w/Roll-Up Door. Extra Wide Side Yard. Great schools </t>
  </si>
  <si>
    <t>SHARVJAM_SOCAL</t>
  </si>
  <si>
    <t>SEAH</t>
  </si>
  <si>
    <t>P821884</t>
  </si>
  <si>
    <t>19602 Westwinds Lane</t>
  </si>
  <si>
    <t>SI SN FC</t>
  </si>
  <si>
    <t>BBQ SW SHA SG DR</t>
  </si>
  <si>
    <t>FR LR ST GS GB</t>
  </si>
  <si>
    <t>Z24 Z15 A1 WR BS CW FC</t>
  </si>
  <si>
    <t>B04 B08 IB</t>
  </si>
  <si>
    <t>AK DN FF FY LR</t>
  </si>
  <si>
    <t>CK GK K03 K04 IL K07 K08</t>
  </si>
  <si>
    <t>P821886_SOCAL</t>
  </si>
  <si>
    <t>Orangewood/Los Alamitos</t>
  </si>
  <si>
    <t>GPS Please</t>
  </si>
  <si>
    <t>Silver Fox</t>
  </si>
  <si>
    <t>90720-4222</t>
  </si>
  <si>
    <t>PTUXDEE_SOCAL</t>
  </si>
  <si>
    <t>Dee Tuxen</t>
  </si>
  <si>
    <t>714-319-5870</t>
  </si>
  <si>
    <t>J.Salazar@cox.net</t>
  </si>
  <si>
    <t>ESALAJEA_SOCAL</t>
  </si>
  <si>
    <t>Jeannie Salazar</t>
  </si>
  <si>
    <t>714-734-1197</t>
  </si>
  <si>
    <t>Seller controlled lock box. Please call for appointment seller needs to secure the dogs.Please include pre approval letter credit report with ficos and verification of funds.</t>
  </si>
  <si>
    <t xml:space="preserve">Upgraded traditional home with dormer windows in prime Rossmoor area. Four large bedrooms plus two offices and family room. One office on each floor. Beautiful hardwood flooring . Upgraded baths with custom tile work &amp; travertine. Master suite features jets in shower and large Kohler tub plus huge walk in closet with adjustable shelves and drawers. Designer kitchen featuring granite counters sub zero refrigerator built-in kitchen aid double ovens plus beverage refrigerator one complete wall of pantry cupboards counter eating plus breakfast area and formal dining room. Formal living room with granite fireplace and built-in book cases. Family room with custom fireplace overlooking salt water pebble tec pool and spa with water fall rock slide. Built in cook center custom hardscape and landscape perfect for entertaing. Second floor laundry room. Anderson windows thru out. Prime location. A must to see </t>
  </si>
  <si>
    <t>P821886</t>
  </si>
  <si>
    <t>11792 Silver Fox Road</t>
  </si>
  <si>
    <t>681F6</t>
  </si>
  <si>
    <t>P821887_SOCAL</t>
  </si>
  <si>
    <t>Bird Farm And Mesa Blvd</t>
  </si>
  <si>
    <t>91709-2719</t>
  </si>
  <si>
    <t>Short Sale Subject to lender's approval. For questions or to Submit an offer subject to interior inspection at salvador.marin@sbcglobal.net. Thank you</t>
  </si>
  <si>
    <t xml:space="preserve"> Perfect location Close to shopping center and easy acces to 71 fwy</t>
  </si>
  <si>
    <t>P821887</t>
  </si>
  <si>
    <t>15271 Yorba Avenue</t>
  </si>
  <si>
    <t>DW A2 RF ST6 GSB MO K3</t>
  </si>
  <si>
    <t>FR LR EB GL GB</t>
  </si>
  <si>
    <t>OX B04 SL TI</t>
  </si>
  <si>
    <t>MU G05 FF FY LR</t>
  </si>
  <si>
    <t>P821889_SOCAL</t>
  </si>
  <si>
    <t>N/Laguna Rd &amp; E/Euclid</t>
  </si>
  <si>
    <t>From Bastanchury and Euclid go north on Euclid to Laguna Road. Right on Laguna to Terraza. Left on Terraza to Domingo. Right on Domingo.</t>
  </si>
  <si>
    <t>92835-2430</t>
  </si>
  <si>
    <t>Sunny Hills Estates</t>
  </si>
  <si>
    <t>ATTENTION AGENTS DO NOT GO DIRECT. PROPERTY IS SHOWN BY APPOINTMENT ONLY. Please call Betty &amp; Juhee Team at 714-871-8808 to schedule a showing and give at least a 2-hour notice. Pleasd submit offers via email to homes@BettyAndJuhee.com and INCLUDE LENDER</t>
  </si>
  <si>
    <t>126x166</t>
  </si>
  <si>
    <t>GT DG 1L</t>
  </si>
  <si>
    <t>Located on a premium level lot in desirable Sunny Hills Estates this remodeled single story home has gated rear parking and room to expand. A custom brick exterior concrete tile roof gated side driveway sweeping lawn add to the inviting curb appeal. Interior amenities include beautiful hardwood flooring quality Andersen windows &amp; patio doors recessed lighting crown moulding ample storage. A 2-sided brick fireplace graces the living and family rooms that both feature backyard views and access. The open remodeled chef's kitchen features a generous dining area butler's pantry/laundry room exquisite custom and imported English cabinetry upgraded appliances and expansive granite countertops. A remodeled ensuite bath double closets rear access are featured in the master suite. Privacy abounds in the serene level backyard enhanced by a veranda paver patio and walkways abundant parking area enormous lawn spacious playhouse/dog kennel dog run and raised brick planters.</t>
  </si>
  <si>
    <t>P821889</t>
  </si>
  <si>
    <t>2940 Domingo Road</t>
  </si>
  <si>
    <t>LR ME MR GB WN</t>
  </si>
  <si>
    <t>Z15 Z25 CJ RL Z09 SD</t>
  </si>
  <si>
    <t>FF BO DN WC</t>
  </si>
  <si>
    <t>KI K07 K08</t>
  </si>
  <si>
    <t>P821890_SOCAL</t>
  </si>
  <si>
    <t>Hacienda And Reposado</t>
  </si>
  <si>
    <t>Hacienda to Reposado past Greenview almost to the end on the south side ofthe street</t>
  </si>
  <si>
    <t>90631-7842</t>
  </si>
  <si>
    <t xml:space="preserve">Easy to show just contact Laura at 562-715-3743 or Mayra at 562-900-5085. Please send over proof of funds copy of EMD lender pre-approval email to Laurafoxhomes@gmail.com. Thank you for showing </t>
  </si>
  <si>
    <t>206x245</t>
  </si>
  <si>
    <t>IV CV VN VG VI</t>
  </si>
  <si>
    <t>What a VIEW Enter the home and you are immediately struck by the panoramic view. Open floor plan Lovely formal living room with a fireplace and a formal dining room. The kitchen has upgraded cabinetry granite and a walnut island flanked by a cozy eating area and a great room plus a separate home office. The Master bedroom is on the main floor which includes a fireplace a retreat area and an exquisite master bath. The 2nd floor sports a game room/family room plus 3 bedrooms and the laundry room. Both stories have large patio/balconies for outdoor entertaining plus a grassy side yard which includes a small charming wine cellar The home has many upgrades such as wood floors travertine tile granite counters beautiful light fixtures and bathroom fixtures recessed lighting quality carpet in the bedrooms and living spaces neutral color palette charming water feature along the front of the home plenty of parking in driveway 3 car garage low maintenance landscaping a TURNKEY property.</t>
  </si>
  <si>
    <t>P821890</t>
  </si>
  <si>
    <t>918 Reposado Drive</t>
  </si>
  <si>
    <t>P821893_SOCAL</t>
  </si>
  <si>
    <t>Wier Cyn/Bizmark</t>
  </si>
  <si>
    <t>Exit 91 fwy take Weir cyn offramp and make Right. Take Weir Cyn all the way past Ronald Reagan park and make right on Bizmark. At dead end make right and follow path around to street called Boulder Place. Park and you will see my sign.</t>
  </si>
  <si>
    <t>92808-2367</t>
  </si>
  <si>
    <t>Showing days are Tuesday Thursday and Saturday from 12 00-6 00pm only. Lock box will be left on front porch during these days/times by owner. Please call me Clay and let me know what day/time you will be showing so I can ensure that my seller leaves</t>
  </si>
  <si>
    <t xml:space="preserve">Absolutely stunning 3 bedroom townhome in the highly desired community of Summit Park. This home features Beautifully rich pergo flooring downstairs designer paint and new carpet upstairs dual vanities and closets in the master bedroom ceiling fans in all three bedrooms a built in desk in the office/guestroom and much more With low HOA dues and an association that includes a pool spa clubhouse weight room and a tot lot this home has it all </t>
  </si>
  <si>
    <t>P821893</t>
  </si>
  <si>
    <t>8416 E Ketchum Way</t>
  </si>
  <si>
    <t>BL WR F01</t>
  </si>
  <si>
    <t>DW A2 RF CO GC MO K3</t>
  </si>
  <si>
    <t>FR FP OPT GS</t>
  </si>
  <si>
    <t>DAT SUR RL SD</t>
  </si>
  <si>
    <t>DP W05 W09 W10</t>
  </si>
  <si>
    <t>P821894_SOCAL</t>
  </si>
  <si>
    <t>N Lambert Rd / W Idaho St</t>
  </si>
  <si>
    <t>From Beach Blvd go East on Lambert Rd - Before Idaho St Turn Left on Tulip St into Gated 'Tapestry' Community - Curve Left on Daffodil - Turn Left on Primrose &amp; Pass Assoc Pool/Tot Lot - Right on Dahlia - Right on Iris - Home is on the Left</t>
  </si>
  <si>
    <t>90631-9284</t>
  </si>
  <si>
    <t>Agents Easy to Show Just Call Sellers to Set Up an Appt 952 465-2299 - Pls Give at Least 1Hrs Notice Sellers Need to Secure Nice Dog - Seller-Controlled Lockbox // Sale is Subject to Relocation Co Approval - Relo Addendums &amp; Disclosures to Be Signed P</t>
  </si>
  <si>
    <t>VH PB TTV</t>
  </si>
  <si>
    <t>Built in 2010 &amp; Better than New Pristine Upgraded Home in GATED 'Tapestry' COMMUNITY - Custom Window Treatments Thru-Out - HARDWOOD FLOORING - GRANITE Kitchen w/WALK-IN PANTRY &amp; All STAINLESS 'GE PROFILE' Appliances Including Built-In Refrig - Brkfst Bar Seating Plus Charming Morning Rm - Formal Living &amp; Dining Rms - FAMILY RM w/Surround Sound &amp; Fireplace - MASTER SUITE w/WALK-IN CLOSET &amp; Scenic View of Tree Tops &amp; Hills - Master Bath w/DUAL TRAVERTINE VANITIES Soaking Tub &amp; Shower - JR SUITE Bdrm w/Private Bath 2 More Spacious Bdrms - PROFESSIONALLY DESIGNED &amp; LANDSCAPED BACKYARD w/Fire Pit Covered Patio &amp; Lush Trees - 2-Car Garage w/Workshop Area - Great Location @ Back of Tract w/Ample Guest Parking Nearby - ENERGY EFFICIENT UPGRADES Dual-System Central A/C &amp; Heating Dual-Paned 'Milgard' Windows Hot Water Recirculating Pump &amp; More - NO MELLO ROOS - Enjoy Assoc Pool Spa Tot Lot &amp; 1/2 BBall Court - Standard Equity Sale No Waiting on Banks - PRICE RANGED 650 000- 675 000</t>
  </si>
  <si>
    <t>Las Lomas/Las Positas</t>
  </si>
  <si>
    <t>P821894</t>
  </si>
  <si>
    <t>504 Iris Street</t>
  </si>
  <si>
    <t>CLB X04 LOB RCH TRC BZ</t>
  </si>
  <si>
    <t>M01 MG FB MS WK</t>
  </si>
  <si>
    <t>P821896_SOCAL</t>
  </si>
  <si>
    <t>Colorado/Pch/Bellflower</t>
  </si>
  <si>
    <t>Use Supra at main gate to access complex at 500 Bellflower  turn left follow path to gazebo and turn left over bridge. Unit is on your left.</t>
  </si>
  <si>
    <t>90814-4339</t>
  </si>
  <si>
    <t>Stoney Brook Villas</t>
  </si>
  <si>
    <t>Sale subject to bank approval of short sale. Any reduction in commission by short sale bank to be split between cooperating brokers. Listing agent has hired professional negotiator and will pay for service from his side of commission.</t>
  </si>
  <si>
    <t>YI OY</t>
  </si>
  <si>
    <t>BQ CB EX SA TC H8 ZQ A16 A14 A0 A8 WT</t>
  </si>
  <si>
    <t xml:space="preserve">Check out this Stoneybrook Villas condo for Sale- Largest model in complex with 2 bedrooms den w/fireplace and 2 bathrooms. Updated kitchen breakfast bar all appliances included. New Paint Throughout. Both bedrooms feature walk-in closet and slider to large patio that overlooks pool area. Quiet interior facing location. Master has private full bathroom plus linen closet. Guest has full bath in hallway plus lots of storage/linen &amp; closet space in hallway. Den is bright &amp; airy with fireplace and window. 2 parking spaces are ideal for roommates or accomodating varying schedules. Walk to CSU-Long Beach shopping and transportation. Bike or walk to Belmont Shore Colorado Lagoon and Marine Stadium. Great opportunity to live in the resort of choice in Long Beach </t>
  </si>
  <si>
    <t>P821896</t>
  </si>
  <si>
    <t>552 N Bellflower Boulevard</t>
  </si>
  <si>
    <t>YQ FOU PC FG IG CH GH</t>
  </si>
  <si>
    <t>DW A2 RF EF ST6 CO GC K8 K3 SC FZ</t>
  </si>
  <si>
    <t>FR GST LR GB WN</t>
  </si>
  <si>
    <t>PC I9 PH SN TI</t>
  </si>
  <si>
    <t>P821901_SOCAL</t>
  </si>
  <si>
    <t>Anaheim Road/El Prado</t>
  </si>
  <si>
    <t>Bellflower to Anaheim Road. West on Anaheim Rd. to El Prado. Right on El Prado then left on El Roble. Home is 1st on the right.</t>
  </si>
  <si>
    <t>90815-3916</t>
  </si>
  <si>
    <t>562-961-8865</t>
  </si>
  <si>
    <t>714-290-4403</t>
  </si>
  <si>
    <t>Larry Simpson</t>
  </si>
  <si>
    <t>PB5098_SOCAL</t>
  </si>
  <si>
    <t>Simpson &amp; Associates</t>
  </si>
  <si>
    <t xml:space="preserve">Home is easy to show and will sell itself. Call me 1st please. 714 290-4403. MOTIVATED SELLER. BRING ALL OFFERS </t>
  </si>
  <si>
    <t>80x122</t>
  </si>
  <si>
    <t>Gorgeous Entertaining 3 Bdrm home Main House with possible office/den as 4th Bdrm includes approx. 300 sq.ft. Guest House attached to 2 car garage &amp; patio. Extra large gourmet kitchen has a 6 burner Viking cooktop &amp; hood 48 in. GE Mongoram side-by-side refrigerator/freezer Bosch diswasher under counter pull-out for professional mixer pot filler Dbl 30 in. Dacor Convection Oven w/ meat probe &amp; warming drawer. An approx. 525 sq.ft. family room w/ fabulous dry bar and formal dining room have direct access to the kitchen and seperated by a 6 seat counter height sitting area w black galaxy top. Under cabinet lighting &amp; electrical outlets in kitchen. Master bedroom overlooks pool &amp; shares an updated full bath &amp; 3/4 bath near kitchen &amp; den/office. New copper plumbing. Great FLOW in the home makes entertaining easy. Forced air heating &amp; 2-fireplaces under a newer light weight concrete shake roof.</t>
  </si>
  <si>
    <t>P821901</t>
  </si>
  <si>
    <t>5311 E El Roble Street</t>
  </si>
  <si>
    <t>P821902_SOCAL</t>
  </si>
  <si>
    <t xml:space="preserve">North 91 Freeway W/ Studebak </t>
  </si>
  <si>
    <t>North 91 Freeways and W of Studebaker</t>
  </si>
  <si>
    <t>90703-1515</t>
  </si>
  <si>
    <t>562-833-8514</t>
  </si>
  <si>
    <t>tamer48911@aol.com</t>
  </si>
  <si>
    <t>ZAMERTON_SOCAL</t>
  </si>
  <si>
    <t>Tony Amer</t>
  </si>
  <si>
    <t>Call Fernando or Veronica for showing at 562-833-8514 Must be by appointments only  Buyer must have pre-approval letter from a direct lender  Email all offer to tamer48911@aol.com and or Remunchmeyer@verizon.net  Email all offer with copy of proof of</t>
  </si>
  <si>
    <t>75x163</t>
  </si>
  <si>
    <t>SHOWING THIS SATURDAY MAY 26 FROM 10 00 AM TO 2 00 PM 3 Bedrooms 2 full bathrooms 2 Attached car garage with huge lot  Huge rear yard Cover patio 2 Fireplace in Living room Washer &amp; dryer Laundry room Newer Roof Next to Reservoir Hill Park very Private Street &amp; park Original owner tile counter tops in kitchen tile flooring in bathrooms carpet flooring in bedrooms &amp; living room forced air and heat master bedrooms with master bath and mirror closet doors nicely landscaped. Close to major freeways schools. parks and shopping centers.</t>
  </si>
  <si>
    <t>P821902</t>
  </si>
  <si>
    <t>16643 Estella Avenue</t>
  </si>
  <si>
    <t>Z15 A1 BS</t>
  </si>
  <si>
    <t>M01 M03 WK</t>
  </si>
  <si>
    <t>AK G01 FF LR</t>
  </si>
  <si>
    <t>P821904_SOCAL</t>
  </si>
  <si>
    <t>Imperial / Euclid</t>
  </si>
  <si>
    <t>South of Imperial/West of Euclid/South of Sandlewood</t>
  </si>
  <si>
    <t>90631-7679</t>
  </si>
  <si>
    <t>holmesoffice@aol.com</t>
  </si>
  <si>
    <t>562-947-9664</t>
  </si>
  <si>
    <t>Donna Holmes</t>
  </si>
  <si>
    <t>562-640-1004</t>
  </si>
  <si>
    <t>3 LARGE DOGS IN BACK YEARD DO NOT ENTER WITHOUT HOME OWNER PRESENT. Call first go direct Commision subject to lender approval</t>
  </si>
  <si>
    <t>Terrific location. Home in beautiful Country Hills. This was a former 4 bedroom home that has been converted to 3 bedrooms to enlarge the master and a huge walk in closet. Great floor plan has formal living room and large family room open to dining area and kitchen. Over 15 000 lot size provides privacy landscaping opportunity large enough to add a pool and still has room for an extra large entrtainemnt area with patio. Property faces North and is located on a cul-de-sac street with well maintained surrounding homes.</t>
  </si>
  <si>
    <t>P821904</t>
  </si>
  <si>
    <t>230 E Wedgewood Lane</t>
  </si>
  <si>
    <t>P821907_SOCAL</t>
  </si>
  <si>
    <t>Park at front of complex and them walk left around tennis counts and laundry bear to the right past valley ball court to the building A and then it is number 12 upstairs.</t>
  </si>
  <si>
    <t>92701-3137</t>
  </si>
  <si>
    <t xml:space="preserve">A12 </t>
  </si>
  <si>
    <t>We will use a professional short sale negotiator at no expense to you or your client.</t>
  </si>
  <si>
    <t>Great property with pride of ownership located in a very well kept complex. Quiet location near pool and club house. Upstairs unit with open floorplan 1 bedroom and 1 bathroom. Upgraded kitchen with granite counter tops and cabinets plus stainless steel appliances including the refrigerator. Bathroom has upgraded cabinets and granite counter top as well. Huge bedroom closet plus tile floors in entry nook kitchen and bathroom.</t>
  </si>
  <si>
    <t>P821907</t>
  </si>
  <si>
    <t>P821909_SOCAL</t>
  </si>
  <si>
    <t>Myrth</t>
  </si>
  <si>
    <t>Alameda north from 405 freeway to Myrth turn left and take 2nd right to racqet club drive go around to 190</t>
  </si>
  <si>
    <t>90220-3191</t>
  </si>
  <si>
    <t>Short sale Commision to be split 50/50 All offers must include Loan approval fico proof of funds minimum deposit 2000.00 Complex not FHA approved</t>
  </si>
  <si>
    <t>Well kept townhouse in a desirable gated community. This is an end unit with full length mirrors. Direct entry to the garage. Complex is not FHA approve conventional and cash buyers only.Short sale subjet to lender approval</t>
  </si>
  <si>
    <t>P821909</t>
  </si>
  <si>
    <t>190 Racquet Club Drive</t>
  </si>
  <si>
    <t>736B4</t>
  </si>
  <si>
    <t>P821911_SOCAL</t>
  </si>
  <si>
    <t>Bellflower Blvd</t>
  </si>
  <si>
    <t>North of Alondra west of Bellflower Blvd.</t>
  </si>
  <si>
    <t>90706-3134</t>
  </si>
  <si>
    <t xml:space="preserve"> Othr </t>
  </si>
  <si>
    <t>GeorgeB@FirstTeam.com</t>
  </si>
  <si>
    <t>949-266-9455</t>
  </si>
  <si>
    <t>PBUSTGEO_SOCAL</t>
  </si>
  <si>
    <t>714-856-7017</t>
  </si>
  <si>
    <t>George Bustamante</t>
  </si>
  <si>
    <t xml:space="preserve">Use the fron for your business and live in the 3br x 1 ba house. OR rent the office out and live in the house or Rent the house and work out of the office for your business. THE Lowest priced home per sq ft in Bellflower. Get the Commercial part for free. Live in the large 3 bedroom home and run your business in the front. Perfect for Insurance or any service type business. Owner will look at ALL offers </t>
  </si>
  <si>
    <t>P821911</t>
  </si>
  <si>
    <t>9732 Somerset Boulevard</t>
  </si>
  <si>
    <t>P821915_SOCAL</t>
  </si>
  <si>
    <t>Garden Grove / 8 Th</t>
  </si>
  <si>
    <t>GARDEN GROVE/8 TH</t>
  </si>
  <si>
    <t>92840-5371</t>
  </si>
  <si>
    <t>CORPORATE OWNED. ALL CONTRACTS/OFFERS ARE SUBJECT TO RTI CO LLC MANAGEMENT APPROVAL. Submit offer to saigonrealtyreo@aol.com. All offer must have pre-approval from direct lender credit report bank statement. Listing agent is one of the member of corpora</t>
  </si>
  <si>
    <t>2000 Built home in a gated community. 3 Bedrooms plus a loft area which could be used as 4th Bedroom or Office . Vaulted ceilings in living area. Stunning master suite with mirrored walk-in-closets and private balcony.New Floor and New Interior Paint. Newer Kithchen with Granite Counter Top. Great area in the city of Garden Grove. Close to Civic Center Schools Shops and Restaurants. Close to freeway 22. Move-in- Conditions.</t>
  </si>
  <si>
    <t>SENGBPET_SOCAL</t>
  </si>
  <si>
    <t>Garden Grove Hs</t>
  </si>
  <si>
    <t>P821915</t>
  </si>
  <si>
    <t>12621 Skywood Drive</t>
  </si>
  <si>
    <t>HP FC</t>
  </si>
  <si>
    <t>DW RF BIN FRE</t>
  </si>
  <si>
    <t>P821916_MRMLS</t>
  </si>
  <si>
    <t>Orange and E Phillips</t>
  </si>
  <si>
    <t>90805-4856</t>
  </si>
  <si>
    <t>Seller has a few indoor cats DO NOT let them out. Seller will consider selling washer/dryer to buyer. Spa included with full price offers only. Supra Enter thur the front screened door. Supra on front door. Ciindy Hinderberger will be out of the country</t>
  </si>
  <si>
    <t>This Is The Best House On The Block And You Must See It You Enter Thru The Front Gate To The Calming Sound Of Water In A Lovely Low Water Landscape While resting in screened-in porch.You open the Large Rustic Knotty Alder Door into the Living Room with Spanish Coved Ceiling and Adjustable Recessed Lightng with wood floor thur out.Gourmet Kitchen with Custom Hickory Wood Cabinets Caesar Stone Counter Tops with 18 inch Back Splashes Pergo Laminated Flooring Stainless Steel Appliances By Fridgidare and Kitchen Aid. Master Bath with Custom Shower 4X7 Slate Tile with Dual Shower Heads. Back Yard with A Lime and Avocado Tree and A Dark Walnut Tree. All on This 7 928 SF Lot.</t>
  </si>
  <si>
    <t>P821916</t>
  </si>
  <si>
    <t>1330 E Phillips Street</t>
  </si>
  <si>
    <t>DW RF EF FSB</t>
  </si>
  <si>
    <t>G09 SQ</t>
  </si>
  <si>
    <t>P821916_SOCAL</t>
  </si>
  <si>
    <t>He has a few cats. Do not let them out. Seller will consider selling washer/dryer to buyer. Spa included with full price offers only. Supra Enter thur the front screened door. Supra on front door.Owner lives in the house.</t>
  </si>
  <si>
    <t>BL CF RR</t>
  </si>
  <si>
    <t>P821917_SOCAL</t>
  </si>
  <si>
    <t xml:space="preserve">S-Of 60 Fwy E Of Grove N-Of </t>
  </si>
  <si>
    <t>60 Fwy exit Grove Ave go south to Walnut go east to Imperial Place turn left to address.</t>
  </si>
  <si>
    <t>91761-6220</t>
  </si>
  <si>
    <t>mwgilm@gmail.com</t>
  </si>
  <si>
    <t>PGILMMAR_SOCAL</t>
  </si>
  <si>
    <t>714-412-6224</t>
  </si>
  <si>
    <t>Mark Gilmore</t>
  </si>
  <si>
    <t>562-448-9461</t>
  </si>
  <si>
    <t>Supra box is located on water pipe located at south side of house. Proof of Funds Pre-Approval Letter Fico Scores completred RPA to be faxed or emailed to Listing Agent.</t>
  </si>
  <si>
    <t>CD P15 GA 1L SS TD</t>
  </si>
  <si>
    <t>STANDARD SALE SHOW SHOW SHOW Great family home in nice neighborhood located on cul de sac street. New interior paint new carpeting new flooring in kitchen and baths. Property to be sold as-is. Home has family room downstairs 13' x 17'  plus huge bonus room upstairs 15' x 28' . One bedroom and full bath downstairs. NOTE New 5 ton heating/AC unit installed in 2011 and new water heater installed in 2007. Washer and dryer hook ups in garage. Large back yard has room for pool and is totally enclosed with block wall fencing. Large covered patio w/pass-through window to kitchen. Electric and gas fittings installed in S.E. corner of lot for BBQ or Spa. R.V PARKING area has concrete slab with over 1 000 S.F. of gated parking measures approx. 19x39 14x20 .</t>
  </si>
  <si>
    <t>P821917</t>
  </si>
  <si>
    <t>2437 S Imperial Place</t>
  </si>
  <si>
    <t>P821923_SOCAL</t>
  </si>
  <si>
    <t xml:space="preserve">Old School River Rd &amp; Stewart </t>
  </si>
  <si>
    <t>Old School River Road and Stewart and Gray Rd.</t>
  </si>
  <si>
    <t>90242-2103</t>
  </si>
  <si>
    <t>Standard Sale Beautiful Home Great Condition. Ready To Move In.</t>
  </si>
  <si>
    <t>Gorgeous Newly Renovated Home. Beautiful Quiet Neighborhood. Three Bedroom and One Bath. This Home Features Freshly Refinished Hardwood Floors Throughout. New Paint Both Inside &amp; Out. Ceilings Refinished. Natural Wood Cabinets. Large Backyard with Block Wall &amp; Covered Patio. This is a Beautiful Charming Home Ready to Move In.</t>
  </si>
  <si>
    <t>P821923</t>
  </si>
  <si>
    <t>12023 Julius Avenue</t>
  </si>
  <si>
    <t>P821925_SOCAL</t>
  </si>
  <si>
    <t>See Mapquest...</t>
  </si>
  <si>
    <t>90277-4409</t>
  </si>
  <si>
    <t>SKOBABON_SOCAL</t>
  </si>
  <si>
    <t>Bonnie Kobayashi</t>
  </si>
  <si>
    <t>Call first then go direct 'PLEASE no showings after 8 00PM'... Short Sale and gross commission subject to lender approval. Any commission reduction to be split 50/50. Property to be sold 'as is'. Please e-mail all offers with proof of funds and approval</t>
  </si>
  <si>
    <t>EX TC ZQ CB A0 IN</t>
  </si>
  <si>
    <t>Desirable South Redondo location Brookside Village offers a community clubhouse lovely landscaped grounds swimming pools Jacuzzi spa gym facilities tennis courts and more. This second floor end unit is move in ready with many recent upgrades laminate wood floors and ceramic tile floors new light fixtures throughout. New kitchen with granite counters. Custom remodeled bathroom with all new tile tub and clear glass enclosure cabinet sink and faucet. Living room to private balcony overlooking lush greenery.</t>
  </si>
  <si>
    <t>P821925</t>
  </si>
  <si>
    <t>605 S Prospect Avenue</t>
  </si>
  <si>
    <t>593J7</t>
  </si>
  <si>
    <t>P821926_SOCAL</t>
  </si>
  <si>
    <t>Rosswood</t>
  </si>
  <si>
    <t>North of Rosewood East of Normandy</t>
  </si>
  <si>
    <t>90004-3052</t>
  </si>
  <si>
    <t>562-544-8940</t>
  </si>
  <si>
    <t>Please call Agent Austin Lee 562 544-8940 for an appointment. This is a short sale. Final sale price to determent upon Leander's approval. Approved commissions to be split 50/50. Please submit offer proof of funds &amp; PQ.</t>
  </si>
  <si>
    <t>Quite tree lined street. Convenient location to shopping and bus stop. 2 story for privacy Balcony with City view. 3Bd 3 Bath plus den. Low association dues.</t>
  </si>
  <si>
    <t>P821926</t>
  </si>
  <si>
    <t>532 N Mariposa Avenue</t>
  </si>
  <si>
    <t>P821927_SOCAL</t>
  </si>
  <si>
    <t>South And Harbor</t>
  </si>
  <si>
    <t>Resh</t>
  </si>
  <si>
    <t>92805-4406</t>
  </si>
  <si>
    <t>mrcossio@msn.com</t>
  </si>
  <si>
    <t>909-542-3655</t>
  </si>
  <si>
    <t>PCOSSHEN_SOCAL</t>
  </si>
  <si>
    <t>714-920-4809</t>
  </si>
  <si>
    <t>Henry Cossio</t>
  </si>
  <si>
    <t>PB10937_SOCAL</t>
  </si>
  <si>
    <t>GM Associated Realtors</t>
  </si>
  <si>
    <t>No showings before that only by appointments. Open House Saturday 06/01/12 from 11.00am to 03.00pm and 06/02/2012 from 12 noon to 3 pm. submitt offers to hc@henrycossio.com and/or maria.metzger@gmassociatedrealtors.com with proof of funds fico scores a</t>
  </si>
  <si>
    <t xml:space="preserve"> Great deal Standard sale no waiting for bank approvals Nice 3 bedroom 2 bathroom property in Anaheim cross streets Harbor and Water St. located close to shopping centers schools and parks. House is fully remodeled new floors and paint through out the house. New Window Granite counter tops and new kitchen Applicances. A must see....bring your clients and submitt an offer. This house wont last. See you in escrow.</t>
  </si>
  <si>
    <t>P821927</t>
  </si>
  <si>
    <t>607 S Resh Street</t>
  </si>
  <si>
    <t>LIN OT</t>
  </si>
  <si>
    <t>744B4</t>
  </si>
  <si>
    <t>P821932_SOCAL</t>
  </si>
  <si>
    <t>Tg 744B4</t>
  </si>
  <si>
    <t>TG 744B4</t>
  </si>
  <si>
    <t>Mapleleaf</t>
  </si>
  <si>
    <t>92503-4754</t>
  </si>
  <si>
    <t xml:space="preserve"> TWO LARGE DOGS &amp; ONE SMALL DOG DO NOT GO INTO BACK YARD AGENTS APPOINTMENT ONLY. PLEASE TEXT YOUR INFORMATION AND DATE AND TIME OF SHOWING TO 714 743-5029 ---- SUBMIT OFFERS TO PHILIPGALLARDO@AOL.COM</t>
  </si>
  <si>
    <t>60x121</t>
  </si>
  <si>
    <t>GREAT STARTER HOME 3 BEDROOMS 2 BATHROOMS 2 CAR GARAGE</t>
  </si>
  <si>
    <t>P821932</t>
  </si>
  <si>
    <t>3471 Mapleleaf Drive</t>
  </si>
  <si>
    <t>P821936_SOCAL</t>
  </si>
  <si>
    <t>Brookhurst/La Palma</t>
  </si>
  <si>
    <t>92801-1500</t>
  </si>
  <si>
    <t>Submit all offers to jcorona@caminorealty.biz with pre-approval letter and proof of funds.</t>
  </si>
  <si>
    <t>Home offers 4 bedrooms 2 full bathrooms large open kitchen with new custom cabinets granite countertops and new fixtures. Custom glass and travertine backsplash in kitchen and bathrooms. Private Laundry room. New central air new copper plumbing new gas lines new sewer line to main and recessed lighting are a few of the updates to this 1955 home.</t>
  </si>
  <si>
    <t>SPENTGRE_SOCAL</t>
  </si>
  <si>
    <t>P821936</t>
  </si>
  <si>
    <t>2274 W Grayson Avenue</t>
  </si>
  <si>
    <t>P821942_SOCAL</t>
  </si>
  <si>
    <t>Taft/Center/James</t>
  </si>
  <si>
    <t>from Villa park road and center North on Center Right on James Left Christine home is first house on the Right.</t>
  </si>
  <si>
    <t>92861-2703</t>
  </si>
  <si>
    <t>Easy to show please provide 24hr notice. Call listing office to set up appointment. 714 998 8300</t>
  </si>
  <si>
    <t>109x184</t>
  </si>
  <si>
    <t>Single story 4 bed 3.5 bath approximately 3000sqft set on sprawling corner half acre lot. Upgraded throughout upgraded kitchen and bathrooms wood floors wine room walk to all VP schools cul de sac and much more. RV/Boat access. Rear yard has outside living area separate pool and spa just replastered separate orchard grass area with room to play. Could convert additional area into larger parking area. New windows recently replaced new roof. Fabulous wine room and butlers pantry No detail overlooked from the wood floors to crown molding granite counter tops. Super Master Bedroom and bath large tub separate shower and walk in closet.Two romantic fireplaces large formal living room formal dining room for those large family get togethers. Light bright and airy throughout. Super open floor plan</t>
  </si>
  <si>
    <t>P821942</t>
  </si>
  <si>
    <t>9632 Christine Circle</t>
  </si>
  <si>
    <t>X38 X40 X39</t>
  </si>
  <si>
    <t>738C4</t>
  </si>
  <si>
    <t>P821943_SOCAL</t>
  </si>
  <si>
    <t>S/Rosecrans E/Gilbert</t>
  </si>
  <si>
    <t>Enter Canyon Drive south from Rosecrans east of Gilbert or driving north on Gilbert turn east on Loma Verde turn left north on Sunset and left again on Canyon Drive to address.</t>
  </si>
  <si>
    <t>92833-1722</t>
  </si>
  <si>
    <t>Supra is located on Wrought Iron Upright at front porch to left of front door.</t>
  </si>
  <si>
    <t>77x150</t>
  </si>
  <si>
    <t>Traditional two story home in highly-sought-after neighborhood. This 5 bedroom 3 bath home features one bedroom and one office/den downstairs. Home is perfect for entertaining and family get-togethers. Extra large backyard has plenty of room for gardening relaxing or summer barbecues. Located in middle of tract facing northwest this home has lots of hardwood floors in excellent condition.</t>
  </si>
  <si>
    <t>SAMADJEN_SOCAL</t>
  </si>
  <si>
    <t>P821943</t>
  </si>
  <si>
    <t>1930 Canyon Drive</t>
  </si>
  <si>
    <t>P821948_SOCAL</t>
  </si>
  <si>
    <t>East Bluff</t>
  </si>
  <si>
    <t>From Jamboree heading to beach go right on Eastbluff Left on Mar Vista and Left on Domingo. Amigos Way is a small street off the left. Go up driveway and condo 6 will be on your Right.</t>
  </si>
  <si>
    <t>Amigos</t>
  </si>
  <si>
    <t>92660-4572</t>
  </si>
  <si>
    <t>Villa Granada</t>
  </si>
  <si>
    <t>ocintron@jdproperty.com</t>
  </si>
  <si>
    <t>714-751-0126</t>
  </si>
  <si>
    <t>PCINTRON_SOCAL</t>
  </si>
  <si>
    <t>Orlando Cintron</t>
  </si>
  <si>
    <t>E699_SOCAL</t>
  </si>
  <si>
    <t>J.D. Real Estate</t>
  </si>
  <si>
    <t>714-751-2787</t>
  </si>
  <si>
    <t>714-403-7080</t>
  </si>
  <si>
    <t>Owner wants this SOLD thus all offers will be considered Please respect the following showing times Monday-Friday 10 30am-5pm Saturday &amp; Sunday 11am-5pm. Please call tenant at least two hours prior to showing at 949-257-6883 Dyane-occupant . Supra</t>
  </si>
  <si>
    <t>Lowest price 3 bedroom standard sale listing in Newport Beach Inviting spacious condo tucked away adjacent to the Back Bay Canyons. Open Great-Room floor plan with views of the Canyons and wildlife sanctuary from two expansive balconies. Three spacious bedrooms with a huge master suite w/ private balcony. Great Eastbluff location just minutes from Fashion Island Back Bay and the beach. Walk to award winning schools including Eastbluff Elementary Corona Del Mar High School and Our Lady Queen of Angels.</t>
  </si>
  <si>
    <t>VGRN</t>
  </si>
  <si>
    <t>Eastbluff Elementary</t>
  </si>
  <si>
    <t>Corona Del Mar Hs</t>
  </si>
  <si>
    <t>Corona Del Mar Middle</t>
  </si>
  <si>
    <t>P821948</t>
  </si>
  <si>
    <t>835 Amigos Way</t>
  </si>
  <si>
    <t>DW DR A2 RF WA EC</t>
  </si>
  <si>
    <t>P821952_SOCAL</t>
  </si>
  <si>
    <t>Wardlow / Clark</t>
  </si>
  <si>
    <t>North of Wardlow and East of Clark</t>
  </si>
  <si>
    <t>90808-2532</t>
  </si>
  <si>
    <t>MLS updated daily. Lock box on front door vacant - go direct. Standard Sale. All offers require copy of deposit check pre approval credit scores proof of funds offer on standard purchase contract. Any question please call. Will sell FHA and pay cl</t>
  </si>
  <si>
    <t xml:space="preserve">Huge price reduction Completely ready to move in. Standard Sale. Excellant opportunity. All new hardwood floors newly remodeled bathroom. New paint. Added on family room with fireplace. Front formal living room with fireplace also. Corner lot with sprinklers. Covered back yard patio and Side yard patio also. 3 Bedrooms 2 bathrooms 1643 square feet. Sky lights and ceiling fans. Double pane vinyl windows throughout. Inside laundry room with appliances included. Large kitchen with built in appliances. Stove top oven dishwasher refrigerator included. Wall AC and floor furnace. 2 Car attached garage with opener. Added on storage room to garage. Raised foundation and so much more to see. Home is perfectly clean. Will accept FHA offers </t>
  </si>
  <si>
    <t>P821952</t>
  </si>
  <si>
    <t>5228 E Monlaco Road</t>
  </si>
  <si>
    <t>P821953_SOCAL</t>
  </si>
  <si>
    <t>Willshire And Flower</t>
  </si>
  <si>
    <t>McFadden and Flower</t>
  </si>
  <si>
    <t>92707-1128</t>
  </si>
  <si>
    <t>blanca_yepez@yahoo.com</t>
  </si>
  <si>
    <t>714-242-7625</t>
  </si>
  <si>
    <t>PBLANCAY_SOCAL</t>
  </si>
  <si>
    <t>714-319-0288</t>
  </si>
  <si>
    <t>Blanca Yepez</t>
  </si>
  <si>
    <t>PB15293_SOCAL</t>
  </si>
  <si>
    <t>Pacific Realty Co.</t>
  </si>
  <si>
    <t>Property is Vacant All offer must be prequal with Prospect Mortgage Brian Minko call him at 818-512-1111 send offers by email or fax 7142427625 at blanca_yepez@yahoo.com please send preapproval letter proof of funds earnest check and copy of the firs</t>
  </si>
  <si>
    <t>714-209-7447</t>
  </si>
  <si>
    <t>45x123</t>
  </si>
  <si>
    <t>This is a great started home located in a corner lot this Newly remodeled gem is located in a beautifull tree lined street in Santa Ana. This Home is convenient proximity to schools South Coast Plaza Business and entertaiment district Upgrades include New Kitchen cabinets with Granite Counter Tops New Travertine Flooring New bath with Travertine Walls Fresh Interior Paint throughout. Double Pane windows featuring improved energy efficiency and reduced noise. house has 3 bedrooms and 1.5 bath tax records shows 2 there is a back unit with a complete bath and private entrance. Fruit Tress This is a Standard Sale This a very clean home that is ready to move in.</t>
  </si>
  <si>
    <t>SROUTAND_SOCAL</t>
  </si>
  <si>
    <t>P821953</t>
  </si>
  <si>
    <t>1249 S Garnsey Street</t>
  </si>
  <si>
    <t>P821955_SOCAL</t>
  </si>
  <si>
    <t>Thomas Guide or Google Maps</t>
  </si>
  <si>
    <t>Via Sonrisa</t>
  </si>
  <si>
    <t>92692-5973</t>
  </si>
  <si>
    <t>714-206-1919</t>
  </si>
  <si>
    <t>SHORT SALE. ALL TERMS AND CONDITIONS SUBJECT TO LIEN HOLDER'S FINAL APPROVAL. SHOWING INSTRUCTIONS PLEASE 'TEXT' EDGAR COTZAL @ 714 206-1919 WITH YOUR NAME BROKERAGE DATE &amp; TIME TO SHOW WILL HAVE TO CONFIRM WITH SELLER. WE ARE SHORT SALE EXPERTS SUB</t>
  </si>
  <si>
    <t>BQ SA SC</t>
  </si>
  <si>
    <t xml:space="preserve">This is a must see property. Bring your buyers and they will fall in love with this nice and cozy house. Gorgeous Painted Trails Community Pool &amp; Spa Facilities surrounded by Walking Trails Sports Court and BBQ areas. Don't forget the Mission Viejo Lake Privileges with Great Fishing Free Summer Concerts Kayaking and Sailing. Easy Access to the 241 toll road and Santiago Cyn Rd. Wonderful open floor plan with 3 spacious bedrooms. Living room with Built-in Entertainment Center and fireplace Crown Molding and recessed lighting throughout. The Master features its own Walk-in Closet and Separate Shower and Tub in the Master Bathroom. An Enclosed Yard and a 2 Car Attached Garage with lots of guest parking make this home a MUST SEE </t>
  </si>
  <si>
    <t>Los Alliso</t>
  </si>
  <si>
    <t>P821955</t>
  </si>
  <si>
    <t xml:space="preserve">10 Via Sonrisa </t>
  </si>
  <si>
    <t>P821957_SOCAL</t>
  </si>
  <si>
    <t>Dale/Orange</t>
  </si>
  <si>
    <t>Thomas Guide or GPS</t>
  </si>
  <si>
    <t>92804-2034</t>
  </si>
  <si>
    <t>rgaskins@tarbell.com</t>
  </si>
  <si>
    <t>PGASKROB_SOCAL</t>
  </si>
  <si>
    <t>714-315-3729</t>
  </si>
  <si>
    <t>Robert Gaskins</t>
  </si>
  <si>
    <t>Easy to show. To show and any questions call Robert at 714-315-3729. Do not show up with out calling first. Being sold in 'as is' condition. Mongo Fax or email offers to rpgrpg17@yahoo.com do not fax. Include with all offers Pre approval letter Copy of d</t>
  </si>
  <si>
    <t>53x113</t>
  </si>
  <si>
    <t>Spacious 5-Bedroom 2.5-Bathroom home features. Large master bedroom with bath and large closet. Large living room with dining room is off of the living room. Large family room with wet bar. Inside laundry. Direct access garage. Central Air Conditioning &amp; Forced Air Heating. Back yard features a Spa with cover. And a covered patio great for entertaining.</t>
  </si>
  <si>
    <t>P821957</t>
  </si>
  <si>
    <t>509 S Vicki Lane</t>
  </si>
  <si>
    <t>P821960_SOCAL</t>
  </si>
  <si>
    <t>Judson &amp; Colyon</t>
  </si>
  <si>
    <t>10 FWY to University. Right on Colton to Judson left on Campus</t>
  </si>
  <si>
    <t>92374-3804</t>
  </si>
  <si>
    <t>This is a cute house in a good neighborhood needs some TLC. Current tenants have been there four years would like to stay but the 1200 rent was reduced to help them out. They know if they stay rent goes up. EZ to show with a 24 notice. Thank you for</t>
  </si>
  <si>
    <t>64x132</t>
  </si>
  <si>
    <t>This is an investor opportunity Long term tenant in place would like to stay if possible. This property is very near the University of Redlands. Nice set up in good neighborhood. Needs some TLC.</t>
  </si>
  <si>
    <t>P821960</t>
  </si>
  <si>
    <t>1323 Campus Avenue</t>
  </si>
  <si>
    <t>P821964_SOCAL</t>
  </si>
  <si>
    <t>Winchester to Blue spruce lane to date palm ln to driftwood to donsai</t>
  </si>
  <si>
    <t>Bonsai</t>
  </si>
  <si>
    <t>92596-8714</t>
  </si>
  <si>
    <t>American Homes</t>
  </si>
  <si>
    <t>Lovely single family residence with four bedrooms and two baths with many outstanding features immaculatly maintained both inside and out. SHORT SALES SUBJECT TO LENDERS APPROVAL</t>
  </si>
  <si>
    <t>P821964</t>
  </si>
  <si>
    <t>31110 Bonsai Circle</t>
  </si>
  <si>
    <t>Z15 Z25 RL</t>
  </si>
  <si>
    <t>JJ LC B10</t>
  </si>
  <si>
    <t>BO FF JJ</t>
  </si>
  <si>
    <t>P821965_SOCAL</t>
  </si>
  <si>
    <t>Avondale/Stonehaven</t>
  </si>
  <si>
    <t>Promenade to Avondale North on Avondale Left on Stonehaven follow it around to the right to John Drive. 6th house in the right.</t>
  </si>
  <si>
    <t>92879-8610</t>
  </si>
  <si>
    <t>Cresta Verde Hills</t>
  </si>
  <si>
    <t>No need to preview.Easy to show but does have a seller controlled Lockbox due to small dog. Please do not show without an appointment. Short Salse situation. Sold in AS-IS condition Selling office commission is subject to short sale lender approval and</t>
  </si>
  <si>
    <t>Immaculate Crest Verde Hills pool home with a panoramic city light view. This 6 bedroom home with 2 master suites Could be 5 with a huge bonus room is located on the view side of a single loaded street. Interior features a center island kitchen with both breakfast bar and eating area. 2 fireplaces huge living room dining room with butlers pantry. The family room opens onto the yard with covered patio pool and spa and gas firepit. Fully finished garage. Private master suite features a huge walk-in closet and deck with a city light view. greenbeltsThis home is perfect for both formal and informal entertaining. Close to community park and greenbelts. Call to see this home today.</t>
  </si>
  <si>
    <t>P821965</t>
  </si>
  <si>
    <t>673 John Drive</t>
  </si>
  <si>
    <t>823A1</t>
  </si>
  <si>
    <t>P821972_SOCAL</t>
  </si>
  <si>
    <t>Crest And Whitley Collins</t>
  </si>
  <si>
    <t>From PCH take Crenshaw up the hill. Crest Rigth Whitley Collins Rigth</t>
  </si>
  <si>
    <t>Whitley Collins</t>
  </si>
  <si>
    <t>90275-4943</t>
  </si>
  <si>
    <t>Back on the market Fell out of escrow Very motivated seller Call Neil Mehta to confirm showing. 714-719-6744 then Go Direct. Please submit offers to neil@rexnow.com.</t>
  </si>
  <si>
    <t>88x103</t>
  </si>
  <si>
    <t xml:space="preserve">BACK ON THE MARKET TURNKEY TURNKEY TURNKEY IN RANCHO PALOS VERDES EVERY INCH OF THIS HOME IS LIKE NEW. NEW DISTRESSED HARDWOOD FLOORS NEW CUSTOM KITCHEN CABINETRY BRAND NEW GE CAFE APPLIANCES BRAND NEW ROOF WINDOWS AND THE LIST GOES ON...OCEAN VIEW FROM UPSTAIRS BEDROOM THIS HOME WON'T LAST. THIS IS A MUST SEE HOME... .NOT A SHORT SALE REO OR DISTRESSED PROPERTY ESCROW CAN CLOSE FAST </t>
  </si>
  <si>
    <t>SACOSMAR_SOCAL</t>
  </si>
  <si>
    <t>P821972</t>
  </si>
  <si>
    <t>29362 Whitley Collins Drive</t>
  </si>
  <si>
    <t>DW DR RF WA CO FSG</t>
  </si>
  <si>
    <t>P821974_SOCAL</t>
  </si>
  <si>
    <t>19th &amp; N. Flower</t>
  </si>
  <si>
    <t>From W. 17th and N. Flower travel north to property on the right.</t>
  </si>
  <si>
    <t>92706-2522</t>
  </si>
  <si>
    <t>Owner Controlled Lock Box. Call Jennifer to schedule showing 949-760-0962. If you do not get an an answer or return phone call in a reasonable time call Dan @ 714-889-9178. Please give a 24 hour notice. Submit all offers to Nicholesar@aol.com Offers m</t>
  </si>
  <si>
    <t>Spanish Elegance in Historic Floral Park. Entertain in the inviting living room with barrel ceiling wood burning firepace and a picture window overlooking the beautifully landscaped front yard. Off the living room is the library with original built in shelving and a sliding door to the side yard.The formal dining room has coved ceilings pegged hardwood floors and more original windows.Then enter the new kitchen with marble counters farm house sink Viking Stove convection oven  microwave also convection a built in Kitchenaid refrigerator and Walker Zanger tile back splash. Plus the kitchen has a sunny breakfast nook.Down the hall are four sizeable bedrooms all with custom built ins in the closets. The master bedoom has his &amp; her closets and a built in dresser.The ensuite bath has Walker Zanger tile &amp; marble a claw foot tub two pedistal sinks &amp; large walk-in shower.The yard has been professionally landscaped including a fire pit with seating for 12 and a pergola covered patio</t>
  </si>
  <si>
    <t>U40820_SOCAL</t>
  </si>
  <si>
    <t>P821974</t>
  </si>
  <si>
    <t>1908 N Flower Street</t>
  </si>
  <si>
    <t>P821975_SOCAL</t>
  </si>
  <si>
    <t>Riverbend Pkwy/Glassel</t>
  </si>
  <si>
    <t>Glassell to Riverbend Parkway to the circle go straight through and follow the road to Honey Tree make Left.</t>
  </si>
  <si>
    <t>Honey Tree</t>
  </si>
  <si>
    <t>92865-5007</t>
  </si>
  <si>
    <t>Call agent first to arrange for Appointment only as seller controls lockbox. Please call with any and all questions. This is a standard sale and Contingent on Seller's finding a new home. Home shows beautiful.</t>
  </si>
  <si>
    <t>Great Home on Great Corner Lot Sagecrest Townhome in Masterplanned Community in Riverbend Fantastic Home with Many Upgrades. Bright Open Floorplan. A Chefs Kitchen with granite countertops with island and stain steel appliances opens up to the living room with cozy fireplace. Upgraded Hardwood floors downstairs. Masterbedroom has walk-in closet with separate shower &amp; tub with double sinks. Relaxing front porch to enjoy the new community park steps away and assoc. Jr. Olympic Pool &amp; Spa. Close to Rivertrails for walks or bike rides to the beach. Close to 55 57 91 fwy and churchs medical schools &amp; shopping. This is a must see STANDARD SALE</t>
  </si>
  <si>
    <t>SAGENAYL_SOCAL</t>
  </si>
  <si>
    <t>P821975</t>
  </si>
  <si>
    <t>563 W Honey Tree Way</t>
  </si>
  <si>
    <t>676J2</t>
  </si>
  <si>
    <t>P821976_SOCAL</t>
  </si>
  <si>
    <t xml:space="preserve">N/Beverly Blvd E/San Gabriel </t>
  </si>
  <si>
    <t>North of Beverly Blvd and East of San Gabriel River Pkwy.</t>
  </si>
  <si>
    <t>Tagus</t>
  </si>
  <si>
    <t>90660-1465</t>
  </si>
  <si>
    <t>sylviavaldez@prucarealty.com</t>
  </si>
  <si>
    <t>562-947-0934</t>
  </si>
  <si>
    <t>PVALDSYL_SOCAL</t>
  </si>
  <si>
    <t>562-706-4574</t>
  </si>
  <si>
    <t>Sylvia Valdez</t>
  </si>
  <si>
    <t>Please do not disturb owners drive by only at this time. Send offer with pre-qual letter credit scores and proof of funds via email to sylviavaldez@prucarealty.com Short sale subject to lender approval.</t>
  </si>
  <si>
    <t>562-448-9469</t>
  </si>
  <si>
    <t>28x61</t>
  </si>
  <si>
    <t>Very clean ready to move in two story townhome. Living room with cathedral vaulted ceilings gas fireplace laminate wood flooring. Open kitchen with tile flooring granite counter tops and oak cabinets huge walk in pantry direct garage &amp; laundry access from kitchen. All three bedrooms upstairs with large master bedroom and bath with dual his and her sinks. Lots of storage in upstairs hall cabinets and closets main bath upstairs has tub and skylight. Good size yard area with brick planters and plumeria plants completely fenced for privacy useable side yard. Complex has two private parks with picnic area. Complex is tucked away in residential area very quiet and private gated community with only 40 units total.</t>
  </si>
  <si>
    <t>C19091_SOCAL</t>
  </si>
  <si>
    <t>P821976</t>
  </si>
  <si>
    <t>9900 Tagus Street</t>
  </si>
  <si>
    <t>768C7</t>
  </si>
  <si>
    <t>P821977_SOCAL</t>
  </si>
  <si>
    <t>N/Ball E/Gilbert</t>
  </si>
  <si>
    <t>Go north on Gilbert and passed ball road and make a right on stonybrook</t>
  </si>
  <si>
    <t>92804-4231</t>
  </si>
  <si>
    <t>cvtan123@gmail.com</t>
  </si>
  <si>
    <t>714-475-0484</t>
  </si>
  <si>
    <t>ETANCLA_SOCAL</t>
  </si>
  <si>
    <t>714-724-7596</t>
  </si>
  <si>
    <t>Claujean Tan</t>
  </si>
  <si>
    <t>PB3419_SOCAL</t>
  </si>
  <si>
    <t>714-444-2232</t>
  </si>
  <si>
    <t>Commission is split 50/50 with the selling and listing agent. Listing agent will pay third party to coordinate short sale package to lender instead of doing it herself but commission for both selling and listing will be reduced accordingly for fees paid</t>
  </si>
  <si>
    <t>Property has some deferred maintainance and is tenant occupied. Property has huge yard. It has oak cabinets. Kitchen has tiled flooring and the bedrooms as well. Good flooplan. Has a covered patio and fireplace in the livingroom. 'AS IS CONDITION'</t>
  </si>
  <si>
    <t>C27455_SOCAL</t>
  </si>
  <si>
    <t>P821977</t>
  </si>
  <si>
    <t>9602 Stonybrook Drive</t>
  </si>
  <si>
    <t>859C2</t>
  </si>
  <si>
    <t>P821978_SOCAL</t>
  </si>
  <si>
    <t>Please see the mapquest</t>
  </si>
  <si>
    <t>92704-6136</t>
  </si>
  <si>
    <t>Mendez919@Yahoo.com</t>
  </si>
  <si>
    <t>Maria Mendez</t>
  </si>
  <si>
    <t>PB6725_SOCAL</t>
  </si>
  <si>
    <t>Quick Link Realty</t>
  </si>
  <si>
    <t>714-425-8666</t>
  </si>
  <si>
    <t xml:space="preserve"> UPDATE SHORT SALE PACKAGE HAS BEEN SUBMITTED TO LENDER AWAITING BANK APPROVAL. THERE ARE MULTIPLE OFFERS ON THIS LISTING AND NO MORE ARE BEING ACCEPTED AT THIS TIME. THIS IS A SHORT SALE  ALL TERMS INCLUDING COMMISSIONS ARE SUBJECT TO LENDER APPRO</t>
  </si>
  <si>
    <t>P821978</t>
  </si>
  <si>
    <t>3217 S Salta Street</t>
  </si>
  <si>
    <t>P821980_SOCAL</t>
  </si>
  <si>
    <t>Nei Armstrong Dr.</t>
  </si>
  <si>
    <t>Neil Armstrong Drive is your cross street.</t>
  </si>
  <si>
    <t>Rainbow Terrace</t>
  </si>
  <si>
    <t>90640-1952</t>
  </si>
  <si>
    <t>626-297-9529</t>
  </si>
  <si>
    <t>lizmmunoz@msn.com</t>
  </si>
  <si>
    <t>This is a short sale and is not FHA. This unit will be sold 'as is' no repairs and no warranties and no termite work will be done. Please email all offers or questions to lizmmunoz@msn.com. You can also fax offers to 562-286-8101. All terms conditions an</t>
  </si>
  <si>
    <t xml:space="preserve">Short Sale. Great features and spacious condo with many possibilities. Bring your buyers to see what a spacious condo this is. Master bedroom with great views cathedral ceilings balcony and walk in closet. Quiet neighborhood with nearby shopping center and convenient access to freeways. The association is not FHA must be cash or conventional only.No appointment necessary </t>
  </si>
  <si>
    <t>W71946_SOCAL</t>
  </si>
  <si>
    <t>P821980</t>
  </si>
  <si>
    <t>1820 Rainbow Terrace Lane</t>
  </si>
  <si>
    <t>P821983_SOCAL</t>
  </si>
  <si>
    <t>North of 10 freeway</t>
  </si>
  <si>
    <t>90032-4144</t>
  </si>
  <si>
    <t>julie.lontok@verizon.net</t>
  </si>
  <si>
    <t>PLONTJUL_SOCAL</t>
  </si>
  <si>
    <t>562-400-0208</t>
  </si>
  <si>
    <t>Julie Lontok</t>
  </si>
  <si>
    <t>This home is ready for offers and quick escrow. Any questions please call my cell 562-400-0208. Thank you.</t>
  </si>
  <si>
    <t>43x127</t>
  </si>
  <si>
    <t>A University Hills Gem This home is conveniently located immediately adjacent to Cal State L.A. in a quiet well established neighborhood with like homes. Just North of the 10 freeway this home is close to everything in LA. An open bright floor plan with some updated windows and hardwood floors. There are four bedrooms and two bathrooms. Backyard has lime apricot and orange trees. This home is ready to call your own.</t>
  </si>
  <si>
    <t>P821983</t>
  </si>
  <si>
    <t>1886 Lansdowne Avenue</t>
  </si>
  <si>
    <t>DW RF ST6 CO K8 MO</t>
  </si>
  <si>
    <t>Z24 CC DDE FC HA7</t>
  </si>
  <si>
    <t>SG FS SU2</t>
  </si>
  <si>
    <t>B03 B04 OW TI IB</t>
  </si>
  <si>
    <t>M01 DA MS M09 WK</t>
  </si>
  <si>
    <t>DN FF ER WI</t>
  </si>
  <si>
    <t>LR IS IC IG</t>
  </si>
  <si>
    <t>P821984_SOCAL</t>
  </si>
  <si>
    <t>Meads And Santiago Canyon</t>
  </si>
  <si>
    <t>55 to Katella right on Meads left on Acre</t>
  </si>
  <si>
    <t>92869-1701</t>
  </si>
  <si>
    <t>OFFERING 4 . YES 4 . Agent is in neighborhood. Very easy to show. Please call with any questions.</t>
  </si>
  <si>
    <t>GT SO 1R DG DR P03 P15 P16 1G GA OP 1L</t>
  </si>
  <si>
    <t>Contemporary design creates a cutting edge mixture of lines and curves in this beautiful pavilion style home situated on a great lot in Orange Park Acres. The grand entrance hall with double door entry and walls of glass opens to the fantastic volume of the great room pavilion. A spacious chef's kitchen has the latest and best in appliances and amenities. Designed for entertaining the great room flows seamlessly to the expansive backyard with outdoor kitchen area fire pit and putting green. The master pavilion features a dressing area with wardrobe mirrors large walk-in closet with center island private spa patio gym or private study and laundry. A car collector's showcase the four two-car attached garages are fully finished with epoxy flooring BaldHead cabinetry and a car lift. The property easily accommodates recreational vehicles with full hook-ups and is uniquely situated on a corner lot with gated access on two streets.</t>
  </si>
  <si>
    <t>P821984</t>
  </si>
  <si>
    <t xml:space="preserve">20291 Acre </t>
  </si>
  <si>
    <t>P821985_SOCAL</t>
  </si>
  <si>
    <t>McFadden / Beach</t>
  </si>
  <si>
    <t>Exit Beach Blvd. North Left on McFadden Right on Cedarwood.</t>
  </si>
  <si>
    <t>92655-1507</t>
  </si>
  <si>
    <t>Cash prefered.Condition not qualified for finance.Assessor says 3 beds but shows as 2 beds.203K possible. please pre-ap w/BofA Rick Loveall ph 562-254-1566 or Merril Lynch any .203K send BofA/Merrill Approval BofA addendum in MLS Media ED Copy min 1 .Ca</t>
  </si>
  <si>
    <t xml:space="preserve">Midway City Darling So Much Potential Spacious 2 Bedroom 1 Bathroom 1 000 Sq. Ft. Home Large &amp; Open Backyard Truly Great for Entertaining Close to Schools Parks Transit Freeways Shopping Dining &amp; Entertainment </t>
  </si>
  <si>
    <t>P821985</t>
  </si>
  <si>
    <t>15241 Cedarwood Avenue</t>
  </si>
  <si>
    <t>MA1 ST PCP</t>
  </si>
  <si>
    <t>P821987_SOCAL</t>
  </si>
  <si>
    <t>Eadington</t>
  </si>
  <si>
    <t>Southwest of Orangethorpe and Eadington</t>
  </si>
  <si>
    <t>92833-4621</t>
  </si>
  <si>
    <t>This is a completely remodeled home.Tastefully decorated inside and out. STANDARD SALE NOT A SHORT SALE OR R.E.O. . BUYER/BUYER'S AGENT TO VERIFY AND SATISFY THEMSELVES IN REGARDS TO SQUARE FOOTAGE/LOT SIZE/SCHOOLS/PERMITS. REMOVE YOUR SHOES WHEN YOU COM</t>
  </si>
  <si>
    <t>Fully Remodeled inside and out. Beautifully designed kitchen with granite countertops and new cabinet throughout with back splash. Huge bonus room. New upgraded flooring throughout. Energy efficient double pane windows. High end front doors. Upgraded closed fixtures. Stainless steel appliances custom painting recessed lighting. Inviting family room W/brick fireplace. Each and every room has beautiful new mirrord closet doors.Laundry room is in multipurpose room which is in between house and garage. 2 car attached garage plus long driveway that fits 4. This attractive and unique property is ready to go with this reasonable price.</t>
  </si>
  <si>
    <t>P821987</t>
  </si>
  <si>
    <t>1472 W Baker Avenue</t>
  </si>
  <si>
    <t>P821990_SOCAL</t>
  </si>
  <si>
    <t>Central Hooper Gage</t>
  </si>
  <si>
    <t>Just east of Central just west of Hooper north of Gage.</t>
  </si>
  <si>
    <t>90001-1121</t>
  </si>
  <si>
    <t>Lockbox hanging off front gate. Code is 1202. House has alarm system. After entering house Input '1202' then select 'OFF.' When leaving shut front door first then Input '1202' then select 'AWAY ' re-open front door and leave. My name is Todd E. Lewis</t>
  </si>
  <si>
    <t>42x140</t>
  </si>
  <si>
    <t xml:space="preserve"> STANDARD SALE Not a short sale. Not owned by the bank. Recently rehabilitated house in an unincorporated area of Los Angeles. New paint inside and out new wood floors new tile in the kitchen and bathrooms. Granite counters. New vinyl double pane windows. House looks great and it feels great. Sits across the street from a brand new high school that just opened this past Fall. Down the street from beautiful Bethune Park and this park has a swimming pool for the adults and/or kids in your family.</t>
  </si>
  <si>
    <t>YHERNDAN_SOCAL</t>
  </si>
  <si>
    <t>P821990</t>
  </si>
  <si>
    <t>1167 E 61ST Street</t>
  </si>
  <si>
    <t>P821993_SOCAL</t>
  </si>
  <si>
    <t>St. Andrews/St. Andrews Gate</t>
  </si>
  <si>
    <t>Enter Leisure World and go straight on Golden Rain Rd. Make U-turn at St. Andrews Turn right onto Annandale Go to end Turn left between carports 3 and 4 Bldg. 20 will be in front of you.</t>
  </si>
  <si>
    <t>90740-5512</t>
  </si>
  <si>
    <t>20G</t>
  </si>
  <si>
    <t xml:space="preserve">20G </t>
  </si>
  <si>
    <t>This is a senior 55 community and a stock cooperative with requirements to live here. All cash no financing. The onsite sales office is located within the community the guard will direct you. If need assistance to enter community to show this propert</t>
  </si>
  <si>
    <t>Nice basic corner in move-in condition. Private location. Faces Southwest. Mutual 1 Unit 20G Carport 4 Space 30 Agents - Please see remarks at bottom.</t>
  </si>
  <si>
    <t>P821993</t>
  </si>
  <si>
    <t>13741 Annandale Drive</t>
  </si>
  <si>
    <t>B04 B14</t>
  </si>
  <si>
    <t>FF G06 LR</t>
  </si>
  <si>
    <t>P821998_SOCAL</t>
  </si>
  <si>
    <t>Delaware And Garfield</t>
  </si>
  <si>
    <t>From delaware turn into Timber Circle and go all the way to the back.</t>
  </si>
  <si>
    <t>92648-1915</t>
  </si>
  <si>
    <t>Agents this is a short sale Subject to terms and approval of bank. Seller is very private but very cooperative. PLEASE DO NOT GO DIRECT AND APPOINTMENT IS NEEDED.</t>
  </si>
  <si>
    <t>Beautiful READY TO MOVE IN Townhome is stunning. Walk into the elegant entry way which leads into the living room with vaulted ceilings and custome window coverings and light fixtures crown moldings fireplace with crystal rocks. Guest bath down stairs and then the kitchen with dining area. The kitchen has great light Granit countertops newer cabinets island in the middle and recess lighting open to the dining area which then leads to a nice patio in the back. Upstairs there is an amazing loft which can be a family room or office. Then you have a nice area for a computer or library. The bedrooms are all upstairs. The master is incredible. Great light nice space perfect place to rest after a long day. The master bath has marble floors and vanities hugh closet and tub and shower. This is not to be missed.</t>
  </si>
  <si>
    <t>P821998</t>
  </si>
  <si>
    <t>7721 Timber Circle</t>
  </si>
  <si>
    <t>P822004_SOCAL</t>
  </si>
  <si>
    <t>Imperial/ Idaho</t>
  </si>
  <si>
    <t>90631-8821</t>
  </si>
  <si>
    <t>Pleasse EMAIL all showing requests to ALEX@ALEXHOROWITZ.COM Complex NOT FHA APPROVED. Please do not disturb tenant without an appointment. Gate code is 5691</t>
  </si>
  <si>
    <t>Upper level single story unit. 2 bedroom 2 bath unit. Fireplace. Balcony.</t>
  </si>
  <si>
    <t>P822004</t>
  </si>
  <si>
    <t>1060 S Idaho Street</t>
  </si>
  <si>
    <t>LR ST GS GB WN</t>
  </si>
  <si>
    <t>Z15 WR RY Z19 SD</t>
  </si>
  <si>
    <t>P822007_SOCAL</t>
  </si>
  <si>
    <t>E/MOODY-S/LA PALMA-LA LUNA RUNS BETWEEN WALKER ST. AND MOODY ST. SANTA MARGARITA LN IS OFF LA LUNA DR.</t>
  </si>
  <si>
    <t>90623-2217</t>
  </si>
  <si>
    <t>SELLER IN HOSPITAL-SON IN THE HOME-HOME IS CLUTTERED AND NEEDS CLEANING UP-SOME PLUMBING ISSUES AND SOME ELECTRICAL-COSMETIC REPAIRS NEEDED-NO TERMITE-IN FORECLOSURE AND TRUSTEE SALE IS SCHEDULED FOR JULY 5 2012. SHORT SALE.HOARDING CONDITIONS.NEEDS COMPL</t>
  </si>
  <si>
    <t>55x96</t>
  </si>
  <si>
    <t>FORECLOSURE PENDING-NEED QUICK SALE ON THIS TWO STORY-4 BDRMS-2 BATHS-17'X17'LIVING RM W/GAS FIREPLACE-9'X12' DINING RM-KITCHEN IS ORIGINAL-12'2'X14'4' DOWNSTAIRS MASTER BDRM W/3/4 BATH ORIGINAL -LAUNDRY RM-OAK HARDWOOD FLOORS LIVING RM DINING RM MASTER BDRM 3 BDRMS UPSTAIRS AND HALLWAY -COPPER PLUMBING &amp; COPPER WIRING-UPSTAIRS BDRM HAD A LEAK-NEEDS WORK-CORNER LOT-EXTERIOR LOOKS GOOD NEWER VINYL FENCE ENCLOSED PATIO IN THE BACK-TRUSTEE SALE DATE IS JULY 5TH-MUST SELL NOW-DRIVE BY ONLY FOR 14 DAYS-SELLERS CHOICE OF SERVICES-STANDARD SALE-WRITE OFFER SUBJECT TO INTERIOR INSPECTION-DISHWASHER &amp; OVEN NOT WORKING.NO TERMITE.CASH ONLY.</t>
  </si>
  <si>
    <t>P822007</t>
  </si>
  <si>
    <t>8182 Santa Margarita Lane</t>
  </si>
  <si>
    <t>593H6</t>
  </si>
  <si>
    <t>P822012_SOCAL</t>
  </si>
  <si>
    <t>90038-3204</t>
  </si>
  <si>
    <t>Dc</t>
  </si>
  <si>
    <t>562-200-4252</t>
  </si>
  <si>
    <t>562-299-9201</t>
  </si>
  <si>
    <t>Make an appointment with me at 562-200-4252.Send me an offer subject to interior inspection.</t>
  </si>
  <si>
    <t>Drive by Drive by Drive by Regular Sale.Single Family Residence.Title shows as 2/1 but really is 3 1/4 and a small unit in the back with its own kitchen and full baths. So it can be 4 bed and 2 3/4 baths with 2 kitchens.Plenty of parking 2 driveways.Huge back yard to add if wanted.Dogs on premises.Do not bother tenants.</t>
  </si>
  <si>
    <t>P822012</t>
  </si>
  <si>
    <t>5456 Barton Avenue</t>
  </si>
  <si>
    <t>P822013_SOCAL</t>
  </si>
  <si>
    <t>Fairlynn &amp; Esperanza Rd</t>
  </si>
  <si>
    <t>From Imperial Hwy go east on Esperanza Rd. Make a left onto Fairlynn and a right onto Woodgate Ct and a right onto Cedar Grove</t>
  </si>
  <si>
    <t>92886-6704</t>
  </si>
  <si>
    <t>Dan@DanKaatz.com</t>
  </si>
  <si>
    <t>714-908-7739</t>
  </si>
  <si>
    <t>PKAATDAN_SOCAL</t>
  </si>
  <si>
    <t>714-746-4496</t>
  </si>
  <si>
    <t>Daniel Kaatz</t>
  </si>
  <si>
    <t>Agents...to show please call Christine at 714-618-4876. This is a short sale and all terms conditions and commissions are subject to lender approval. Any reduction in the commision will be split by the agents 50/50. Submit all offer via mongofax to Da</t>
  </si>
  <si>
    <t>Gorgeous single story detached SFR in Woodgate. It features a spacious floorplan with an attached 2 car garage. Upgrades include New A/C newer kitchen counters and more. The garage has attic storage and access to the back yard. Cute little starter house for the first time buyer. Community has pool &amp; clubhouse and is adjacent to park with tennis court basketball &amp; handball court and walking trails. Short drive or bike ride to Yorba Regional Park and bike trail to the beach. Shopping restaurants &amp; entertainment close by. Convenient to 91 55 &amp; 241 freeways. Walk to Yorba Linda schools.</t>
  </si>
  <si>
    <t>HZORZPLA_SOCAL</t>
  </si>
  <si>
    <t>P822013</t>
  </si>
  <si>
    <t>6821 Cedar Grove Court</t>
  </si>
  <si>
    <t>9999X99</t>
  </si>
  <si>
    <t>P822016_SOCAL</t>
  </si>
  <si>
    <t>Rio And Riverview</t>
  </si>
  <si>
    <t>off 60 fwy at Roubidoux Blvd to Tilton to Briggs to Riverview</t>
  </si>
  <si>
    <t>92509-6520</t>
  </si>
  <si>
    <t>Stay tuned. There are two parcels on this property with two apns 181-230-042 and 181-230-043. This is a standard sale horse ranch property. Will be combining tax bill as one soon. Also will have supra and sign up next week 6/25/2012</t>
  </si>
  <si>
    <t xml:space="preserve">This is the perfect Ranch home for the Horsemen. 2 lots with 2.53 acres total with Ranch house tack room and barn all set to go </t>
  </si>
  <si>
    <t>P822016</t>
  </si>
  <si>
    <t xml:space="preserve">4868 Riverview </t>
  </si>
  <si>
    <t>569A6</t>
  </si>
  <si>
    <t>P822017_SOCAL</t>
  </si>
  <si>
    <t>5th/Baseline</t>
  </si>
  <si>
    <t>pull online maps</t>
  </si>
  <si>
    <t>91702-3712</t>
  </si>
  <si>
    <t>This is a STANDARD SALE NOT a shortsale &amp; NOT an REO. Please e-mail or mongofax your offer along with a copy of the deposit check FICO score and pre-approval letter to carmen@onestoprealestate.info My MLS IS UPDATED DAILY please DO NOT contact agent to</t>
  </si>
  <si>
    <t xml:space="preserve">Beautiful Open &amp; Spacious Floor Plan. 3 bedrooms 2 bath townhome in the Foothill Gardens Community. Completely remodeled Kitchen new cabinets new granite countertops new paint and new lighting. Large Master Bedroom. Enclosed Private Patio w/a storage area. Direct access to your home from your carport. 2 community pools &amp; children play area. Perfect home for entertaining Must SEE We are NOT a short Sale and NOT an REO so we can close as quick as you need </t>
  </si>
  <si>
    <t>RRODRRIC_SOCAL</t>
  </si>
  <si>
    <t>P822017</t>
  </si>
  <si>
    <t>416 N Cerritos Avenue</t>
  </si>
  <si>
    <t>GR MT WN</t>
  </si>
  <si>
    <t>517G2</t>
  </si>
  <si>
    <t>P822018_SOCAL</t>
  </si>
  <si>
    <t>Grass Valley And Old Toll</t>
  </si>
  <si>
    <t>Daly road to Grass Valley Right on Old Toll Road</t>
  </si>
  <si>
    <t>Completely remodeled cabin. Shows one bedroom but there is a huge room downstairs with own bathroom. This is a standard sale so first come first served. Enjoy the mountains and not have to work on your cabin. This one is done for you. This will not l</t>
  </si>
  <si>
    <t>Completely remodeled cabin. Shows one bedroom but there is a huge room downstairs with own bathroom. This is a standard sale so first come first served. Enjoy the mountains and not have to work on your cabin. This one is done for you. This will not last and summer is on the way. New kitchen new bathrooms new paint in and out new everything. Best price and set for quick sale. Supra box on the property.</t>
  </si>
  <si>
    <t>P822018</t>
  </si>
  <si>
    <t>712 S Old Toll Road</t>
  </si>
  <si>
    <t>P822020_SOCAL</t>
  </si>
  <si>
    <t>W. Whitier Blvd.</t>
  </si>
  <si>
    <t>90640-4039</t>
  </si>
  <si>
    <t>All borrowers must be pre-qualified with Nathan Dyce of PennyMac Loan Services. Contact Info Office 818 878-8423 e-mail address Nathan.Dyce@pnmac.com Qualified borrowers will be eligible for financing credit of up to 3 700 applicable to non-recurri</t>
  </si>
  <si>
    <t>Great Home Come and see this great home in the city of Montebello. home features 3 bedrooms and 2 bathrooms recently upgreated with new interior paint carpet and light fixtures come and see it you will love it Home also features a nice kitchen a good size living room and a family room.</t>
  </si>
  <si>
    <t>P822020</t>
  </si>
  <si>
    <t>204 N Vail Avenue</t>
  </si>
  <si>
    <t>P822024_SOCAL</t>
  </si>
  <si>
    <t>W/Magnolia S/Valencia</t>
  </si>
  <si>
    <t>Proceed west on Valencia past Magnolia left onto to Dale left on Flower quick left on Hastings right onto Oak. 4207 Oak is on the left.</t>
  </si>
  <si>
    <t>92833-3443</t>
  </si>
  <si>
    <t>Please text co-listing agent Omar Gaafar to show 714-726-4007 cell include name DRE  and company name . Seller appreciates at least a half hour notice. Garage has added storage room but you can still fit two compact cars. Buyer to verify all permits. S</t>
  </si>
  <si>
    <t xml:space="preserve">LOOKING FOR A TURNKEY STANDARD SALE---LOOK NO FURTHER THREE BEDROOM HOME IN DESIREABLE WEST FULLERTON NEIGHBORHOOD. FEATURES WOOD FLOORS SPACIOUS KITCHEN CROWN MOULDING &amp; BASE BOARDS DUAL PANE WINDOWS SCRAPED CEILINGS CENTRAL A/C &amp; CEILING FANS COVERED/ENCLOSED PATIO ALL NEAR MAJOR FREEWAYS SHOPPING AND SCHOOLS </t>
  </si>
  <si>
    <t>SKOTTPAU_SOCAL</t>
  </si>
  <si>
    <t>P822024</t>
  </si>
  <si>
    <t>4207 W Oak Avenue</t>
  </si>
  <si>
    <t>827J4</t>
  </si>
  <si>
    <t>P822028_SOCAL</t>
  </si>
  <si>
    <t>Bolsa &amp; Beach</t>
  </si>
  <si>
    <t>92683-6224</t>
  </si>
  <si>
    <t>tin@sellmyhouses.com</t>
  </si>
  <si>
    <t>800-418-0893</t>
  </si>
  <si>
    <t>PDIANTRU_SOCAL</t>
  </si>
  <si>
    <t>714-713-4834</t>
  </si>
  <si>
    <t>Diane Truong</t>
  </si>
  <si>
    <t>PB11513_SOCAL</t>
  </si>
  <si>
    <t>All Time Realtors</t>
  </si>
  <si>
    <t>SUPRA LOCKBOX IS READY. PLEASE GO DIRECT. ALL CONTACT PLEASE ASK FOR TIN TRUONG AT 714 713-4834. It looks a little messy now because the tenant just move-out. The Seller will clean-up and take care everything properly soon.</t>
  </si>
  <si>
    <t>714-719-8856</t>
  </si>
  <si>
    <t>LOCATION QUALITY QUALITY QUALITY MODERN CONTEMPORARY STYLE It's located at the Center of Everything Shopping Freeway Access School Entertainment Center. Cul-De-Sac with Many Parking Spaces &amp; RV Access. Super Quality Upgraded Inside-out. Granite Countertop Mahogany Wood Cabinet Stainless Steel Appliances Bamboo Wood Floor Stones Bathtub Low-boy Toilet. Reset Lightings. Double Panels Windows. Large Master Suite Bedroom plus Walk-in Closet. Many Fruit Trees. Open Space Living Connect to Formal Dining Room and Cozy Family Room. 2 Car Garage with Storage on Top It looks a little messy now because the tenant just move-out. The Seller will clean-up and take care everything properly soon.</t>
  </si>
  <si>
    <t>P822028</t>
  </si>
  <si>
    <t>7501 Lehigh Place</t>
  </si>
  <si>
    <t>568J7</t>
  </si>
  <si>
    <t>P822029_SOCAL</t>
  </si>
  <si>
    <t>E/Azusa N/210 Fwy</t>
  </si>
  <si>
    <t>Just north of 210 Fwy and east of Azusa Ave.</t>
  </si>
  <si>
    <t>91702-3629</t>
  </si>
  <si>
    <t>County tax assessors records show property as a duplex but seller states that property is listed as a single family home with a Guest House with the City of Azusa. Buyer to verify all permits use code zoning and conduct proper inspections. Please submit</t>
  </si>
  <si>
    <t>Great for two families. County Tax records show a use code of Duplex but seller states that 2nd unit is listed as a Guest house with the city of Azusa. Spacious front house with 2 bedrooms one bath Detached garage with storage and a 2nd detached unit in rear with 2 bedrooms 1 bath. Great opportunity for family with extended family. Please make appointment with listing agent. There is a Large dog on the premises. Do not go direct without an appointment. Currently tenant occupied but tenant will be moving by close of escrow.</t>
  </si>
  <si>
    <t>P822029</t>
  </si>
  <si>
    <t>167 N Dalton Avenue</t>
  </si>
  <si>
    <t>P822030_SOCAL</t>
  </si>
  <si>
    <t>Olive And Ardmore</t>
  </si>
  <si>
    <t>90706-4518</t>
  </si>
  <si>
    <t>joshuaglaz@gmail.com</t>
  </si>
  <si>
    <t>Joshua Glaz</t>
  </si>
  <si>
    <t>PB16607_SOCAL</t>
  </si>
  <si>
    <t>Today's Realty Group</t>
  </si>
  <si>
    <t>562-381-2290</t>
  </si>
  <si>
    <t>short sale subject to lender approval. DO NOT BOTHER OWNER. NO SHOWINGS WITHOUT APPROVED OFFER.</t>
  </si>
  <si>
    <t>562-413-9399</t>
  </si>
  <si>
    <t>Condo in Bellflower no HOA dues.</t>
  </si>
  <si>
    <t>P822030</t>
  </si>
  <si>
    <t>9534 Olive Street</t>
  </si>
  <si>
    <t>707D4</t>
  </si>
  <si>
    <t>P822032_SOCAL</t>
  </si>
  <si>
    <t>Calmada And Mulberry</t>
  </si>
  <si>
    <t>Mulberry and Calmada</t>
  </si>
  <si>
    <t>Calmada</t>
  </si>
  <si>
    <t>90605-2918</t>
  </si>
  <si>
    <t>ELEHMDON_SOCAL</t>
  </si>
  <si>
    <t>Donald Lehmann</t>
  </si>
  <si>
    <t>714-747-2286</t>
  </si>
  <si>
    <t>susie.lehmann@sbcglobal.net</t>
  </si>
  <si>
    <t>714-637-2517</t>
  </si>
  <si>
    <t>Susie Lehmann</t>
  </si>
  <si>
    <t>714-473-9045</t>
  </si>
  <si>
    <t>Please call Susie @ 714-473-9045 with your time of showing. The property is vacant so be sure to lock up well when leaving. The lockbox is on the screen door. The screen door is not locked. There is an above ground portable spa on the property but it is</t>
  </si>
  <si>
    <t xml:space="preserve">Wonderful starter home located on a lovely quiet street. The home is in good condition with the original hardwood floors throughout and new tile flooring and fixtures in the bathroom. The kitchen is great with tile counters lots of cabinets and washer/dryer hookups. The entire home has natural light with lots of windows. The yard is large and has tremendous possibilities Large two car detached garage with good storage and a newer roll up door. Plenty of parking available in the driveway Better hurry on this one </t>
  </si>
  <si>
    <t>P822032</t>
  </si>
  <si>
    <t>9652 Calmada Avenue</t>
  </si>
  <si>
    <t>P822033_SOCAL</t>
  </si>
  <si>
    <t>Knabe/Camino Limon</t>
  </si>
  <si>
    <t>92883-9269</t>
  </si>
  <si>
    <t>Montecito Ranch</t>
  </si>
  <si>
    <t>P822033</t>
  </si>
  <si>
    <t>23737 Bella Vista Road</t>
  </si>
  <si>
    <t>P822035_SOCAL</t>
  </si>
  <si>
    <t>Seal Beach / Bradbury</t>
  </si>
  <si>
    <t>standard sale vacant lock box will be on 5/16/2012</t>
  </si>
  <si>
    <t>Paseo Bonita</t>
  </si>
  <si>
    <t>90720-4118</t>
  </si>
  <si>
    <t>Rossmoor Highland</t>
  </si>
  <si>
    <t>realtor@edmontoya.com</t>
  </si>
  <si>
    <t>714-763-4336</t>
  </si>
  <si>
    <t>EMONTEDW_SOCAL</t>
  </si>
  <si>
    <t>Edward Montoya</t>
  </si>
  <si>
    <t>714-731-1301</t>
  </si>
  <si>
    <t>standard sale vacant</t>
  </si>
  <si>
    <t>great school district with many upgrades including remodelled kitchen new roof remodelled bathrooms new paint new automatic sprinklers front and rear. also has 18x24 room in rear. this is the great area of Rossmoor Highlands</t>
  </si>
  <si>
    <t>P822035</t>
  </si>
  <si>
    <t xml:space="preserve">12032 Paseo Bonita </t>
  </si>
  <si>
    <t>OT GL GS</t>
  </si>
  <si>
    <t>742H5</t>
  </si>
  <si>
    <t>P822038_SOCAL</t>
  </si>
  <si>
    <t>Paseo Grande And 6th St</t>
  </si>
  <si>
    <t>From 91 east exit Maple make a rt to Paseo Grande then make a right onto Via Santiago. The home will be about 1 block on the right</t>
  </si>
  <si>
    <t>92882-2861</t>
  </si>
  <si>
    <t>Curbs</t>
  </si>
  <si>
    <t>andysellsrealestat@sbcglobal.net</t>
  </si>
  <si>
    <t>951-808-9424</t>
  </si>
  <si>
    <t>PLOPEAND_SOCAL</t>
  </si>
  <si>
    <t>951-660-9851</t>
  </si>
  <si>
    <t>Andres Lopez</t>
  </si>
  <si>
    <t>PB4524_SOCAL</t>
  </si>
  <si>
    <t>Martin Associates Realty Inc.</t>
  </si>
  <si>
    <t>Attention agents please call owner to show. Owner is usually home most of the day. This is a short sale with B of A so prepare your clients for the wait otherwise don't even bother showing it. I need a strong offer that will go till the approval is obtain</t>
  </si>
  <si>
    <t>Excellent opportunity for the first time buyer. This home features 4 bedrooms and two recently remodelled bathrooms. Kitchen cabinets were replaced in the recent previous years.Tile throughtout living room and enclosed patio as well as hallways. Buyers will not be dissapointed once you see the inside. The current owners have taken care of this home with pride. Checkout the possible RV access and plenty driveway space and all is centrally located near freeways stores schools shops and family oriented neighborhood. Please note that this is a short sale with a real harship. Home has septic system not connected to public sewer. Seller's will not pay for any repairs including but not limited to termite or required lender repairs.</t>
  </si>
  <si>
    <t>P822038</t>
  </si>
  <si>
    <t xml:space="preserve">1979 Via Santiago </t>
  </si>
  <si>
    <t>795D7</t>
  </si>
  <si>
    <t>P822039_SOCAL</t>
  </si>
  <si>
    <t>4h &amp; Chestnut</t>
  </si>
  <si>
    <t>On 4th between Magnolia and Pacific</t>
  </si>
  <si>
    <t>90802-2864</t>
  </si>
  <si>
    <t>Beach Cities RE&amp;Property Mgmt.</t>
  </si>
  <si>
    <t>Agents drive by only please do not disturb occupant Accepted offer subject to interior inspection. The HOA dues are 177 per month with an average of 20- 30 per month for utilities. This is a short sale. Price terms and commission subject to Lender appr</t>
  </si>
  <si>
    <t xml:space="preserve">This lovely studio a stone through from Downtown Long Beach is move in ready. Perfect location close to the beach Arts District Blue-Line and shopping at the Pike The interior has been remodeled with lovely tile floors huge breakfast bar spacious kitchen and enormous South Facing Windows. This is perfect as an owner occupant or a fantastic rental. This building has tons of character with high ceilings crown mouldings and large staircases. Exterior of the building has been recently repainted and the marble cast iron entry is lovely </t>
  </si>
  <si>
    <t>P822039</t>
  </si>
  <si>
    <t>A2 GC FSG MO</t>
  </si>
  <si>
    <t>Z15 CJ CC Z20</t>
  </si>
  <si>
    <t>768H1</t>
  </si>
  <si>
    <t>P822041_SOCAL</t>
  </si>
  <si>
    <t>Elm West Of Harbor</t>
  </si>
  <si>
    <t>91 freeway N on Harbor pass Orangethorpe left on Ash to Tamarack.</t>
  </si>
  <si>
    <t>92832-2341</t>
  </si>
  <si>
    <t>sherryyarber@yahoo.com</t>
  </si>
  <si>
    <t>714-323-2065</t>
  </si>
  <si>
    <t>Just fell out of escrow. Property sold 'AS IS' with 'no repairs or termite'. Patio and sheds will need to be torn down or replaced. Extensive termite work needed so 'NO FHA or VA' Elderly owner with lots of stuff to get rid of. Home needs a good clean</t>
  </si>
  <si>
    <t xml:space="preserve">ATTENTION CONTRACTORS Sold AS IS. Just fell out of escrow. 5 bedroom 2 bath single story in great Central Fullerton location near Beautiful Downtown Fullerton and other shopping. Sloped ceilings with lots of light. Needs carpet and paint and clean up. Home has good bones. New oak kitchen several years ago. Spacious bedrooms. Double gate for RV parking at side. Newer central air and heat. Copper wiring and plumbing. Corner lot with big back yard. 2 car garage with sectional door and deep driveway for lots of parking. Outstanding curb appeal with gorgeous mature palms and flowers. Laundry on enclosed porch. Standard sale so no waiting for a bank. Better Call Today To See HURRY </t>
  </si>
  <si>
    <t>P822041</t>
  </si>
  <si>
    <t>601 S Tamarack Drive</t>
  </si>
  <si>
    <t>LR IO GB</t>
  </si>
  <si>
    <t>P822045_SOCAL</t>
  </si>
  <si>
    <t>Main And W. Palmyra Ave.</t>
  </si>
  <si>
    <t>South on 55 to 22 W. to Main St. exit to left W. La Veta to right S. Main to left W. Palmyra Ave.</t>
  </si>
  <si>
    <t>92868-3757</t>
  </si>
  <si>
    <t>sandy.adamek@camoves.com</t>
  </si>
  <si>
    <t>PADAMSAN_SOCAL</t>
  </si>
  <si>
    <t>949-413-9299</t>
  </si>
  <si>
    <t>Sandra Adamek</t>
  </si>
  <si>
    <t>714-368-4009</t>
  </si>
  <si>
    <t>This is a short sale and the commission is determined by the lender. Any reduction will be split 50/50. Appointment only with Sandy Adamek-Filiatrault no later than 5 00 PM. I need a 24 hour notice before showing as the seller's have a baby and small do</t>
  </si>
  <si>
    <t>CB EI ZQ</t>
  </si>
  <si>
    <t>This single family home looks and feels like a town home. In wonderful condition. The living room flows into the the upgraded kitchen and dining area and continues to flow on to the private patio behind which is the garage and carport. The kitchen which is remodeled by a professional cabinet maker has a smooth ceiling with recessed lights. The laundry area is in the downstairs bathroom. Custom stairs lead to the two bedrooms up stairs. Closets have been customized with shelves and some with drawers. The complex is lush with beautiful and well planned landscaping.</t>
  </si>
  <si>
    <t>P822045</t>
  </si>
  <si>
    <t>P822048_SOCAL</t>
  </si>
  <si>
    <t>S/Commonwealth W/Raymond</t>
  </si>
  <si>
    <t>S/CommonWealth W/Raymond</t>
  </si>
  <si>
    <t>92831-4618</t>
  </si>
  <si>
    <t>sylvia.bravo@ziprealty.com</t>
  </si>
  <si>
    <t>800-331-0453</t>
  </si>
  <si>
    <t>PBRAVSYL_SOCAL</t>
  </si>
  <si>
    <t>714-651-2617</t>
  </si>
  <si>
    <t>Sylvia Bravo</t>
  </si>
  <si>
    <t>B462_SOCAL</t>
  </si>
  <si>
    <t>ZipRealty Inc.</t>
  </si>
  <si>
    <t>Seller is limited and is trying to avoid short sale is not able to cover more in commission buyers are more than welcome to pay for buyers agent commision Open House 5/19/2012 1 to 4 Dog on property please call to make apt buyer/agent to verify all sqf</t>
  </si>
  <si>
    <t>44x94</t>
  </si>
  <si>
    <t>Gorgeous Home 4 bedrooms 2 full baths one of the rooms could be used as a guest quarters with separate entrance lots of upgrades</t>
  </si>
  <si>
    <t>P822048</t>
  </si>
  <si>
    <t>1103 E Santa Fe Avenue</t>
  </si>
  <si>
    <t>PC LI PQ</t>
  </si>
  <si>
    <t>P822062_SOCAL</t>
  </si>
  <si>
    <t>Orangethorpe/Kellogg/Woodwind</t>
  </si>
  <si>
    <t>Turn on Cymbal from Orangethorpe or take Kellogg and turn on Woodwind</t>
  </si>
  <si>
    <t>92807-1109</t>
  </si>
  <si>
    <t>STANDARD SALE AGENTS to show please call sellers at 714-970-2728 first if no answer then call sellers cell at 626-807-4732. LARGE GERMAN SHEPHERD 'Kiki' please be very careful Owners usually home if not use lockbox on front door after calling f</t>
  </si>
  <si>
    <t xml:space="preserve">Wonderful OPEN floor plan House is mostly one-story plus has an upstairs bedroom/office with closet shelving vaulted ceiling and ceiling fan. Front formal living room with window seats/storage and brick fireplace. Double-door entry leads to large dining room/entertaining area which opens to nice family room with vaulted ceiling and another brick fireplace. Family room leads out to nice-sized backyard with covered patio area grassy area and swingset. Kitchen has breakfast counter gas range double oven pantry and pull-out drawers. Downstairs master bedroom has attached master bathroom and closet organizers. Two more bedrooms downstairs with wainscotting and closet organizers too. Hallway bathroom has dual sinks and full tub/shower. Front yard has vinyl fence and big tree. Dual-pane windows central a/c and heating. Fantastic open floor plan </t>
  </si>
  <si>
    <t>P822062</t>
  </si>
  <si>
    <t>18631 Woodwind Lane</t>
  </si>
  <si>
    <t>BZ YF</t>
  </si>
  <si>
    <t>P822065_SOCAL</t>
  </si>
  <si>
    <t>Bana</t>
  </si>
  <si>
    <t>please use GPS or mapquest.</t>
  </si>
  <si>
    <t>91724-1130</t>
  </si>
  <si>
    <t>Almanza29@hotmail.com</t>
  </si>
  <si>
    <t>714-597-6778</t>
  </si>
  <si>
    <t>PALMAJAV_SOCAL</t>
  </si>
  <si>
    <t>Javier Almanza</t>
  </si>
  <si>
    <t xml:space="preserve"> Standard sale NO WAITING close asap Please send all offers to Almanza29@hotmail.com easy to show call me at 714-718-1872 to set up an appointment currently tenant occupied. tenants will like to remain renting the property from new owner. call fo</t>
  </si>
  <si>
    <t>This is a nice 4bedrooms 2.5 bathroom home close to shops and stores. Perfect for for first time buyers or investors.</t>
  </si>
  <si>
    <t>P822065</t>
  </si>
  <si>
    <t>20290 E Arrow Highway</t>
  </si>
  <si>
    <t>M01 FB MR</t>
  </si>
  <si>
    <t>P822066_SOCAL</t>
  </si>
  <si>
    <t>S-Garden Grove Blvd/E-Edwards</t>
  </si>
  <si>
    <t>North on Edwards from Westminster Right on Bestel 3rd home on the right</t>
  </si>
  <si>
    <t>Bestel</t>
  </si>
  <si>
    <t>92683-2505</t>
  </si>
  <si>
    <t>714-813-5094</t>
  </si>
  <si>
    <t>donna-jean@ocrealestate.org</t>
  </si>
  <si>
    <t>714-328-2991</t>
  </si>
  <si>
    <t>Donna SantaMaria</t>
  </si>
  <si>
    <t>PLEASE READ SELLER IS IN TOWN DO NOT GO DIRECT. CALL DONNA OR MARIE FIRST. Seller stays there when he comes to town. Lock box is located on the front door security door is unlocked and lock box is behind it. The key in the box is for the top deadbolt P</t>
  </si>
  <si>
    <t>STANDARD SALE 1 EXTRA LARGE MASTER WITH BATHROOM 3 ADDITIONAL BEDROOMS AND 1 WITH IT'S OWN BATHROOM OPEN KITCHEN LIVINGROOM AND SEPARATE FAMILY ROOM. LOTS OF WINDOWS OVERLOOKING THE POOL. GREAT FLOOR PLAN. LOTS OF STORAGE 2 CAR ATTACHED GARAGE WATER HEATER AND LAUNDRY IN THE GARAGE. INTERIOR LOCATION. ELEMENTARY SCHOOL IS VERY CLOSE. THIS HOME HAS LOTS OF POTENTIAL. NEW INTERIOR PAINT. NO ONE PASSED AWAY IN THIS HOME. FACES NORTH. NO T STREET.</t>
  </si>
  <si>
    <t>P822066</t>
  </si>
  <si>
    <t>6542 Bestel Avenue</t>
  </si>
  <si>
    <t>DW TC GC MO</t>
  </si>
  <si>
    <t>FR LR MB ME FG GS</t>
  </si>
  <si>
    <t>Z15 IC Z25 CC RL FC SD</t>
  </si>
  <si>
    <t>FB M05 MR WK</t>
  </si>
  <si>
    <t>P822070_SOCAL</t>
  </si>
  <si>
    <t>Meats to Via Escola go to Springfield. Left on Roxbury follow it around to Whitehall go right. Home on the right side.</t>
  </si>
  <si>
    <t>92867-2191</t>
  </si>
  <si>
    <t>Please call text or email agent Kelly at 714-328-1552 for easy showing instructions. Email at Kelly@lidgardinc.com Please disregard days on market. Represents a differing opinion between the two sellers that has been resolved and is not a reflection of t</t>
  </si>
  <si>
    <t xml:space="preserve">Exceptional home high in the hills of Belmont Estates. This home has been remodeled and shows beautifully Open floor plan with lots of light. Fantastic location in the development on a quiet flat street. Once inside you will see the gorgeous sweeping staircase expansive living room and marble entry way. Designer colors highlight the gorgeous upgraded high quality carpeting. All new designer light fixtures accentuate the formal dining room and entrance.Spacious kitchen with new granite beautiful backspash island and expansive breakfast bar.All new stainless steel appliances throughout Nice sized downstairs bedroom and great large bedrooms upstairs.The master has a nice sized retreat fireplace and balcony.Low maintainace backyard with patio cover and shady areas.Perfect for someone who doesnt want to spend their weekends doing yard work Award winning Villa Park schools and close to all major freeways and toll roads. Great location great home Move in Ready </t>
  </si>
  <si>
    <t>P822070</t>
  </si>
  <si>
    <t>2745 N Whitehall Street</t>
  </si>
  <si>
    <t>P822072_SOCAL</t>
  </si>
  <si>
    <t>Artesia &amp; Carmenita</t>
  </si>
  <si>
    <t>Cerritos north of 91.</t>
  </si>
  <si>
    <t>90703-8737</t>
  </si>
  <si>
    <t>Drive by only at this time. Please write offers subject to interior inspection. All terms conditions subject to approval of investor. Commission will be 50/50 and subject to investor approval as well. Please submit RPA POF FICOS Copy of deposit Pre-a</t>
  </si>
  <si>
    <t>72x90</t>
  </si>
  <si>
    <t>Location is excellent for this comfortable 4 bedroom home. Interior tract on a street that receives very little traffic. Home is well maintained. Newer engineered wood flooring ceramic tile kitchen with island. Family room open to kitchen. Bedrooms are good size. Drive by only at this time please.</t>
  </si>
  <si>
    <t>P822072</t>
  </si>
  <si>
    <t>17803 Martha Place</t>
  </si>
  <si>
    <t>736J6</t>
  </si>
  <si>
    <t>P822074_SOCAL</t>
  </si>
  <si>
    <t>Norwalk And 166th</t>
  </si>
  <si>
    <t>From 91 exit Norwalk go north pass 166th first street on right.</t>
  </si>
  <si>
    <t>Spring Park</t>
  </si>
  <si>
    <t>90703-1938</t>
  </si>
  <si>
    <t>AGENTS DO NOT GO UP TO THE DOOR Please call for an appointment Very easy to show. Lock box is controlled by seller. If you go up to the door without an appointment you will not be let in. This is a shortsale and all terms are subject to bank. T</t>
  </si>
  <si>
    <t>Live in CERRITOS and go to ABC Schools This beautiful Cerritos home is ready for you to move right in. Nice private patio in front with gate. When you walk into the home you step into the formal living area which has Pergo floors Formal living room new paint through out the home beautiful stair case going upstairs. The kitchen is open to the family eating area and family room. Kitchen has granite counter tops newer cabinets recess lighting light and bright. Down stairs upgraded guest bath with granite and nice cabinet Upstairs you have 2 bedrooms and office which can be another bedroom and a master with hugh closet and its own bathroom recess lighting and ceiling fans.</t>
  </si>
  <si>
    <t>HSILVKAR_SOCAL</t>
  </si>
  <si>
    <t>Wittman</t>
  </si>
  <si>
    <t>P822074</t>
  </si>
  <si>
    <t>16324 Spring Park Lane</t>
  </si>
  <si>
    <t>P822075_SOCAL</t>
  </si>
  <si>
    <t>90660-1486</t>
  </si>
  <si>
    <t>323-303-2513</t>
  </si>
  <si>
    <t>THIS IS A SHORT SALE ALL TERMS ARE SUBJECT TO LENDER'S APPROVAL FOR MORE INFORMATION PLEASE TEXT THE AGENT TOMAS HARO AT 323-303-2513 OR EMAIL AT tomasharo@msn.com</t>
  </si>
  <si>
    <t>Short Sale gated community nice and quite enviroment next to park close to Pico Rivera Municipal Golf Course two stories Single Family House. You will love it.</t>
  </si>
  <si>
    <t>P822075</t>
  </si>
  <si>
    <t xml:space="preserve">3407 Whispering Palms </t>
  </si>
  <si>
    <t>DR DW A2 RF TC WA BIN ELE ST</t>
  </si>
  <si>
    <t>LC EK DA</t>
  </si>
  <si>
    <t>P822076_MRMLS</t>
  </si>
  <si>
    <t>Bellflower &amp; Lyons</t>
  </si>
  <si>
    <t>Take Bellflower to the end at Lyones and park in the guest parking lot to the right. Enter through gate on the left if you are facing the complex  go down walkway and it's the first unit on right.</t>
  </si>
  <si>
    <t>90803-4830</t>
  </si>
  <si>
    <t>24 hours notice appt. only. Call Jack at 562-961-1203. Pet restrictions. Send offers to ajirvin@earthlink.net. Seller's choice of all services. Open house Sat. &amp; Sun. June 23rd &amp; 24th 1pm-4pm.</t>
  </si>
  <si>
    <t>VW BB</t>
  </si>
  <si>
    <t>Gorgeous Spinnaker Coves end-unit townhome with a 37' boat slip. This lovely home features 3 bedrooms and 2.5 baths with a waterfront patio that is terrific for entertaining. You'll love the step-down living room with cozy fireplace galley-style kitchen with plenty of cabinets and spacious master suite with waterfront balcony and walk-in closets. Other features include rooftop deck inside laundry area 2 car attached garage and ample storage. Amenities include community pool/spa tennis courts and a clubhouse. Enjoy the resort-style living and the convenient proximity to beaches shopping and entertainment.</t>
  </si>
  <si>
    <t>P822076</t>
  </si>
  <si>
    <t>5654 Azure Way</t>
  </si>
  <si>
    <t>DW DR A2 RF TC WA EC ELB</t>
  </si>
  <si>
    <t>P822076_SOCAL</t>
  </si>
  <si>
    <t>24 hours notice appt. only. Call Jack at 562-961-1203. Pet restrictions. Send offers to ajirvin@earthlink.net. Seller's choice of all services.</t>
  </si>
  <si>
    <t>BB VE VW</t>
  </si>
  <si>
    <t>P822077_SOCAL</t>
  </si>
  <si>
    <t>Beach And 23rd St.</t>
  </si>
  <si>
    <t>From Beach Blvd. turn North on 23rd St. and immediate right at Pacific Beach Dr. Home is North of 405 FWY and South of 22 FWY.</t>
  </si>
  <si>
    <t>92683-3465</t>
  </si>
  <si>
    <t>wh@calcp.com</t>
  </si>
  <si>
    <t>949-751-3130</t>
  </si>
  <si>
    <t>PHUGRWIL_SOCAL</t>
  </si>
  <si>
    <t>949-751-3134</t>
  </si>
  <si>
    <t>William Hugron</t>
  </si>
  <si>
    <t>PB10824_SOCAL</t>
  </si>
  <si>
    <t>Ashwill Associates</t>
  </si>
  <si>
    <t>Please contact Tyler 949-751-3134 for showing instructions. Combo lockbox is at front door. Go direct. Property to be sold 'AS IS' without warranties. Buyers and agents to verify all information. Send offers to tkropf@ashwilloc.com including REO Advi</t>
  </si>
  <si>
    <t>One of 12 beautifully built modern homes on private street. Quiet neighborhood with great access to many ammenities and freeways. This floor plan provides large open rooms 4 bedrooms and 4 baths including 2 master bedrooms. Granite counter tops oak and moulding throughout really set this home apart. Downstairs is a beautiful polished tile and upstairs dark hard wood floors. Stainless steel appliances.</t>
  </si>
  <si>
    <t>P822077</t>
  </si>
  <si>
    <t>13561 Pacific Beach Drive</t>
  </si>
  <si>
    <t>P822082_SOCAL</t>
  </si>
  <si>
    <t>See Mapquest enter off foothill or newport</t>
  </si>
  <si>
    <t>92705-1397</t>
  </si>
  <si>
    <t>swishy6@sbcglobal.net</t>
  </si>
  <si>
    <t>PHARCIN_SOCAL</t>
  </si>
  <si>
    <t>714-833-4952</t>
  </si>
  <si>
    <t>Cindy Hardeman</t>
  </si>
  <si>
    <t xml:space="preserve">Easy to show this beautiful property call me and we will get you in </t>
  </si>
  <si>
    <t>125x110</t>
  </si>
  <si>
    <t>P16</t>
  </si>
  <si>
    <t>Location Location Location Set on a private road walking distance from award winning Tustin schools this custom house is a rare find. A spacious master bedroom designed with balcony fireplace two seperate walk in closets and set apart master bathroom for complete privacy. The Kitchen is warm and spacious with inviting eating area. The formal dining room looks out french doors to a patio with a soothing fountain. A great room with fireplace and large in house laundry room are just a few of the amenities to be found. An upstairs appartment complete with outside private entrance and kitchen area adds to the versatility of this unique home. Enjoy the comforts of countryside living but keep the city convenience. Call for an appointment soon and make this house your home.</t>
  </si>
  <si>
    <t>P822082</t>
  </si>
  <si>
    <t>19441 Barrett Lane</t>
  </si>
  <si>
    <t>PC HW OT KP</t>
  </si>
  <si>
    <t>Z15 STO CC Z08 DDE FC SD</t>
  </si>
  <si>
    <t>BW GW W05 W02 W10</t>
  </si>
  <si>
    <t>890D1</t>
  </si>
  <si>
    <t>P822083_SOCAL</t>
  </si>
  <si>
    <t>Rosa Drew Ln</t>
  </si>
  <si>
    <t>Jeffrey to Rosa Drew Lane first left onto Tamarack Way first left onto Teakwood. House on right hand side.</t>
  </si>
  <si>
    <t>92612-2807</t>
  </si>
  <si>
    <t>Parkside - Deane</t>
  </si>
  <si>
    <t>adaechuang@gmail.com</t>
  </si>
  <si>
    <t>PADACHUA_SOCAL</t>
  </si>
  <si>
    <t>Ada Chuang</t>
  </si>
  <si>
    <t>949-233-7657</t>
  </si>
  <si>
    <t>Please call owners at 949 857-8857 for all showings please give minimum 1 hour advance notice. No showings before 10 00 am or after 7 00 pm. If owners are not home please leave message on answering machine then go direct owners will leave lockbox</t>
  </si>
  <si>
    <t>BQ CB TC BT</t>
  </si>
  <si>
    <t>Gorgeous one story home with premium location in Parkside. Beautifully upgraded kitchen and baths with granite limestone nice cabinetry scraped ceiling limestone floors French doors wood shutters recess light moldings. Bright and Open. Nice storage cabinets were installed in the garage plenty of storage space. Lush and well maintained garden with bubbling spa longer driveway. Convenient located to shopping center restaurants Rancho Middle School award winning University High School. HOA includes pool/spa/tennis courts/ recreation area.</t>
  </si>
  <si>
    <t xml:space="preserve">PD </t>
  </si>
  <si>
    <t>Rancho Middle</t>
  </si>
  <si>
    <t>P822083</t>
  </si>
  <si>
    <t xml:space="preserve">7 Teakwood </t>
  </si>
  <si>
    <t>DW GC ELE</t>
  </si>
  <si>
    <t>640D6</t>
  </si>
  <si>
    <t>P822085_SOCAL</t>
  </si>
  <si>
    <t>Meadow Falls</t>
  </si>
  <si>
    <t>91765-1715</t>
  </si>
  <si>
    <t>deko1126@aol.com</t>
  </si>
  <si>
    <t>714-763-4326</t>
  </si>
  <si>
    <t>PDENIMAS_SOCAL</t>
  </si>
  <si>
    <t>Denise Masuda</t>
  </si>
  <si>
    <t>PB16210_SOCAL</t>
  </si>
  <si>
    <t>OC LA Realty</t>
  </si>
  <si>
    <t>714-321-5439</t>
  </si>
  <si>
    <t>This is a SHORT SALE All contracts/offers are subject to 1st &amp; 2nd loan approvals. All offers or counter offers by PNC are not binding unless agreement is ratified by all parties. Sales price terms conditions &amp; commissions are subject to Lenders approva</t>
  </si>
  <si>
    <t>88x150</t>
  </si>
  <si>
    <t xml:space="preserve">This is a SHORT SALE 4 bd 2 bath single story home in Diamond Bar with a pool on a large lot at the end of the cul-de-sac Price and terms subject to lenders approval. Buyer to verify all &amp; permit. Please submit your BEST offer </t>
  </si>
  <si>
    <t>PMIKHAEL_SOCAL</t>
  </si>
  <si>
    <t>P822085</t>
  </si>
  <si>
    <t>24232 Meadow Falls Drive</t>
  </si>
  <si>
    <t>RT PG</t>
  </si>
  <si>
    <t>Secrest</t>
  </si>
  <si>
    <t>P822103_SOCAL</t>
  </si>
  <si>
    <t>Orange And Ocean</t>
  </si>
  <si>
    <t>Orange and Ocean Blvd just a few feet West of the Orange Ave Signal. Turn into the building just South of Ocean Blvd just West of Orange.</t>
  </si>
  <si>
    <t>90802-5667</t>
  </si>
  <si>
    <t>Note Owner may carry/wrap loan with 20 downpayment with possible no qualify to buyer @ 5.9 5 years fixed interest only if needed. This should help your self employed clients that need 'special' financing. Call Larry to discuss this 'no qualify' opportu</t>
  </si>
  <si>
    <t>BQ ST ZQ</t>
  </si>
  <si>
    <t>RARE OCEAN FRONT SINGLE LEVEL REMODELED CONDO LIVING EVEN PARKING SPACE IS ON THE SAME LEVEL FOR THOSE WHO WANT TO HEAR THE WAVES AND SEE THE BEACH FROM THE LIVING ROOM/DINING AREA/KITCHEN Amazing dark stained wood floors s.s. appliances dark granite counter tops with granite breakfast bar. Kitchen has dark cherry stained cabinets with wonderful views. Larger than normal Steam shower/bath w/ marble walls between 2 bedrooms including large walkin closets. Larger crown molding in living/dining area to make this condo even more classic for entertaining. Parking space 10 goes with this condo with 2 storage cabinets. Elevator available to take you to the beach and bike paths and ocean. Community patio with beautiful views bbq upgraded patio furniture to enjoy the views and dining right above the beach. Amazing views of bike path beach marina downtown from East to West. Boat owners might consider owning this near the Downtown Boat Marina.</t>
  </si>
  <si>
    <t>P822103</t>
  </si>
  <si>
    <t>1174 E Ocean Boulevard</t>
  </si>
  <si>
    <t>Watergarden Townhome</t>
  </si>
  <si>
    <t>Split Level</t>
  </si>
  <si>
    <t>P822105_SOCAL</t>
  </si>
  <si>
    <t xml:space="preserve">S/Yorba Linda Bl. W/Placentia </t>
  </si>
  <si>
    <t>North on 57 Freeway - exit Yorba Linda Blvd. going East to first signal Placentia Ave -- Turn right going South on Placentia Ave past 7-11 convenience store - turn right on Garnet - park on Garnet to show.</t>
  </si>
  <si>
    <t>budsteffen@earthlink.net</t>
  </si>
  <si>
    <t>714-504-2833</t>
  </si>
  <si>
    <t>Bud Steffen</t>
  </si>
  <si>
    <t>Owner-Agent will consider crediting Decorating Allowance or closing costs and possible Seller 2nd trust deed to avoid PMI. Be Creative. Sorry for present condition. Tenants are in the process of moving out. Call Bud with questions Cell 714-504-2833.</t>
  </si>
  <si>
    <t>D22 D20 D49</t>
  </si>
  <si>
    <t xml:space="preserve">Price Reduced -- Make All Offers Popular 3 bedroom 3 bath Watergarden Townhome with attached 2 car garage. Great location-close to 57 &amp; 91 Freeways. Walk to Cal State Fullerton Optometry College and Western College of Law. Owner will consider helping with closing costs and decorating allowance. Call Owner/Agent for details </t>
  </si>
  <si>
    <t>Troy - Call</t>
  </si>
  <si>
    <t>P822105</t>
  </si>
  <si>
    <t>2938 Barrington Court</t>
  </si>
  <si>
    <t>P822107_SOCAL</t>
  </si>
  <si>
    <t>Stevenson Ranch Parkway to Hemingway</t>
  </si>
  <si>
    <t>Perlman</t>
  </si>
  <si>
    <t>91381-2353</t>
  </si>
  <si>
    <t>Agents submit offers subject to interior inspection. We have great tenants in the property but have not worked out a showing schedule. There is one loan on the property. Selling office compensation is reflective of listing agent paying for all negotiation</t>
  </si>
  <si>
    <t>BQ EI A17 A0 A8 WT</t>
  </si>
  <si>
    <t>Beautiful Townhouse living three bedrooms 2.5 baths with direct garage access. No one above or below you in this 2 story home. Kitchen has wood cabinetry tile floors and recessed lighting. Large living room with fireplace and seperate dining room. Upsatirs offer 3 spacious bedrooms laundry and 2 full baths. Front yard patio is great entertainment. Home shows perfect and move in ready.</t>
  </si>
  <si>
    <t>P822107</t>
  </si>
  <si>
    <t>25745 Perlman Place</t>
  </si>
  <si>
    <t>P822108_SOCAL</t>
  </si>
  <si>
    <t>Alamitos &amp; 1st</t>
  </si>
  <si>
    <t>straight down ocean blvd e. turn left on alamitos</t>
  </si>
  <si>
    <t>90802-5378</t>
  </si>
  <si>
    <t>This is a short sale and the commission to be approved by the lender and split 50/50.Please submit all offers to email sealionrealestate@yahoo.com with the short sale addendum proof of funds to close initial deposit agency disclosure and pre-qual.Comm</t>
  </si>
  <si>
    <t>Must see unit Great location. Has city views and peek-a-boo view of the Queen Mary from the balcony. This unit does not have a deeded parking space but there is a parking space that may be able to rented from another resident. This unit is in good condition. It is walking distance from the beach and ocean and the Shoreline Marina. It is walking distance to all downtown attractions shopping restaurants bus stops trains to LA etc.</t>
  </si>
  <si>
    <t>C105253_SOCAL</t>
  </si>
  <si>
    <t>P822108</t>
  </si>
  <si>
    <t>120 Alamitos Avenue</t>
  </si>
  <si>
    <t>P822109_SOCAL</t>
  </si>
  <si>
    <t>E Beverly Blvd &amp; N Poplar Ave</t>
  </si>
  <si>
    <t>West on E Beverly South on N Poplar East on Maiden Ln</t>
  </si>
  <si>
    <t>90640-4415</t>
  </si>
  <si>
    <t>timrlewis@gmail.com</t>
  </si>
  <si>
    <t>562-296-8563</t>
  </si>
  <si>
    <t>PLEWITIM_SOCAL</t>
  </si>
  <si>
    <t>562-221-9392</t>
  </si>
  <si>
    <t>Timothy Lewis</t>
  </si>
  <si>
    <t>PB14582_SOCAL</t>
  </si>
  <si>
    <t>Elliot Lewis Broker</t>
  </si>
  <si>
    <t>Lockbox located on the bottom of front Gate - Code 1202 VACANT both units - Go Direct Standard Sale NOT REO/Short Sale Prequalify with Ryan Gale at JMJ Financial @ 714 401-7282 Listing Agent Tim Lewis @ 562 221-9392 Please email off</t>
  </si>
  <si>
    <t>48x126</t>
  </si>
  <si>
    <t>STANDARD SALE FHA/VA NO PROBLEM MUST SEE Massive breathtaking 2-Story Tudor style home with additional unit in rear. Beautiful new wood laminate flooring complemented with pristine granite countertops. New clean carpet and paint further assist this sparkling gem. Impressive room size along with a great backyard fenced off - perfect for a pets to play. Washer/Dryer hookups located inside. In Addition a long driveway leads up to the garage providing plenty of space for parking.</t>
  </si>
  <si>
    <t>P822109</t>
  </si>
  <si>
    <t>229 Maiden Lane</t>
  </si>
  <si>
    <t>P822111_SOCAL</t>
  </si>
  <si>
    <t>Magdaela Dr</t>
  </si>
  <si>
    <t>cros street is Magdalena Dr</t>
  </si>
  <si>
    <t>Estada</t>
  </si>
  <si>
    <t>92057-6637</t>
  </si>
  <si>
    <t>Short Sale.... Please call or text to set up appointment.No exceptions. Need 48 hour notice. Please send all offers to carlos@cstonemortgage.com.Sold as is coniditions. Any question call or text Carlos at 619-947-1939. ALl offers must be complete with P</t>
  </si>
  <si>
    <t>Great Home.. Features 2 bedrooms and 1 bathroom. Home is located near schools and shopping centers. Needs some TLC. Has spacious yard. Also incudes a 2 car attached garage</t>
  </si>
  <si>
    <t>P822111</t>
  </si>
  <si>
    <t>4448 Estada Drive</t>
  </si>
  <si>
    <t>WT Z15 BS CW FC</t>
  </si>
  <si>
    <t>Shanahan</t>
  </si>
  <si>
    <t>P822112_SOCAL</t>
  </si>
  <si>
    <t>Hyde Park/Newport</t>
  </si>
  <si>
    <t>E. of Newport Avenue between La Limonar and Hyde Park on Arroyo</t>
  </si>
  <si>
    <t>92705-2401</t>
  </si>
  <si>
    <t>Enjoy the convenience of having three of North Tustin's finest schools within walking distance of this lovely home. Mature trees surround the home creating privacy for the 1/4 acre lot in the foothills. The home features crown moldings a lovely bay window in the formal living room a separate formal dining room overlooking the private backyard a separate family room with built ins including a small wet bar and french doors to the patio and backyard. The lower level also has a bedroom suite with built in desk and bookcase along with a huge laundry room that could accomodate a computer station or crafts/hobby area. The master suite and two additional bedrooms comprise the upper level along with 2 baths and generous hall storage. Competetively priced in a neighborhood of homes commanding much higher prices.</t>
  </si>
  <si>
    <t>P822112</t>
  </si>
  <si>
    <t>11161 Arroyo Avenue</t>
  </si>
  <si>
    <t>P822114_SOCAL</t>
  </si>
  <si>
    <t>See Tgn</t>
  </si>
  <si>
    <t>Lanora</t>
  </si>
  <si>
    <t>93306-6736</t>
  </si>
  <si>
    <t>P822114</t>
  </si>
  <si>
    <t>9000 Lanora Avenue</t>
  </si>
  <si>
    <t>SJ X04</t>
  </si>
  <si>
    <t>P822116_SOCAL</t>
  </si>
  <si>
    <t>Pch/Loynes</t>
  </si>
  <si>
    <t>just east of Bellflower and north of PCH. Take Channel Drive to Bixby Village Drive to unit 6024 79</t>
  </si>
  <si>
    <t>90803-2015</t>
  </si>
  <si>
    <t>rf2418@yahoo.com</t>
  </si>
  <si>
    <t>714-726-2018</t>
  </si>
  <si>
    <t>Richard Fuller</t>
  </si>
  <si>
    <t>GREAT NEW PRICE 6/21 Please Call FIRST Seller is very motivated and welcomes all reasonable offers. Showing times will be Wed Thur Fri 4-6p &amp; Saturday 2-4pm. Gate code is 1357 DO NOT press the key first Simply enter 1357 Proceed to the Guest park</t>
  </si>
  <si>
    <t>BQ EX CB A22 GO A27</t>
  </si>
  <si>
    <t xml:space="preserve">JUST REDUCED 6/21/12 Standard Sale home on serene Golf course 1 Bedroom 1 Bath turnkey town home located just a 5 minute walk away from Cal State Long Beach the Veterans Hospital Restuarants and Retail. Just a couple miles or so to Seal Beach. Spacious Master Bedroom has walk in closet and ceiling fan. Upgraded through out in 2010 including Low 'E' dual glaze windows and flooring. The clubhouse boasts a Pool BBQ Firepit Pool Table Weight/Exercise Room and more. You will love it </t>
  </si>
  <si>
    <t>P822116</t>
  </si>
  <si>
    <t>6024 Bixby Village Drive</t>
  </si>
  <si>
    <t>DW DR RF WA GC GSB MO</t>
  </si>
  <si>
    <t>681B1</t>
  </si>
  <si>
    <t>P822119_SOCAL</t>
  </si>
  <si>
    <t>This property is located in the Eagle Knolls development located on the lake with its own private access. Shopping centers and ski resorts close by. The cross street is Sandlewood.</t>
  </si>
  <si>
    <t>951-208-9010</t>
  </si>
  <si>
    <t>Contact Joseph @ 951 208-9010 provide your info to request lock box combo and to schedule a viewing. Owners are very flexible but may require a couple hours notice prior to showing. Please submit all offers Attn. Joseph Lopez and email to ExcellenceRea</t>
  </si>
  <si>
    <t>80x138</t>
  </si>
  <si>
    <t xml:space="preserve"> STANDARD SALE GATED COMMUNITY Exceptional Log Style Home located in the Eagle Knoll Estates privately gated for added security. This home features 2 Master Suites a huge great room with an open floor plan that encompasses the kitchen and dining area. Vaulted Pine ceilings a corner rock fireplace over sized garage large backyard with fruit trees a spa on one of three decks. Boat slip included with a private lake access.</t>
  </si>
  <si>
    <t>P822119</t>
  </si>
  <si>
    <t xml:space="preserve">42039 Skyview Ridge N </t>
  </si>
  <si>
    <t>P822128_MRMLS</t>
  </si>
  <si>
    <t>710East left Maine</t>
  </si>
  <si>
    <t>90806-1442</t>
  </si>
  <si>
    <t>Agents this is by appointment only property is tenant occupied related to the owner. Buyer to verify the permit on the additonal room. Owner bought the house with this additional structure.</t>
  </si>
  <si>
    <t>45x127</t>
  </si>
  <si>
    <t>A Very Unique corner home with two bedrooms and one bath has formal dining big bedrooms indoor laundry original hardwood floors ceramic tiles in the kitchen and bathroom additional room can be used as bedroom or family room added deck for entertaining area backyard half grass and half concrete block wall fence desirable location across the school close to commercial center and public transportation.</t>
  </si>
  <si>
    <t>P822128</t>
  </si>
  <si>
    <t>2894 E Maine Avenue</t>
  </si>
  <si>
    <t>P822128_SOCAL</t>
  </si>
  <si>
    <t>X38 X40</t>
  </si>
  <si>
    <t>BR CS FP SL</t>
  </si>
  <si>
    <t>DW A2 EF GSB SC GC K8 MO</t>
  </si>
  <si>
    <t>FR LR MR GS GB WN</t>
  </si>
  <si>
    <t>PH OT SN TI TR WC</t>
  </si>
  <si>
    <t>Z24 Z15 STO A1 WR BS CC Z17 RL TL DDE SD HQ HE</t>
  </si>
  <si>
    <t>DP W05 TI WF W03 W10</t>
  </si>
  <si>
    <t>LT OW SL ST TI B08 IB</t>
  </si>
  <si>
    <t>G02 FF FY LR FS WI</t>
  </si>
  <si>
    <t>EK KI GK IL K07 CT</t>
  </si>
  <si>
    <t>P822129_SOCAL</t>
  </si>
  <si>
    <t>N/Serrano E/Highcrest</t>
  </si>
  <si>
    <t xml:space="preserve">South on Weir Canyon to Serrano then Right up to Highcrest then Right First Right again on Mountcrest. 3rd. Home on the right </t>
  </si>
  <si>
    <t>Mountcrest</t>
  </si>
  <si>
    <t>92808-2126</t>
  </si>
  <si>
    <t>Anaheim Highlands</t>
  </si>
  <si>
    <t>Agents Seller works out of the home and request by APPOINTMENT. PLEASE call first 714-281-9757 Seller controlled lock box if not avaiable They will leave out for you. Small dog Taco not known to bite. Please watch for cat Buba that he doesn't get o</t>
  </si>
  <si>
    <t>Beautiful Highland Estates Home This thoughtfully designed floor plan that includes 4 bedrooms &amp; 3 full baths 1 bedroom &amp; bath down Meandering up the black stone path way you are welcomed by a double door entry Stepping inside onto the Italian porcelain flooring you gain appreciation for the dramatic spiral stairway and cathedral ceilings. Well appointed Living room with fire place bright formal dining room Gourmet kitchen with center island stainless steel sinks &amp; instant hot water breakfast bar large walk-in pantry sunny nook with window seats family room with custom built-ins and fire place The master suite is spacious and offers a sitting area 2 walk-in closets and well appointed master bath with separate jetted soaking tub seamless shower and tinted windows travertine tile and flooring 2nd bedroom with built-in shelving desk and walk-in closet 3rd bedroom with walk-in closet Jack and Jill bathroom 4th bedroom down with built-in desk and sliding glass door.</t>
  </si>
  <si>
    <t>ANHL</t>
  </si>
  <si>
    <t>P822129</t>
  </si>
  <si>
    <t>1046 S Mountcrest Court</t>
  </si>
  <si>
    <t>PDF BAM BF PC I9</t>
  </si>
  <si>
    <t>P822134_SOCAL</t>
  </si>
  <si>
    <t>Crosby/Woodbury</t>
  </si>
  <si>
    <t>North of Woodbury West of Lincoln</t>
  </si>
  <si>
    <t>91001-5428</t>
  </si>
  <si>
    <t>evan_younger@yahoo.com</t>
  </si>
  <si>
    <t>PYOUNELL_SOCAL</t>
  </si>
  <si>
    <t>Ellis Younger</t>
  </si>
  <si>
    <t>562-882-4404</t>
  </si>
  <si>
    <t>Questions and offers email Evan_Younger@Yahoo.com aka Ellis Evan Younger . Property is a flip make sure your lenders are ok. List agent has vested monetary interest in property.</t>
  </si>
  <si>
    <t>55x104</t>
  </si>
  <si>
    <t xml:space="preserve">Try to find a remodeled beauty for a better deal than this If you want the most bang for your buck then you have found it. This stylish yet affordable Spanish style home has had a complete face lift. The kitchen boasts new custom made shaker espresso cabinets with granite counter tops new appliances and freshly tiled floors. The bathroom also has custom cabinets granite counters a new bath tub and shower combo complete with new tile with modern glass accents. The backyard is large and grassy the home has fresh paint on the inside and out. There is too much to mention you just have to see for yourself This is a standard sale available now </t>
  </si>
  <si>
    <t>A37685_SOCAL</t>
  </si>
  <si>
    <t>P822134</t>
  </si>
  <si>
    <t>523 Crosby Street</t>
  </si>
  <si>
    <t>735J3</t>
  </si>
  <si>
    <t>P822135_SOCAL</t>
  </si>
  <si>
    <t>Rosecrans Ave / Downey Ave</t>
  </si>
  <si>
    <t>ROSECRANS AVE / DOWNEY AVE</t>
  </si>
  <si>
    <t>90723-8627</t>
  </si>
  <si>
    <t xml:space="preserve"> Seller to pay 6 mo HOA dues not to exceed 1 500. THIS MUST BE REQUESTED UPON SUBMISSION OF THE OFFER MUST VISIT www.ModernRealtyCo.com CLICK SUBMITTING AN OFFER . Pre-approval must be DIRECT LENDER Please visit website for more details. Info</t>
  </si>
  <si>
    <t>THIS UNIT HAS BEEN NICELY REHABBED AND IS MOVE IN READY. HAS A NEW AC UNIT NEW FURNACE NEW APPLIANCES AND PLUMBING WORK. ALL YOU NEED TO DO IS MOVE IN. OPEN AND SPACIOUS FLOOR PLAN. HAS 3 BEDROOMS AND 2 BATHS. HOA DUES ARE REASONABLE. NICE COMPLEX. CENTRALLY LOCATED AND CLOSE TO JUST ABOUT EVERYTHING. COME AND TAKE A LOOK. THIS UNIT IS NICE AND WILL GO FAST.</t>
  </si>
  <si>
    <t>P822135</t>
  </si>
  <si>
    <t>8609 Elburg Street</t>
  </si>
  <si>
    <t>SS SF SA SD</t>
  </si>
  <si>
    <t>DW A2 RF MO K8 ELE ST</t>
  </si>
  <si>
    <t>LV PC LQ</t>
  </si>
  <si>
    <t>P822140_MRMLS</t>
  </si>
  <si>
    <t>S/Anaheim Rd.</t>
  </si>
  <si>
    <t>From Bellflower Blvd. turn west on Anaheim Rd. left on Ramillo Ave.</t>
  </si>
  <si>
    <t>Ramillo</t>
  </si>
  <si>
    <t>90815-4352</t>
  </si>
  <si>
    <t>CD DR SO GA</t>
  </si>
  <si>
    <t>This single level home enjoys a fabulous 13 455 sq.ft. corner lot &amp; has recently been painted and new carpet installed. You enter the spacious foyer through double doors. The formal living room dining room &amp; upgraded kitchen with eating area &amp; island have newer windows allowing natural light to enter. Also in this wing there is a bedroom with private bath and separate laundry room. The family room has a stone fireplace with sliding doors to the lushly landscaped patio and pool area. The bedroom wing to the left of the foyer has an additional four bedrooms one bedroom being used as office .All bedrooms have newer windows. The master suite overlooks the backyard and pool area. Rare three car finished garage with an abundance of storage and generous driveway &amp; parking pad.</t>
  </si>
  <si>
    <t>P822140</t>
  </si>
  <si>
    <t>1100 Ramillo Avenue</t>
  </si>
  <si>
    <t>P822140_SOCAL</t>
  </si>
  <si>
    <t>P822142_SOCAL</t>
  </si>
  <si>
    <t>La Palma/ State College</t>
  </si>
  <si>
    <t>Exit State college on 91 fwy head to la palma make a left and another left on Whittier.</t>
  </si>
  <si>
    <t>92806-2233</t>
  </si>
  <si>
    <t>Agents this is a standard sale.. Property sold ' as is' Buyer to verify square foot.. There will be a lockbox starting 05/19/2012 .. Combo code 7234.. Buyers must be prequalified with Wells Fargo but are not required to use them.</t>
  </si>
  <si>
    <t>714-543-4608</t>
  </si>
  <si>
    <t>73x107</t>
  </si>
  <si>
    <t xml:space="preserve">Standard Sale... Must see this turnkey property. Public records indicate three bed room 2 bath Property but there is also 4 bedroom as it is a Tri-level home. It has many upgrades including new windows new doors new dishwasher new garbage disposal new paint throughout the inside and outside of the house new roof new carpeting and landscaping so many more upgrades. This is a nice and cozy home. The backyard has a spa and big enough for a family to enjoy. There is freeway accessiblity close to 57 fwy and 91 fwy. Photos speak for themselves </t>
  </si>
  <si>
    <t>P822142</t>
  </si>
  <si>
    <t>1130 N Whittier Street</t>
  </si>
  <si>
    <t>SW KJ X38 SG</t>
  </si>
  <si>
    <t>PC CR LV WC</t>
  </si>
  <si>
    <t>AK G03 BO FF LR</t>
  </si>
  <si>
    <t>P822143_SOCAL</t>
  </si>
  <si>
    <t>From Valley View go east on Orangewood south right on Holder west right on Tokelau north right on Malden east right on Tulagi.</t>
  </si>
  <si>
    <t>Tulagi</t>
  </si>
  <si>
    <t>90630-5630</t>
  </si>
  <si>
    <t>Standard sale excellent location on small cul-de-sac. Can be shown any weekday after 3 00 PM and any time on weekends. Call owner Christine at 562-522-4640 for appointment. Please give some notice.</t>
  </si>
  <si>
    <t>44x113</t>
  </si>
  <si>
    <t>STANDARD SALE. Largest original model in the tract 5 bedrooms 3 bathrooms living room with fireplace and vaulted ceiling. Very open floorplan with walls of windows surrounding living room and family room. Huge upstairs bonus room with very high vaulted ceilings balcony open to living room below. New carpeting and new laminate wood flooring. Forced air heating central air conditioning direct access to garage and secluded front patio area. Great location on small cul-de-sac with lots of producing fruit trees in a spacious rear and side yard. Close to 4 neighborhood parks. Close to 405 22 and 605 freeways. Great neighborhood and highly rated schools. Elementary School is acclaimed Patton Elementary School</t>
  </si>
  <si>
    <t>P822143</t>
  </si>
  <si>
    <t>6401 Tulagi Street</t>
  </si>
  <si>
    <t>AS PRE WB</t>
  </si>
  <si>
    <t>P822147_SOCAL</t>
  </si>
  <si>
    <t>Atlantic &amp; Harding</t>
  </si>
  <si>
    <t>From I-710 N toward Pasadena take exit 8A for Artesia Blvd. Take the 1st right onto Atlantic Ave. turn right at the 1st cross street onto E. Harding St. Turn left at E Janice St. The house is on the left hand side.</t>
  </si>
  <si>
    <t>Janice</t>
  </si>
  <si>
    <t>90805-2913</t>
  </si>
  <si>
    <t>E Janice</t>
  </si>
  <si>
    <t>Please call listing agent Thuy Twee Dang 714-487-7471 to schedule an appointment. Seller is motivated. Seller's choice of services. All offers must be submitted to thuydang9295@yahoo.com with a lender pre-qual letter and proof of funds. Listing agent is</t>
  </si>
  <si>
    <t>Owners have lived here for 34 years and have cared for their home with love and pride of their ownership. Located in a quiet and peaceful neighborhood. Upgraded 3-bedroom &amp; 2-fullbath home. Central Air and Heating System. Beautiful big backyard with 2 expanses of green grass along with many fruit trees. Additional privacy feature added large protective double-door gate with lock gate leads to long driveway ending with a 2-car garage. Garage is large and expansive can fit 2 cars or be utilized for storage. Very short walk to the park tennis and basketball courts. Close walking distance to Jordan High School. Accessible to the 7 &amp; 91 freeway but is not close enough to cause any noise disturbances. Shows very well.</t>
  </si>
  <si>
    <t>YWHITCHR_SOCAL</t>
  </si>
  <si>
    <t>P822147</t>
  </si>
  <si>
    <t>328 E Janice Street</t>
  </si>
  <si>
    <t>DR OT GS GB WN</t>
  </si>
  <si>
    <t>P822149_SOCAL</t>
  </si>
  <si>
    <t>Chapman / Haster</t>
  </si>
  <si>
    <t>Take exit 13/CA-22 W/Garden Grove Fwy/Long Beach onto Garden Grove Fwy CA-22 W . Take exit 13/Haster St. Turn right onto Haster St.Turn left onto Twintree Ln. Turn right onto Fallingleaf St.</t>
  </si>
  <si>
    <t>Fallingleaf</t>
  </si>
  <si>
    <t>92840-4207</t>
  </si>
  <si>
    <t>714-660-4022</t>
  </si>
  <si>
    <t>Do not call the Listing Agent for status or to inquire about other offers. All property information deemed accurate but not reliable buyer to verify. ALL offers must be pre qualified with no exceptions by Lisa Ballard email Jennifer.J.Ballard@wellsfargo.</t>
  </si>
  <si>
    <t>Great Location Close to Disney i5 i22 shopping centers the Block restaurants.</t>
  </si>
  <si>
    <t>P822149</t>
  </si>
  <si>
    <t xml:space="preserve">12182 Fallingleaf </t>
  </si>
  <si>
    <t>P822150_SOCAL</t>
  </si>
  <si>
    <t>Magnolia/Westminster</t>
  </si>
  <si>
    <t>Corner of Westminster &amp; Magnolia right next to KFC</t>
  </si>
  <si>
    <t>92844-2724</t>
  </si>
  <si>
    <t>laurabestrealtor@yahoo.com</t>
  </si>
  <si>
    <t>714-464-2377</t>
  </si>
  <si>
    <t>PNGUYLAU_SOCAL</t>
  </si>
  <si>
    <t>714-688-6948</t>
  </si>
  <si>
    <t>Laura Nguyen</t>
  </si>
  <si>
    <t>2 story town-home style move-in condition located at Westminster &amp; Magnolia direct 2-car garage access with new garage door motor inside laundry walking distance to My Thuan Supermarket restaurants &amp; schools.</t>
  </si>
  <si>
    <t>PTIENNG_SOCAL</t>
  </si>
  <si>
    <t>P822150</t>
  </si>
  <si>
    <t>13923 Magnolia Street</t>
  </si>
  <si>
    <t>P822157_SOCAL</t>
  </si>
  <si>
    <t>Between Red Hill &amp; Newport</t>
  </si>
  <si>
    <t>Red Hill to 1st street House is located between Red Hill and Newport</t>
  </si>
  <si>
    <t>92780-4562</t>
  </si>
  <si>
    <t>Owners will be replacing carpets painting and scrape the ceilings while house is shown.If Buyers want to the work sellers will give a credit. Sellers are very motivated bring any reasonable offer with Fico scores and credit report any questions call</t>
  </si>
  <si>
    <t>69x103</t>
  </si>
  <si>
    <t>This property is located on a Beatiful tree lined street in a nice area of Tustin. 3 Bedrooms Downstairs including the Master. Two bedrooms upstairs that can be used as a family Room. Large Living room with fireplace Formal Dining room. Pool has been replastered kitchen has been upgraded.</t>
  </si>
  <si>
    <t>P822157</t>
  </si>
  <si>
    <t>1362 E 1ST Street</t>
  </si>
  <si>
    <t>P822163_SOCAL</t>
  </si>
  <si>
    <t>92260-3700</t>
  </si>
  <si>
    <t>This is a Short Sale Listing all price and commission are subject to lender approval. The buyer will be resposible for 1 000.00 negotiation fee to third party. Please allow 48 hours notice for showing. Email offer to admin@ascensionrealty.net with proof</t>
  </si>
  <si>
    <t>P822163</t>
  </si>
  <si>
    <t>44575 Portola Avenue</t>
  </si>
  <si>
    <t>P822165_SOCAL</t>
  </si>
  <si>
    <t>W on Nordhoff RH on Calahan St.</t>
  </si>
  <si>
    <t>91402-1205</t>
  </si>
  <si>
    <t>ccariazre@gmail.com</t>
  </si>
  <si>
    <t>888-505-3729</t>
  </si>
  <si>
    <t>PARICAT_SOCAL</t>
  </si>
  <si>
    <t>714-321-4427</t>
  </si>
  <si>
    <t>Catalina Ariaz</t>
  </si>
  <si>
    <t>Short sale subject to lenders approval 1 Lender only will not qualify for FHA due to pool issues. please call Cecelia for appoitments. Stove and Refrigerator are not included. ATTENTION AGENTS PROPERTY WILL BE SHOWN TOMORROW 05/18/2012 BETWEEN 10AM TO</t>
  </si>
  <si>
    <t>78x126</t>
  </si>
  <si>
    <t>Very nice pool home with big corner lot 3 bedrooms 2 baths. Also a guess house great for a big family. Wood floor in living room farly new cabinets upgraded tile floors. Guess house is not in property profile buyer to verify permits. A must see.</t>
  </si>
  <si>
    <t>W78164_SOCAL</t>
  </si>
  <si>
    <t>P822165</t>
  </si>
  <si>
    <t>14805 Calahan Street</t>
  </si>
  <si>
    <t>799D6</t>
  </si>
  <si>
    <t>P822167_SOCAL</t>
  </si>
  <si>
    <t>Bristol &amp; W. Park Ln</t>
  </si>
  <si>
    <t>From Bristol &amp; Memory Lane go south on Bristol to first left on W. Park Lane then left on N. Lowell to property</t>
  </si>
  <si>
    <t>92706-1415</t>
  </si>
  <si>
    <t>Morrison Park</t>
  </si>
  <si>
    <t>Showing Instructions Call first if no answer leave a message and go direct. Please submit all offers including pre-approval letter &amp; FICO scores to Nicholesar@aol.com</t>
  </si>
  <si>
    <t>Lovely Mid-Century Ranch located in Morrison Park Neighborhood on a quiet cul de sac. Enter the foyer and step down into the livingroom with beamed vaulted ceilings a Palos Verdes Stone fireplace and a wall of glass to the front yard. Note the custom panel screens that separate the living room from the family room. The family room also has a raised fireplace of Palos Verdes Stone. The bright dining room has a skylight and windows all around with custom shutters and built in bench. The kitchen has been completely remodeled with new cabinets and granite counter tops. The kitchen sink area offers a oversized window view to the backyard. The master bedroom has a wall of closets with mirrored wardrobe doors. And the fourth bedroom connects to a full bathroom as well as the foyer making for a perfect home office. Step into the backyard of lush greenry and a large brick patio. Here you can enjoy hours of family entertaining or grooming your vegatable gardens.</t>
  </si>
  <si>
    <t>SMELTJAM_SOCAL</t>
  </si>
  <si>
    <t>P822167</t>
  </si>
  <si>
    <t>2612 N Louise Street</t>
  </si>
  <si>
    <t>P822180_MRMLS</t>
  </si>
  <si>
    <t>S/Wardlow E/Magnolia</t>
  </si>
  <si>
    <t>Home is south of Wardlow or north of Spring off Pacific or Magnolia.</t>
  </si>
  <si>
    <t>90806-1325</t>
  </si>
  <si>
    <t>Dog on property in rear yard. Not known to bite. Will jump on you. Can see rear yard from windows in home or schedule appointment with agent or seller. Security screen can be tricky to latch and lock. If you have a problem please be sure the interior d</t>
  </si>
  <si>
    <t xml:space="preserve">Charming 1944 Wrigley home. Located high up on a corner lot. New carpet and paint throughout home. Tasteful neutral pallette waiting for your buyers to make it their own. New kitchen flooring too. Three spacious bedrooms and one hall bath. Newer stucco. New front and rear doors. Detached two car garage. Laundry is located in the garage. Spacious kitchen with side entry door. Lots of newer windows and is light and bright. Eating area in kitchen with service window to eating area in living room. Centrally located to Freeway and the LB Blue Line A true starter home </t>
  </si>
  <si>
    <t>P822180</t>
  </si>
  <si>
    <t>340 W 31ST Street</t>
  </si>
  <si>
    <t>P822180_SOCAL</t>
  </si>
  <si>
    <t>P822182_SOCAL</t>
  </si>
  <si>
    <t>Beach Blvd &amp; Rosecrans Ave</t>
  </si>
  <si>
    <t>Beach Blvd North to Rosecrans Ave &amp; Make a Right. Go to Emery Ranch Rd &amp; Make a Left. Make First Left onto Cheyenne.</t>
  </si>
  <si>
    <t>92833-4939</t>
  </si>
  <si>
    <t>Property qualifies for Fannie Mae HomePath &amp; HomePath Renovation Financing. Include Required Cover Page Located under Media/Photo Section of the Tempo SoCal MLS &amp; Owner Occupant Buyers &amp; their Agents must Submit a Signed Owner Occupant Certification. No D</t>
  </si>
  <si>
    <t>Wonderful 1 Bed / 1 Bath Condominium all on Lower Level. Nice Laminate Flooring Throughout. Inside Laundry. Beautiful Association Pool &amp; Spa. Close to La Mirada Golf Course &amp; Ralph B. Clark Regional Park.</t>
  </si>
  <si>
    <t>X84617_SOCAL</t>
  </si>
  <si>
    <t>P822182</t>
  </si>
  <si>
    <t>2150 Cheyenne Way</t>
  </si>
  <si>
    <t>PDF BL</t>
  </si>
  <si>
    <t>Z15 HQ HE HA7</t>
  </si>
  <si>
    <t>Unique</t>
  </si>
  <si>
    <t>739A5</t>
  </si>
  <si>
    <t>P822185_SOCAL</t>
  </si>
  <si>
    <t>E/Raymond On Dorothy Ln.</t>
  </si>
  <si>
    <t>Google map quest or gps</t>
  </si>
  <si>
    <t>92831-2814</t>
  </si>
  <si>
    <t>So Unique And Open</t>
  </si>
  <si>
    <t>Easy to show just call Judy to schedule a time at 714-329-6333. They have two dogs the white one is friendly the little tiny black one is possessed and MEAN like no other they are usually on the side patio to the West and locked in There is now a</t>
  </si>
  <si>
    <t>Unbelievably unique is the best way to discribe this home. Enter into the wide open living room kitchen and dining. The owner has changed some walls around to make this a four bedroom three bath home Hardwood painted flooring throughout. Master Bedroom has it's own bath and opens to the fabulous and inviting outdoor covered patio. The entire backyard which is quite large is brick with trees and vegetation no need for the lawn mower or gardener. RV access through the alley gate and has a nice canvas carport for the extra car boat or RV plus a two car garage. The utility room is in it's own little housing off the kitchen and patio. There is also a private entrance and separate patio on the West side of the home. The front courtyard and covered porch is very welcoming and offers lots of outdoor time for sipping coffee or tea.</t>
  </si>
  <si>
    <t>P822185</t>
  </si>
  <si>
    <t>1206 Dorothy Lane</t>
  </si>
  <si>
    <t>P822187_SOCAL</t>
  </si>
  <si>
    <t>Rosecrans Ave LEFT on Crossdale LEFT on Graystone</t>
  </si>
  <si>
    <t>90650-3734</t>
  </si>
  <si>
    <t>DRIVE BY ONLY TEXT TEXT TEXT only to 949-394-9888 for any questions PLS DO NOT LEAVE MESSAGES ON PHONE. Short Sale Price-Terms-Commissions are subject to Lenders' Approval. MONGOFAX Offer only to tammyvobroker@gmail.com with DU approval POF. Non comp</t>
  </si>
  <si>
    <t>HOME of 3BED/1BA in Norwalk No TERMITE Repairs - No Home Warrany- No CREDIT for Closing Costs - Buyer to verify all Permits Square Footage Lot Size ..SOLD AS-IS</t>
  </si>
  <si>
    <t>P822187</t>
  </si>
  <si>
    <t>13913 Graystone Avenue</t>
  </si>
  <si>
    <t>601J3</t>
  </si>
  <si>
    <t>P822190_SOCAL</t>
  </si>
  <si>
    <t>Fairwood/Siverwood</t>
  </si>
  <si>
    <t>From the 10 FWY take the Mountain Ave exit. Head NORTH on Mountain Ave then turn LEFT onto W Arrow Hwy. Property will be on your RIGHT hand side.</t>
  </si>
  <si>
    <t>91786-5042</t>
  </si>
  <si>
    <t xml:space="preserve">Utilities are currently off but they will be turned on for Buyer's inspections and appraisal. Please submit offers along with Buyer's proof of funds pre-qual and FICO's to my TC Amber amber@thekineticteam.com. STANDARD SALE </t>
  </si>
  <si>
    <t>69x110</t>
  </si>
  <si>
    <t xml:space="preserve">This is a standard sale offering 4 bedrooms and 2 full bathrooms. </t>
  </si>
  <si>
    <t>P822190</t>
  </si>
  <si>
    <t>1383 W Arrow Highway</t>
  </si>
  <si>
    <t>P822193_SOCAL</t>
  </si>
  <si>
    <t>W/Monterey Ave. &amp; N/Las Palmas</t>
  </si>
  <si>
    <t>Thomas Guide 818E5</t>
  </si>
  <si>
    <t>Rancho Las Palmas C.C.</t>
  </si>
  <si>
    <t>714-514-7700</t>
  </si>
  <si>
    <t>Short sale subject to lender approval. Professional negotiator is handling the negotiations they will be paid 1 from the commission for their service. Agents will split the balance of the commission 50/50. Please provide a pre-approval letter proof of</t>
  </si>
  <si>
    <t>EX GR KY CB A9 IN</t>
  </si>
  <si>
    <t xml:space="preserve">Fabulous views of muliple fairways San Jacinto &amp; Santa Rosa mountains. Located in the highley desireable Rancho Las Palmas Country Club with pools spas tennis courts golf course beautiful club house &amp; fitness center. One of the bedrooms is currently being used as an office inside laundry and direct garage access. Close to shopping. Enjoy this relaxing retreat </t>
  </si>
  <si>
    <t>P822193</t>
  </si>
  <si>
    <t>35 Juan Carlos Drive</t>
  </si>
  <si>
    <t>I9 LI SN TI KP</t>
  </si>
  <si>
    <t>DA M05 MR MS</t>
  </si>
  <si>
    <t>BB BN EK KC FC LC</t>
  </si>
  <si>
    <t>P822197_SOCAL</t>
  </si>
  <si>
    <t>Tracuco Canyon</t>
  </si>
  <si>
    <t>Rose Canyon</t>
  </si>
  <si>
    <t>VC VH MT VT VE</t>
  </si>
  <si>
    <t>Fantastic Horse/RV/Barn Property on over 2 acres of land Huge Oak Trees &amp; Stream on the property Large grassy area Private gated entrance Skylights Separate Workshop Oversized 3-car garage with plenty of parking Beautiful Custom Large stone fireplace 2nd Fireplace in Master Bedroom Country yet with in minutes to the city Your clients will love this huge very reserved and exclusive property.</t>
  </si>
  <si>
    <t>P822197</t>
  </si>
  <si>
    <t xml:space="preserve">20504 Rose Canyon </t>
  </si>
  <si>
    <t>766B2</t>
  </si>
  <si>
    <t>P822199_SOCAL</t>
  </si>
  <si>
    <t>Head west on CA-91 W toward Exit 15B Take exit 15B toward Clark Ave Turn left onto Clark Ave Turn left onto Ashworth St Take the 1st right onto Fidler Ave Destination will be on the right</t>
  </si>
  <si>
    <t>Fidler</t>
  </si>
  <si>
    <t>90712-1250</t>
  </si>
  <si>
    <t>562-425-2544</t>
  </si>
  <si>
    <t>Wow What a Steal of a Deal. This property is priced to sell right out of the box. Bring your buyers 4 full bedrooms with 3 baths. Perfect for the growing family. With over 1700 sqft of living space this property features a master suite. Opportunity Knocks... are you going to answer it This is a short sale. See Agent Remark...</t>
  </si>
  <si>
    <t>P822199</t>
  </si>
  <si>
    <t>5839 Fidler Avenue</t>
  </si>
  <si>
    <t>712A4</t>
  </si>
  <si>
    <t>P822201_SOCAL</t>
  </si>
  <si>
    <t xml:space="preserve">Butterfield Ranch Rd/Hunters </t>
  </si>
  <si>
    <t>71 FWY exit Butterfield Ranch Rd. and go west turn right on Hunters Hill Dr. right on Natalie Rd. turns into Eastview Drive.</t>
  </si>
  <si>
    <t>Please call Ray Slagle 949.300.5383 with questions and/or to show. Please allow as much notice as possible. Short sale with all terms and conditions subject to lender approval including commissions which will be split 50/50. All information deemed reliab</t>
  </si>
  <si>
    <t>VC CV FD VH MT PA VE</t>
  </si>
  <si>
    <t xml:space="preserve">Fantastic opportunity to live in Hunter s Hill This home has panoramic views of the mountains and valley and in addition to the six bedrooms four bathrooms family room formal living and dining room there is a full size laundry room a three car garage and a huge bonus room that will make a great office or game room. The backyard has a koi pond with a waterfall and is surrounded by mature queen palms. Please do not delay in bringing us your offer as this opportunity will not last </t>
  </si>
  <si>
    <t>IMONTBRA_SOCAL</t>
  </si>
  <si>
    <t>P822201</t>
  </si>
  <si>
    <t>17313 Eastview Drive</t>
  </si>
  <si>
    <t>Z15 STO CC DDE</t>
  </si>
  <si>
    <t>LF GM LR FS</t>
  </si>
  <si>
    <t>P822202_SOCAL</t>
  </si>
  <si>
    <t>N Birch- E Associated</t>
  </si>
  <si>
    <t>Birch Street to Associated RD go North then right on Country Hill Rd and North on Wandering Ln turn right on Rainbow lane.</t>
  </si>
  <si>
    <t>92821-4610</t>
  </si>
  <si>
    <t>Brock Homes Country Hills</t>
  </si>
  <si>
    <t>brian_oneil@sbcglobal.net</t>
  </si>
  <si>
    <t>714-991-9744</t>
  </si>
  <si>
    <t>PONEIBRI_SOCAL</t>
  </si>
  <si>
    <t>714-336-4423</t>
  </si>
  <si>
    <t>Brian O'Neil</t>
  </si>
  <si>
    <t>Waiting for banks reply on offer 2 offers are ready to step in. They have 2 small dogs 1 is known to bite but will be in a kennel/cage prior to appointment. This is a short sale Wells Fargo first and second bank has all the paperwork and is waiting for</t>
  </si>
  <si>
    <t>57x92</t>
  </si>
  <si>
    <t>A Lovely home in a wonderfull Country Hills community just up the street from the elementary school and park greenbelts and walkways meander through the neighborhoods.THIS IS A SHORT SALE subject to the bank's approval. A two story pool home with all bedrooms upstairs master bedroom two regular bedrooms plus a converted bonus room that has been split into a loft/office and 4th bedroom has closet but is open to loft area . Pool equipment aluminum roof and air conditioning have all been updated. Downstairs you have a large Living room just off the entry with plantaion shutters formal dining room Kitchen with breakfast counter that looks to family room and the pool and spa. Both the Living Room and Family Room have fireplaces.The home is sold in as-is condition appears to be in good shape does have an opening in downstairs bathroom ceiling for a repair that was done to the upstairs bathroom pipes .Close to all shopping restaurants and schools.</t>
  </si>
  <si>
    <t>BHCH</t>
  </si>
  <si>
    <t xml:space="preserve">Brock Homes Country </t>
  </si>
  <si>
    <t>Brea Jr</t>
  </si>
  <si>
    <t>P822202</t>
  </si>
  <si>
    <t>2417 Rainbow Lane</t>
  </si>
  <si>
    <t>P822205_SOCAL</t>
  </si>
  <si>
    <t>S. Harbor Blvd/W. Ash Avenue</t>
  </si>
  <si>
    <t xml:space="preserve">91 fwy exit Harbor Blvd go North on Harbor turn left on W. Ash Avenue turn left on S. Tamarack Drive and you will arrive </t>
  </si>
  <si>
    <t>92832-2342</t>
  </si>
  <si>
    <t>Eligible for Freddie Mac First Look Initiative through 05/31/2012.AS-IS Condition with no warranties expressed/implied. Submit all offers to OFFER@IMAXPREMIER.COM. Along with copy of EMD Pre-approval and proof of funds to close.</t>
  </si>
  <si>
    <t>One Story Home 3 bedroom 1.75 bathrooms with a 2 car attached garage on a 6 000 sq ft Lot. Property enters into large spacious living room with lots of light and continues into sunken family room with wood &amp; gas burning fireplace. From entrance you also enter into open kitchen with granite counter tops updated appliances and lots of storage and an eat-in-area. Home has all new interior paint new carpet termite completion miscellaneous repairs thoughout and a 2 yr roof cert. Centrally located near shopping university schools and freeways.</t>
  </si>
  <si>
    <t>P822205</t>
  </si>
  <si>
    <t>608 S Tamarack Drive</t>
  </si>
  <si>
    <t>P822206_SOCAL</t>
  </si>
  <si>
    <t>El Dorado Rd/Merion Way</t>
  </si>
  <si>
    <t>Golden Rain Road Left on El Dorado Road left Merrion Way</t>
  </si>
  <si>
    <t>90740-4836</t>
  </si>
  <si>
    <t>29I</t>
  </si>
  <si>
    <t xml:space="preserve">29I </t>
  </si>
  <si>
    <t>This is a senior 55 community and a stock cooperative with requirements to live here. All cash no Financing. The on site sales office is located within the community behind security the quard will direct you. If need assistance to enter community c</t>
  </si>
  <si>
    <t>New Building. Bright East facing unique building. Attic Storge Fireplace loads of upgrades</t>
  </si>
  <si>
    <t>P822206</t>
  </si>
  <si>
    <t xml:space="preserve">1442 Merion Way </t>
  </si>
  <si>
    <t>P822207_SOCAL</t>
  </si>
  <si>
    <t>Pioneer/Jamboree</t>
  </si>
  <si>
    <t>JAMBOREE/PIONEER</t>
  </si>
  <si>
    <t>92782-1421</t>
  </si>
  <si>
    <t>La Montana</t>
  </si>
  <si>
    <t>Thorman Place</t>
  </si>
  <si>
    <t>JJ@KATNIKBROTHERS.COM</t>
  </si>
  <si>
    <t>714-353-2609</t>
  </si>
  <si>
    <t>John Katnik</t>
  </si>
  <si>
    <t>PB16474_SOCAL</t>
  </si>
  <si>
    <t>Katnik Brothers R.E. Services</t>
  </si>
  <si>
    <t>714-726-2293</t>
  </si>
  <si>
    <t xml:space="preserve">Easy to Show- call 24hrs ahead of time and I will meat you at property 24hr notice required please Call or TEXT KARL @ 714-726-2293 TO SET UP SHOWING TIME ADDENDUM IN MEDIA SECTION MUST COME OVER WITH OFFER- NO EXCEPTIONS </t>
  </si>
  <si>
    <t>Stunning Tustin Ranch View Home Main Floor Bedroom/Office. Unbelievable Master Bedroom Includes a Fireplace and an Attached Balcony Overlooking Orange County. Master Bathroom Includes Two Walk In Closets Dual Vanity Tub &amp; Shower. Enjoy Uninhibited Views From Your Bathroom Window. Stunning Designer Kitchen Featuring Beautiful Cabinetry and Ample Counter Space. Family Room &amp; Kitchen Look Out to a Masterfully Designed Private Backyard with Fountain Two Private Seating Areas and Built In BBQ. Downstairs Family Room Features Entertainment Center and Fireplace and is Positioned between the Kitchen and Formal Dining Room. Two Car Garage Features Extra Storage Space. Steps From Hiking and Biking in Peters Canyon Award Winning Tustin Ranch Schools Open House Sunday June 24th from 12 30 to 4 30</t>
  </si>
  <si>
    <t>LMON</t>
  </si>
  <si>
    <t>P822207</t>
  </si>
  <si>
    <t xml:space="preserve">2580 Thorman Place </t>
  </si>
  <si>
    <t>P822209_SOCAL</t>
  </si>
  <si>
    <t>Presidio/Rock Vista</t>
  </si>
  <si>
    <t>Tundar</t>
  </si>
  <si>
    <t>92879-5830</t>
  </si>
  <si>
    <t>Tim.TrustRealty@Gmail.com</t>
  </si>
  <si>
    <t>PB15856_SOCAL</t>
  </si>
  <si>
    <t>Trust Realty</t>
  </si>
  <si>
    <t>Dear agents please drive by only there is a very old lady living in the house. Please do not disturb occupants. Since this is Short sale property to be sold 'AS IS' condition seller will not provide termite report will not do any repairs and of co</t>
  </si>
  <si>
    <t>Nice house. Short sale subject to lender approval. Property to be sold 'AS IS' condition no repairs of any kind.</t>
  </si>
  <si>
    <t>P822209</t>
  </si>
  <si>
    <t>2626 Tundar Circle</t>
  </si>
  <si>
    <t>SJ BBQ X45 X34</t>
  </si>
  <si>
    <t>Z13 Z24</t>
  </si>
  <si>
    <t>GA GK K07</t>
  </si>
  <si>
    <t>P822211_SOCAL</t>
  </si>
  <si>
    <t>Enter park. Straight onto Marina View Drive. Left on Beachcomber. Home is on the left.</t>
  </si>
  <si>
    <t>Appointment Only. I'll make it EASY to show with just a bit of notice. Call or TEXT 562 314-9349. Please call me with any questions you may have--your community expert Commission paid to active MLS members only. Seller choice of all services. Please no</t>
  </si>
  <si>
    <t xml:space="preserve">Gated 55 community near the heart of Belmont Shore &amp; Naples Island. Absolutely charming home with a great layout. Fantastic condition pride of ownership shows Large great room perfect for entertaining. Open kitchen has pass-through to dining area and charming windowbox over sink. Cabinetry finished with high gloss varnish. Light bright and airy Newer water heater newer furnace ample storage. This very special home also features 2 spacious bedrooms and a bonus room WITH BUILT IN SPA Nice sized shed in carport pleasant front porch. Good location near clubhouse. Park is a warm and welcoming community with the amenities you expect for the lifestyle you deserve pool spa library walking trail along the Los Cerritos Channel billiard room gym. ONE OF THE NICEST AREAS IN LONG BEACH. CALL TODAY </t>
  </si>
  <si>
    <t>P822211</t>
  </si>
  <si>
    <t>6231 Beachcomber Drive</t>
  </si>
  <si>
    <t>DW A2 GSB ELB</t>
  </si>
  <si>
    <t>Z24 Z15 Z25 WR CW RL</t>
  </si>
  <si>
    <t>JJ B04 B12 B15 OW</t>
  </si>
  <si>
    <t>P822215_SOCAL</t>
  </si>
  <si>
    <t>Beach &amp; Talbert</t>
  </si>
  <si>
    <t>92647-6714</t>
  </si>
  <si>
    <t>nguyen_broker@yahoo.com</t>
  </si>
  <si>
    <t>714-382-8784</t>
  </si>
  <si>
    <t>PTHENGUY_SOCAL</t>
  </si>
  <si>
    <t>714-785-1738</t>
  </si>
  <si>
    <t>Theresa Nguyen</t>
  </si>
  <si>
    <t>STANDARD SALE Pls go direct with the supra for the front door key. PLEASE USE THE CODE '0706' TO OPEN THE BOX WHERE THE GATE REMOTE IS ATTACHED &amp; PLS PRESS ON THIS REMOTE TO OPEN THE GATE. Title show use code Condominium Residential 3beds 3 baths t</t>
  </si>
  <si>
    <t xml:space="preserve">STANDARD SALE New custom detached home built in 2008 minutes to Huntington Beach 4beds 3 baths 3 car garage with direct access tile floor garage red tile roof. Open floor plan Living room with Fireplace crown Molding Dinning room with Slide door to good side &amp; beautiful design private yard 2 patios block walls. Fully upgraded kitchen with all stainless steel appliances including a wine chiller granite counter top. Engineer hardwood floor and travertine floor. Large master bedroom with two walk-in closets. Massage jet stream bath tub marble shower marble baths. Upstairs laundry closet room recessed lights and 9 foot ceiling throughout the home. Professionally landscaped around the home telecommunication and surveillance camera on premises. Good location good school district with price to sale. It's a good deal for 1st time buyer or investor with high rental rate for a good sqft new home in Huntington Beach. Don't miss this great opportunity to own a very lovely home </t>
  </si>
  <si>
    <t>P822215</t>
  </si>
  <si>
    <t>7907 Liberty Drive</t>
  </si>
  <si>
    <t>P822218_SOCAL</t>
  </si>
  <si>
    <t>Valley View And Imperial</t>
  </si>
  <si>
    <t>WEST OF VALLEY VIEW BETWEEN FOSTER AND IMPERIAL</t>
  </si>
  <si>
    <t>90638-1813</t>
  </si>
  <si>
    <t>sksugita@gmail.com</t>
  </si>
  <si>
    <t>WSUGISTE_SOCAL</t>
  </si>
  <si>
    <t>562-458-6119</t>
  </si>
  <si>
    <t>626-363-1318</t>
  </si>
  <si>
    <t>THIS IS A NORMAL SALE WITH EQUITY. ALL OFFERS WILL BE PRESENTED AND SELLERS WILL LISTEN TO THEM. THE WAY THE PROPERTY LAYS OUT THIS COULD WORK AS A NURSING HOME. NO FHA OR VA. SELLER CANNOT DO ANY WORK. SELLER CONTROLLED LOCKBOX SO YOU MUST CALL 24 HRS I</t>
  </si>
  <si>
    <t>RARE 5 BEDROOM HOME ON A SINGLE STORY. IDEAL SITUATION FOR MANY USES INCLUDING A NURSING HOME CHECK WITH CITY OR A FAMILY HOME. THIS ONE NEEDS WORK AND WILL NOT GO FHA. A CLUSTER OF FOUR BEDROOMS IN THE REAR WITH A FULL BATHROOM AND ONE LARGER MASTER SUITE IN THE FRONT. LARGE AND LONG DINING ROOM AND A NICE SIZED KITCHEN AND LIVING ROOM WITH BRICK FIREPLACE. ALSO A FOYER WITH A DOUBLE DOOR ENTRY. THIS ONE NEEDS SOME WORK BUT FOR THE RIGHT PERSON THIS COULD BE AN IDEAL SITUATION. NEWER COPPER PLUMBING FORCED AIR HEATER ROOF WATER HEATER AND DUAL PANED VINYL WINDOWS. TWO OF THE THREE BATHROOMS HAVE BEEN REMODELED WITH TILE FLOORS AND ENCLOSURES AND NEW VANITIES OR PEDESTAL SINK AND NEED NO WORK THE THIRD BATHROOM HAS A NEW VINYL TUB SURROUND. THE MAJOR ITEMS THAT NEED TO BE DONE ARE THE KITCHEN AND THE FLOOR COVERINGS.</t>
  </si>
  <si>
    <t>P822218</t>
  </si>
  <si>
    <t>13035 Clearwood Avenue</t>
  </si>
  <si>
    <t>P822224_SOCAL</t>
  </si>
  <si>
    <t>Orange/Valley View</t>
  </si>
  <si>
    <t>South of Orange East of Valley View</t>
  </si>
  <si>
    <t>90630-4018</t>
  </si>
  <si>
    <t>PLEEMEE_SOCAL</t>
  </si>
  <si>
    <t>Meewan Kay Lee</t>
  </si>
  <si>
    <t>714-616-0007</t>
  </si>
  <si>
    <t>perrinv64@gmail.com</t>
  </si>
  <si>
    <t>714-882-7773</t>
  </si>
  <si>
    <t>714-404-7009</t>
  </si>
  <si>
    <t>Victor Perrin</t>
  </si>
  <si>
    <t>PB1018_SOCAL</t>
  </si>
  <si>
    <t>Teamwork Realtors</t>
  </si>
  <si>
    <t>GO DIRECT REGULAR SALE AS IS NO REPAIRS. Trustee sale but no court approval needed. Information deemed acurate but buyer to verify.</t>
  </si>
  <si>
    <t>This is a regular sale. Bright and airy 4 bedroom 2 bath Cypress home. Open floor plan. Near award winning Oxford Academy. New interior paint and newer carpet. Conveniently located close to major freeways. Walking distance to Cypress College and local parks.</t>
  </si>
  <si>
    <t>Oxford Or Cypress</t>
  </si>
  <si>
    <t>P822224</t>
  </si>
  <si>
    <t>9772 Juanita Street</t>
  </si>
  <si>
    <t>P822225_SOCAL</t>
  </si>
  <si>
    <t>Magnolia/Cresent</t>
  </si>
  <si>
    <t>92801-4997</t>
  </si>
  <si>
    <t>kieumyduyen1@yahoo.com</t>
  </si>
  <si>
    <t>An Thi Nguyen</t>
  </si>
  <si>
    <t>Agents Accepting Back up offer- Drive by Only. All term and conditions are subject to lender final approval. please send offer to kieumyduyen1@yahoo.com. all offer must have following 1. signed dated offer 2. pre-approval letter 3. Copy EMD 4. Source o</t>
  </si>
  <si>
    <t>greate location excellent community close to freeway and shopping</t>
  </si>
  <si>
    <t>P822225</t>
  </si>
  <si>
    <t>2754 W Madison Circle</t>
  </si>
  <si>
    <t>AB FC</t>
  </si>
  <si>
    <t>SJ CLB X33</t>
  </si>
  <si>
    <t>NQ Z15</t>
  </si>
  <si>
    <t>9999X9</t>
  </si>
  <si>
    <t>P822226_SOCAL</t>
  </si>
  <si>
    <t>Myrtle/Pine</t>
  </si>
  <si>
    <t>GO EAST ON BRISTOL AND GO SOUTH ON PACIFIC</t>
  </si>
  <si>
    <t>92703-4417</t>
  </si>
  <si>
    <t>S Pacific Ave</t>
  </si>
  <si>
    <t>888-415-6912</t>
  </si>
  <si>
    <t>909-205-8745</t>
  </si>
  <si>
    <t>SUBJECT TO LENDER APPROVAL PLEASE SUBMMIT YOUR OFFER WITH PRE APPROVAL LETTER PROOF OF FUNDS AND ESCROW DEPOSIT SEND IT BY EMAIL TO rafaels_71@yahoo.comm OR BY E FAX TO 888 415-6912 PLEASE CONTACT AGENT FOR ANY POSSIBLE QUESTIONS SHOWING SCHEDULE IS MOND</t>
  </si>
  <si>
    <t>HOUSE IN A VERY NICE QUIET AREA CLEAN HOME VERY GOOD SIZE KITCHEN ONLY 1 LOAN WITH BANK OF AMERICA INVESTER VERY MOTIVATED TO MAKE A GOOD DEAL SHORT SALE LISTING WAITING ON LENDER APPROVAL</t>
  </si>
  <si>
    <t>Santa Ana Jr High</t>
  </si>
  <si>
    <t>Santa Ana Sr High</t>
  </si>
  <si>
    <t>P822226</t>
  </si>
  <si>
    <t>314 S S Pacific Ave Avenue</t>
  </si>
  <si>
    <t>P822230_SOCAL</t>
  </si>
  <si>
    <t>Take Euclid left to Chapman. See Thomas Guide</t>
  </si>
  <si>
    <t>92840-2909</t>
  </si>
  <si>
    <t xml:space="preserve">Approved B of A cooperative short sale. B of A agreed upon listing price. Bring offers ready to close now CALL AGENT FOR APPOINTMENT DO NOT GO DIRECT AGAIN DO NO GO DIRECT </t>
  </si>
  <si>
    <t xml:space="preserve">This Home Is Over 1700 Square Feet Of Living Space On A Cul-De-Sac. Family Room With Fireplace oversized Yard With Covered Patio Hardwood Floors Underneath Carpet Dual Pane Windows Block Wall Fence Side Yard Could Be Used For Rv Parking. Great Yard for Families with your children room for all the toys and a pool Property has 500 sq ft addition which includes master bedroom and bathroom with shower permited per owner. THIS PROPERTY IS BY APPOINTMENT ONLY. IF YOU GO DIRECT YOU ARE DISTURBING THE OCCUPANT IF YOU WALK IN THIS HOUSE WITHOUT A APPOINTMENT YOU WILL BE ARRESTED FOR TRESSPASSING BE COURTEOUS CALL 714-350-5815 OR 714-240-7833 FOR APPOINTMENT </t>
  </si>
  <si>
    <t>P822230</t>
  </si>
  <si>
    <t>10291 Geneva Lane</t>
  </si>
  <si>
    <t>LR ME MT ST GB</t>
  </si>
  <si>
    <t>BZ CJ CC FC HA</t>
  </si>
  <si>
    <t>P822231_SOCAL</t>
  </si>
  <si>
    <t xml:space="preserve">Anaheim Hills Rd. &amp; Nohl Ranc </t>
  </si>
  <si>
    <t>91 freeway - imperial hwy exit south on imperial hwy left on nohl ranch rd. east  right on Anaheim Hills Rd. south  left on canyon court</t>
  </si>
  <si>
    <t>92807-4766</t>
  </si>
  <si>
    <t>Royal Circle Village</t>
  </si>
  <si>
    <t>standard sale not a short sale or bank owned. owner anxious. call agent for showing instructions.</t>
  </si>
  <si>
    <t>Gorgeous End Unit In Charming English Tudor Inspired Community spacious floorplan over 2400 sqft. Spectacular Location With Views Of city Lights &amp; mountains. Private Like Cul-de-Dac location Master Bedroom is Huge and also has a large Walk-in Closet retreat cathedral Ceilings &amp; fireplace. Other large bedrooms also have Cathedral Ceilings Two Full Bathrooms in the Large Hallway w/Built-in Linen Cabinets - Lots of Attic Storage space. Large Attached &amp; Oversize 2 Car Garage Den or Office Down Stairs has a fireplace and Could Be 4th Bedroom Living Room has High Cathedral Ceilings too plus Views &amp; Includes another Fireplace three fireplaces. This home makes you feel like you are in the mountains. standard sale.</t>
  </si>
  <si>
    <t>RYCV</t>
  </si>
  <si>
    <t>P822231</t>
  </si>
  <si>
    <t>6110 E Canyon Court</t>
  </si>
  <si>
    <t>IG LP PV</t>
  </si>
  <si>
    <t>ST6 K8</t>
  </si>
  <si>
    <t>BB BN DA FC FM EK ISL</t>
  </si>
  <si>
    <t>GN DN FF FY ER LR</t>
  </si>
  <si>
    <t>EK KI GK IL K06 K08</t>
  </si>
  <si>
    <t>P822233_SOCAL</t>
  </si>
  <si>
    <t xml:space="preserve">Seal Beach Blvd. And Rossmoor </t>
  </si>
  <si>
    <t>From Seal Beach Blvd. go West down Rossmoor Way. Second block on your Right.</t>
  </si>
  <si>
    <t>90720-4344</t>
  </si>
  <si>
    <t>Call/Text listing agent to set up an appointment to view this home.</t>
  </si>
  <si>
    <t>Mediterranean style Custom-built estate in prime Rossmoor neighborhood. Features 4 bedrooms each with its own private bath plus two more half baths. Office/library with vaulted skylight ceiling plus a hidden bonus room currently a home gym. A Chef's kitchen is an entertainer's dream featuring solid cherry wood cabinets custom granite countertops top of the line SS appliances and cook top with grill two refrigerator/freezers double convection oven steam oven large island with prep sink custom lighting and much more. Living room w/ full wet bar converts to home theater w 100in. screen The master retreat is true luxury complete with spa tub 3-head shower and dual dressing areas. French doors lead to private Balcony. Guest/pool bath has steam shower. Dual pane window solid wood doors and windows and custom flooring throughout. Large salt water pool with 60 ft lap lane and oversized spa. FOUR car garage. Extremely Custom Estate....</t>
  </si>
  <si>
    <t>P822233</t>
  </si>
  <si>
    <t>3311 Rossmoor Way</t>
  </si>
  <si>
    <t>FR SN ST FC</t>
  </si>
  <si>
    <t>SJ OT CB BZ KJ X39</t>
  </si>
  <si>
    <t>FOU GI IG TI CH FHT GH PV</t>
  </si>
  <si>
    <t>DW A2 RF EF CO K8 FSG MO K3</t>
  </si>
  <si>
    <t>LR MB FG RH TW ST GB WN</t>
  </si>
  <si>
    <t>Z24 BS CW Z17 HC FC Z09</t>
  </si>
  <si>
    <t>SG SU1 SU2 PRE SE</t>
  </si>
  <si>
    <t>IF DP SG W02 W09</t>
  </si>
  <si>
    <t>OX B04 LC OW B08 IB</t>
  </si>
  <si>
    <t>DA FB MA M05 MR MS WK</t>
  </si>
  <si>
    <t>LF AK G06 FF FY LR MR WI</t>
  </si>
  <si>
    <t>P822234_SOCAL</t>
  </si>
  <si>
    <t xml:space="preserve">S/Mountain View - Off Kellogg </t>
  </si>
  <si>
    <t xml:space="preserve">From Yorba Linda Blvd Turn South onto Kellogg Drive just past Mountain View Turn East Left onto Kellogg Heights. Home Will Be on Right Hand Side Gated </t>
  </si>
  <si>
    <t>92886-5416</t>
  </si>
  <si>
    <t>REALTORS Very Easy to Show-Call Listing Agent to Schedule Appointment Spectacular Estate For Buyer who Appreciates Combination of Quality Craftsman Construction &amp; Authentic Architecture-Tremendous Privacy With Gated Grounds Unmatched Attention to Ap</t>
  </si>
  <si>
    <t>SO DG DR P03 GT P08 GA 1L</t>
  </si>
  <si>
    <t xml:space="preserve">Amazing 1.4 Acre Fully Gated Grounds Custom Quality Craftsman Construction &amp; Authentic French Country Architecture Tucked Behind Cedar Gates Grand Living Rm w/19' Ceilings Rich Walnut Flooring Amazing Media/Family Rm W/6.1 Surround Sound Beautifully Appointed Granite&amp;Stone Kitchen Incl Alder Cabinetry-6 Burner Range W/PotFiller-Farm Sink-Stainless Appliances-Lrg Center Island Dbl Ovens-Glass Fronted China French Doors to Gardens 3 Wonderfully Sized Bedrooms Down W/Own Beautiful Baths&amp;Private Courtyards Handcrafted Iron Staircase Leaded Glass Windows 4th Bedroom W/Private Bath&amp;Spacious Loft/Library Upstairs 900SF Master Suite Intimate Balcony-Dual-Sided Fireplace-Relaxing Retreat-Double Crown Mouldings-Travertine Vanity-Multi-Jet Rain Shower Spa Tub 2nd Laundry in Master Pool/Spa/Outdoor Kitchen/Courtyards &amp; Gardens/Full Equestrian W/Two 24x24 Corrals-Turnout-Pasture/Arena-Full Lighting-Electrical- Water Lines-Up to 9 horses RV Parking/Room For Guest Home &amp; N/S Tennis Court </t>
  </si>
  <si>
    <t>P822234</t>
  </si>
  <si>
    <t>5722 Kellogg Drive</t>
  </si>
  <si>
    <t>646H2</t>
  </si>
  <si>
    <t>P822237_SOCAL</t>
  </si>
  <si>
    <t>Skyview Dr.</t>
  </si>
  <si>
    <t>S. Mohave Dr. to Skyview Dr.</t>
  </si>
  <si>
    <t>92324-4852</t>
  </si>
  <si>
    <t>Email offers and/or questions to Lili.homes@yahoo.com Items MUST HAVE with offer 1. purchase contract no disclosures 2.pre-approval not pre-qual from direct lender 3. proof of funds dated within past 30 days 4. copy of EMD call listing agent for showi</t>
  </si>
  <si>
    <t>don't miss this opportunity to own this beautiful custom home on top of the hill Short Sale subject to lender approval</t>
  </si>
  <si>
    <t>ECHOJOHN_SOCAL</t>
  </si>
  <si>
    <t>P822237</t>
  </si>
  <si>
    <t>2091 Skyview Drive</t>
  </si>
  <si>
    <t>G03 BO FS</t>
  </si>
  <si>
    <t>P822240_SOCAL</t>
  </si>
  <si>
    <t xml:space="preserve">Yorba Linda Blvd./Fairmont Bl </t>
  </si>
  <si>
    <t>North on Yorba Linda Blvd. Right on Fairmont Right on Oak Meadow Right Side</t>
  </si>
  <si>
    <t>92886-5626</t>
  </si>
  <si>
    <t>Troy Estates</t>
  </si>
  <si>
    <t>Oak Meadow Dr.</t>
  </si>
  <si>
    <t>Deanna@DeannaCraite.com</t>
  </si>
  <si>
    <t>714-779-1112</t>
  </si>
  <si>
    <t>NCRAIDEA_SOCAL</t>
  </si>
  <si>
    <t>714-396-2200</t>
  </si>
  <si>
    <t>Deanna Craite</t>
  </si>
  <si>
    <t>Sellers are retired and home most all the time. Please call and leave message prior to showing. Per sellers added bonus room is permitted however there is no heat or central air in added bonus room. Please submit offer with written proof of funds and l</t>
  </si>
  <si>
    <t>BIG SPACIOUS HOME WITH HUGE PREMIUM LOT Spacious four bedroom home. Added bonus room approximately 14' x 21'. Separate family room. Living room features cathedral ceiling wood flooring and fireplace. Formal dining room. Updated kitchen with breakfast bar. Main floor master bedroom. Inside laundry. Three car garage. Large park-like backyard with fruit trees. Huge premium pie-shaped lot - 10 700 square feet per title. Double-pane windows tankless water heater copper plumbing automatic sprinklers. Excellent Placentia-Yorba Linda School District. Neighborhood Troy Swim Club Optional Membership .</t>
  </si>
  <si>
    <t>TROY</t>
  </si>
  <si>
    <t>P822240</t>
  </si>
  <si>
    <t xml:space="preserve">5581 Oak Meadow Dr. </t>
  </si>
  <si>
    <t>P822241_SOCAL</t>
  </si>
  <si>
    <t>N. Wildrose Ave.</t>
  </si>
  <si>
    <t>East of N.Wildrose Ave &amp; West of N.Walnut Ave.</t>
  </si>
  <si>
    <t>92407-2114</t>
  </si>
  <si>
    <t>This is a Short Sale. Commission will be based on Lender's final numbers commissions to be reduced accordingly. Send RPA AD proof of funds FICO Approval Letter. ALL Buyers to be cross qualified by our preferred Lender. The only exceptions will be all</t>
  </si>
  <si>
    <t>SHORT SALE....This Property features 2 Bedrooms &amp; 2 Bathrooms Great size back yard for entertaining close to shopping freeway for easy commute access. This property will be sold 'AS IS'</t>
  </si>
  <si>
    <t>P822241</t>
  </si>
  <si>
    <t>2746 Irvington Avenue</t>
  </si>
  <si>
    <t>P822242_SOCAL</t>
  </si>
  <si>
    <t>E.Ofclark /S.Of Carson/Hanbury</t>
  </si>
  <si>
    <t>South of Carson / Parkcrest East of Clark off Hanbury</t>
  </si>
  <si>
    <t>90808-1812</t>
  </si>
  <si>
    <t>ZLOPESOC_SOCAL</t>
  </si>
  <si>
    <t>Socorro Lopez</t>
  </si>
  <si>
    <t>562-420-2253</t>
  </si>
  <si>
    <t>chlopez@hotmail.com</t>
  </si>
  <si>
    <t>562-420-2527</t>
  </si>
  <si>
    <t>PLOPCHR_SOCAL</t>
  </si>
  <si>
    <t>Christopher Lopez</t>
  </si>
  <si>
    <t>PB14621_SOCAL</t>
  </si>
  <si>
    <t>Hourglass Financial</t>
  </si>
  <si>
    <t>714-227-6683</t>
  </si>
  <si>
    <t>PROPERTY SOLD AS IS WHERE IS AND WITHOUT FAULT. SHORT SALE SUBJECT TO LENDER APPROVAL. ALL COMMISSION REDUCTIONS TO BE SPLIT 50/50 BETWEEN AGENTS. PLEASE CALL CO-LISTING AGENT SOCO LOPEZ 562 619-6839 When showing kindly make sure you have turned off lig</t>
  </si>
  <si>
    <t>53x109</t>
  </si>
  <si>
    <t>BEAUTIFUL HOME WITH MANY UP-GRADES - SHORT SALE. CLOSE TO LBCC 2ND HOUSE SOUTH OF PARK. GREENBRIER DR TURNS INTO PARKCREST</t>
  </si>
  <si>
    <t>P822242</t>
  </si>
  <si>
    <t>3931 N Greenbrier Road</t>
  </si>
  <si>
    <t>722A2</t>
  </si>
  <si>
    <t>P822243_SOCAL</t>
  </si>
  <si>
    <t>8th St And Wilson</t>
  </si>
  <si>
    <t xml:space="preserve">from freeway 10 off at 8th St. North of frwy 10 see GPS </t>
  </si>
  <si>
    <t>92220-4672</t>
  </si>
  <si>
    <t>this is a short-sale property being sold in its present physical condition seller will not evict tenants buyer to purchase subject to the rights of tenants in possession buyer to evict after close of escrow. may not qualify for financing please DO NOT</t>
  </si>
  <si>
    <t>2-Bedrooms 1-Bath home conveniently located withn short distance to store restaurants and transportation.</t>
  </si>
  <si>
    <t>P822243</t>
  </si>
  <si>
    <t>740 N 8TH Street</t>
  </si>
  <si>
    <t>P822245_SOCAL</t>
  </si>
  <si>
    <t>Please see TG</t>
  </si>
  <si>
    <t>90047-2606</t>
  </si>
  <si>
    <t>teamarana@ymail.com</t>
  </si>
  <si>
    <t>323-567-7160</t>
  </si>
  <si>
    <t>PARANANT_SOCAL</t>
  </si>
  <si>
    <t>Anthony Arana</t>
  </si>
  <si>
    <t>562-755-7908</t>
  </si>
  <si>
    <t>probate sale please email or text for more information. Please email all offers with proof of funds copy of credit pre-qual letter and copy of deposit to teamarana@ymail.com. Please go direct supra lockbox is located on the gate.</t>
  </si>
  <si>
    <t>43x126</t>
  </si>
  <si>
    <t>Price Reduced please do not be discouraged seller will consider any reasonable offer. Probate Sale will require court confrimation. Refinished original hardwood floors. Bathroom has been remodeled. Exterior and Interior recently painted. Nice open kitchen with lots of cabinet space. Inside washer and dryer hook-ups. Fireplace in Livingroom. Roof is in good shape. New carpet to be installed at the close of escrow in master bedroom.</t>
  </si>
  <si>
    <t>P822245</t>
  </si>
  <si>
    <t>2022 W 79TH Street</t>
  </si>
  <si>
    <t>BB DA KC LC</t>
  </si>
  <si>
    <t>P822246_SOCAL</t>
  </si>
  <si>
    <t>Ocean &amp; Linden</t>
  </si>
  <si>
    <t>Ocean to Linden. Corner of Ocean &amp; Linden</t>
  </si>
  <si>
    <t>90802-4943</t>
  </si>
  <si>
    <t>Please call tenant to show - Marie at 626-316-0283. Very accomodating tenant. A couple of hours notice would be appreciated. Lockbox located on alley gate on Linden - walk all the way to the end of the alley. Supra is marked with agents name. Key is</t>
  </si>
  <si>
    <t xml:space="preserve">Beautifully remodeled condo in the Historic Cooper Arms The kitchen has been opened to the living room for a dramatic 'great room' effect allowing for amazing views from every corner of this unit Stunning tile floors throughout with black granite counters in the kitchen and original tile and fixtures in the bath. A huge walk-in closet in the foyer can actually double for an office Enjoy Downtown living at its finest Stroll to Pine Avenue's shops and restaurants and enjoy the amenities of the Downtown experience </t>
  </si>
  <si>
    <t>PLYSGEO_SOCAL</t>
  </si>
  <si>
    <t>P822246</t>
  </si>
  <si>
    <t>P822252_SOCAL</t>
  </si>
  <si>
    <t>92683-4420</t>
  </si>
  <si>
    <t>thuylan2508@gmail.com</t>
  </si>
  <si>
    <t>PLANTHUY_SOCAL</t>
  </si>
  <si>
    <t>714-362-4102</t>
  </si>
  <si>
    <t>Lan Nguyen</t>
  </si>
  <si>
    <t>Agts PLEASE CONTACT MR. TRAN AT 714.501.1770 FOR SHOWING OR HAVING ANY QUESTIONS. HIS EMAIL BRIANTRAN3154@GMAIL.COM</t>
  </si>
  <si>
    <t>87x135</t>
  </si>
  <si>
    <t>The property is in tear-down condition unsafe for living.Value in land only.Sold in as-is condition. It is great for contractor/investor. There is the plan approved by the City for building 4 new townhouses 3BR 2.5BA-1700 SFT living area each. Please contact Mr. Tran Co-listing Agt for more details</t>
  </si>
  <si>
    <t>P822252</t>
  </si>
  <si>
    <t>14101 Pacific Avenue</t>
  </si>
  <si>
    <t>California Pacific</t>
  </si>
  <si>
    <t>P822255_SOCAL</t>
  </si>
  <si>
    <t>N Sorenson E Waterman</t>
  </si>
  <si>
    <t>Jamboree north to Robinson turn right. Go to Waterman turn left. Go north cross Sorenson turn right on Glen Arbor unit on right side.</t>
  </si>
  <si>
    <t>92602-1668</t>
  </si>
  <si>
    <t>chrismerritt@firstteam.com</t>
  </si>
  <si>
    <t>EMERRCHR_SOCAL</t>
  </si>
  <si>
    <t>Chris Merritt</t>
  </si>
  <si>
    <t>714-420-1415</t>
  </si>
  <si>
    <t xml:space="preserve">Please call seller 714 838-8135 not agent with minimum 2-hour notice to show. Please remove shoes when showing. Thanks </t>
  </si>
  <si>
    <t>714-665-6828</t>
  </si>
  <si>
    <t>The charming community of Wisteria welcomes you Coziness and comfort are the keywords here from the living room with corner group fireplace to the roomy formal dining room for a big family dinner to the very private kitchen with stone countertops &amp; trendy white subway backsplash tile upgraded white cabinets and stainless appliances. All the niceties like white plantation shutters crown molding and easy-care tile flooring have already been done for you. The three roomy bedrooms all have cool ceiling fans and the master bath area has double sinks and a big walk-in closet. Relax over a summer evening dinner in the very private yard with stackstone planters decorative lighting and elegant tile flooring. Wisteria is an incredibly well-maintained community close to the upscale Tustin/Irvine Marketplace and in a terrific school district.</t>
  </si>
  <si>
    <t>WIST</t>
  </si>
  <si>
    <t>Myford</t>
  </si>
  <si>
    <t>P822255</t>
  </si>
  <si>
    <t xml:space="preserve">74 Glen Arbor </t>
  </si>
  <si>
    <t>P822265_SOCAL</t>
  </si>
  <si>
    <t>Pioneer Blvd./Carson Blvd.</t>
  </si>
  <si>
    <t>South on Pioneer from Centralia Right on 215Th St. and straight to Haston make Right go to the end it will be on your right.</t>
  </si>
  <si>
    <t>Haston</t>
  </si>
  <si>
    <t>90715-2117</t>
  </si>
  <si>
    <t>ahome4u_yolanda@yahoo.com</t>
  </si>
  <si>
    <t>PSOLYOL_SOCAL</t>
  </si>
  <si>
    <t>562-650-3665</t>
  </si>
  <si>
    <t>Yolanda Solorzano</t>
  </si>
  <si>
    <t>Please call listing agent at 562 650-3665 to show with at least 2 hours notice. Prefer appointments after 11 30am. Sellers are very cooperative in showing. Agents please note this sale is with the condition that seller's find a new home which they hav</t>
  </si>
  <si>
    <t>Great opportunity very nice home in Lakewood Single story 3 bedrooms 1 bath home located on a cul-de-sac. Spacious Kitchen has ceramic tile and opens to the dining area. Inside laundry adjacent to the kitchen. Bathroom is remodel has ceramic tile. Double pane windows. Hard wood floor in the living room bedrooms and hall. Roof is 5yrs old. Central A/C &amp; heater. Grassy front yard with a nice tree that provides good shade and big spacious private back yard with patio. Close to schools park shopping centers and freeway.</t>
  </si>
  <si>
    <t>Aloha Medical Health Aca.</t>
  </si>
  <si>
    <t>Fedde Middle School</t>
  </si>
  <si>
    <t>P822265</t>
  </si>
  <si>
    <t>21211 Haston Place</t>
  </si>
  <si>
    <t>CS PC DK FP RO ST</t>
  </si>
  <si>
    <t>DW A2 RF GC GSB K3</t>
  </si>
  <si>
    <t>LR RH ST GS GB</t>
  </si>
  <si>
    <t>Z24 WT Z15 BS CC CW Z14 Z17 RL DDE SD</t>
  </si>
  <si>
    <t>W05 SC W02 W09 W03</t>
  </si>
  <si>
    <t>Adam Gittelson</t>
  </si>
  <si>
    <t>769D7</t>
  </si>
  <si>
    <t>P822271_SOCAL</t>
  </si>
  <si>
    <t>E/Sunkist &amp; S/Wagner</t>
  </si>
  <si>
    <t>Traveling north from the Anaheim Angels Stadium on State College turn right on Wagner &amp; right again on Sunkist. Pass Guinn Elementary School &amp; the next street is Whidby. Turn left on Whidby &amp; enter a wonderful neighborhood of large private homes.</t>
  </si>
  <si>
    <t>Whidby</t>
  </si>
  <si>
    <t>92806-5021</t>
  </si>
  <si>
    <t>Sunrise Homes</t>
  </si>
  <si>
    <t>baryedgonz@sbcglobal.net</t>
  </si>
  <si>
    <t>AGONZBAR_SOCAL</t>
  </si>
  <si>
    <t>Barbara Gonzalez</t>
  </si>
  <si>
    <t>714-420-5006</t>
  </si>
  <si>
    <t>This is a standard sale in a Trust. The seller has a small dog &amp; requests showings after 10 am &amp; before dark. Please call owner &amp; set an app. to show. If she will not be home she will put a Supra on entry water pipe by front door. Please submit FICOS Pr</t>
  </si>
  <si>
    <t>A secluded double cul-de-sac is the perfect setting for a mini-mansion situated in a private neighborhood where 'everybody knows your name'. Built in 1968 by visionary developer Adam Gittelson the residential area &amp; homes reflect his thoughtful assessment of future buyer preferences such as 3 car garages copper piping undergrounded utilities kitchen-great room oversized/double closets--amenities not offered in the 1960s Expect to be 'wow-ed' when you enter this immaculate 4 bedroom 3 bath beauty w/custom touches throughout. The living room w/vaulted ceilings &amp; large picture window exudes tranquility the kitchen &amp; adjoining great room invite gatherings &amp; interaction w/the back yard yet it's easy clean up w/modern appliances sparkling white tile &amp; abundant cabinetry &amp; pantry. Four spacious bedrooms &amp; 3 baths provide a space for everyone. And the back yard oasis w/meandering water fall feature fire ring &amp; spa underscore that life is good on Whidby Lane in Anaheim CA.</t>
  </si>
  <si>
    <t>Guinn Elementary</t>
  </si>
  <si>
    <t>Katella High</t>
  </si>
  <si>
    <t>South Jr. High</t>
  </si>
  <si>
    <t>P822271</t>
  </si>
  <si>
    <t>2517 E Whidby Lane</t>
  </si>
  <si>
    <t>P822273_SOCAL</t>
  </si>
  <si>
    <t>YORBA LINDA AND RICHFIELD</t>
  </si>
  <si>
    <t>92886-3937</t>
  </si>
  <si>
    <t>rhondalainewhite@aol.com</t>
  </si>
  <si>
    <t>Please email all offers to rhondalainewhite@aol.com. Sellers are very motivated.Termite work has just beencompleted.</t>
  </si>
  <si>
    <t>714-779-4327</t>
  </si>
  <si>
    <t xml:space="preserve">This lovely 3 bedroom 2 bath home features a beautiful view of mountians trees and a old fashion Christmas tree farm. The house has been freshly painted on the inside and out new flooring in the dinning/family area and kitchen and entry way. New central air conditioning and heating unit. New double pained windows ceiling fans in every room and a attic fan that keeps the house cool all Summer. Both bathrooms have been remodled. The bedrooms are large enough to accomidate a king size bed. Brand new rblack rod iron fence in the back yard. Termite work just completed. The house is very clean and move in ready. SELLERS ARE MOTIVATED MAKE AN OFFER TODAY </t>
  </si>
  <si>
    <t>P822273</t>
  </si>
  <si>
    <t>17652 Calgary Avenue</t>
  </si>
  <si>
    <t>P822274_SOCAL</t>
  </si>
  <si>
    <t>Magnolia Ave &amp; Golden Ave</t>
  </si>
  <si>
    <t>From corner of Magnolia Ave &amp; Golden Ave go north on Golden Ave to Rancho La Brea and turn left. Go to Rancho Pocono and turn left. House is on right hand side.</t>
  </si>
  <si>
    <t>Rancho Pocono</t>
  </si>
  <si>
    <t>92505-3573</t>
  </si>
  <si>
    <t>iribegroup@gmail.com</t>
  </si>
  <si>
    <t>888-552-3527</t>
  </si>
  <si>
    <t>Please call for appointment. Do not disturb tenants. Short Sale Terms and Conditions are Subject to Lender Approval. Email offers to iribegroup@gmail.com. Submit offers with Short Sale Addendum Current Loan Pre-Approval Current Proof of Funds and Co</t>
  </si>
  <si>
    <t xml:space="preserve">BEAUTIFUL SINGLE STORY IN THE 'RANCHOS' Great single story 3 bedroom 2 bathroom home. Great curb appeal Tile in kitchen and bathrooms. Front and back yard landscaping &amp; timed irrigation system. Covered patio. In ground spa. Central A/C and Heat. Walking distance to McAuliffe Elementary. Close to Galleria at Tyler Restaurants &amp; 91 Freeway access. No Mello Roos/Asssoc </t>
  </si>
  <si>
    <t>P822274</t>
  </si>
  <si>
    <t>11508 Rancho Pocono Drive</t>
  </si>
  <si>
    <t>FR ME GL RH ST GB WN</t>
  </si>
  <si>
    <t>P822275_SOCAL</t>
  </si>
  <si>
    <t>Palo Verde/ Stearns</t>
  </si>
  <si>
    <t>90815-3354</t>
  </si>
  <si>
    <t>patcassara@msn.com</t>
  </si>
  <si>
    <t>562-394-0303</t>
  </si>
  <si>
    <t>PCASSPAT_SOCAL</t>
  </si>
  <si>
    <t>562-818-2483</t>
  </si>
  <si>
    <t>Patrick Cassara</t>
  </si>
  <si>
    <t>Appointment only. Call Pat Cassara. Seller is related to listing agent and elderly so be considerate. Call Pat Cassara for showing appointment 562-818-2483.</t>
  </si>
  <si>
    <t>Standard Sale This three bedroom two bath home has been well cared for an upgraded since this original owner purchased it. The home includes a master suite with upgraded bathroom and separate fireplace. The living room and family room are great for entertaining and includes a second fireplace. The home has used brick veneer around the entire house and features forced air and central cooling. All the windows have been upgraded to double pane vinyl. The home is almost 1900 square feet and the backyard is full of fruit trees. Direct access to home thru the garage. The laundry is in the garage.</t>
  </si>
  <si>
    <t>P822275</t>
  </si>
  <si>
    <t>2281 Faust Avenue</t>
  </si>
  <si>
    <t>P822277_SOCAL</t>
  </si>
  <si>
    <t>E/Bristol S/Civic Center</t>
  </si>
  <si>
    <t>92703-2955</t>
  </si>
  <si>
    <t>Lock Box will be on Friday 05/18/2012. Please send offer to pvodong@yahoo.com included proof of fund pre-approval letter from direct lender Fico score initial deposit. This is a standard sale. No need to call MLS update daily. No need to wait can close</t>
  </si>
  <si>
    <t xml:space="preserve">Gorgeous Completely Remodeled Home Situated Right In a Nice Desirable Neighborhood. Home Features total 3 Bedrooms and 2 Baths. Spacious Living Room. Remodeled Kitchen with Brand New Granite Countertops New Cabinets New Appliances Brand New Laminated Wood Floors New Bathrooms New Dual Pane Windows New Interior &amp; Exterior Paint New Garage Door with Opener. Too Much to Disclosed. Must See to Believe </t>
  </si>
  <si>
    <t>P822277</t>
  </si>
  <si>
    <t>1519 W 7TH Street</t>
  </si>
  <si>
    <t>P822281_SOCAL</t>
  </si>
  <si>
    <t>S/Yorktown W/Brookhurst</t>
  </si>
  <si>
    <t>92646-3603</t>
  </si>
  <si>
    <t>Open house 19 &amp; 20 of May from 12-4 00PM. Please send offer to pvodong@yahoo.com included proof of fund pre-approval letter from direct lender Fico score initial deposit. This is a standard sale. No need to call MLS update daily. No need to wait can cl</t>
  </si>
  <si>
    <t xml:space="preserve">Gorgeous Completely Remodeled Home Situated Right In a Nice Desirable Neighborhood. Home Features total 4 Bedrooms and 2 Baths with 2 beds down stairs and 2 beds upstairs. Spacious Living Room. Remodeled Kitchen with Brand New Granite Countertops New Cabinets New Stainless Steel Appliances Brand New Laminated Wood Floors New Bathrooms New AC New Interior &amp; Exterior Paint. All new mirror closet door. Too Much to Disclosed. Must See to Believe </t>
  </si>
  <si>
    <t>SDRENROB_SOCAL</t>
  </si>
  <si>
    <t>P822281</t>
  </si>
  <si>
    <t>9951 Frederick Circle</t>
  </si>
  <si>
    <t>P822292_SOCAL</t>
  </si>
  <si>
    <t>Glassell &amp; Collins</t>
  </si>
  <si>
    <t>92867-5620</t>
  </si>
  <si>
    <t>contact listing office for home access information.</t>
  </si>
  <si>
    <t>P822292</t>
  </si>
  <si>
    <t>P822293_SOCAL</t>
  </si>
  <si>
    <t>W Katella Ave/S 9th St</t>
  </si>
  <si>
    <t>S Harbor Blvd. west on W Katella Ave. left on S 9th Street left on W Stella Ave. right on S Janette.</t>
  </si>
  <si>
    <t>Janette</t>
  </si>
  <si>
    <t>92802-3211</t>
  </si>
  <si>
    <t>Please contact James Martin with questions and/or to show. Please do not disturb tenants and send offers to jmartin@tmpca.com with EMD proof of funds and pre approval.</t>
  </si>
  <si>
    <t>61x117</t>
  </si>
  <si>
    <t xml:space="preserve">Charming 3 bedroom 2 bath single family home with great curb appeal. Just minutes from Disneyland California Adventure shopping and dining. This well taken care of home features a great looking front courtyard with a fountain two tone paint double pane vinyl windows and slider kitchen with a double oven and granite counters gas cook top and a breakfast bar dining room living room with vaulted ceilings and a large fire place with full wall mantle and built in book shelves. There are two full bathrooms one with dual vanity an inside laundry room water softener Air Purification System and air conditioning. Relax on a large private backyard with a huge covered patio. This home shows a true pride of ownership </t>
  </si>
  <si>
    <t>Alexander Stoddard</t>
  </si>
  <si>
    <t>Loara High</t>
  </si>
  <si>
    <t>Ball Junior High</t>
  </si>
  <si>
    <t>P822293</t>
  </si>
  <si>
    <t>1849 S Janette Lane</t>
  </si>
  <si>
    <t>P822295_SOCAL</t>
  </si>
  <si>
    <t>Harbor And Westminster</t>
  </si>
  <si>
    <t>92703-1746</t>
  </si>
  <si>
    <t>contact listing office for home access information</t>
  </si>
  <si>
    <t>P822295</t>
  </si>
  <si>
    <t>3424 W Washington Avenue</t>
  </si>
  <si>
    <t>706B3</t>
  </si>
  <si>
    <t>P822299_SOCAL</t>
  </si>
  <si>
    <t>Florence &amp; Downey</t>
  </si>
  <si>
    <t>90241-2411</t>
  </si>
  <si>
    <t>Standard seller who will respond within 24hrs. All offers must be cross-qualified through Chris Fenoglio at Alpine Mortgage 714-206-0990. Please be sure to include pre-qual letter proof of funds ficos and copy of EMD. Seller is willing to credit buyer f</t>
  </si>
  <si>
    <t>62x84</t>
  </si>
  <si>
    <t>Completely remodeled home in a great area of Downey. This remodel includes the following New paint newer kitchen cabinets with granite countertops new carpet and newer tile floors new fixtures fresh landscaping newer windows and newer roof. This lovely home is a standard sale and can close quickly</t>
  </si>
  <si>
    <t>SCORBTAN_SOCAL</t>
  </si>
  <si>
    <t>Rio Hondo Elementary</t>
  </si>
  <si>
    <t>Griffiths Middle School</t>
  </si>
  <si>
    <t>P822299</t>
  </si>
  <si>
    <t>10410 Western Avenue</t>
  </si>
  <si>
    <t>DW A2 TC EF GSB GC K8 MO SC</t>
  </si>
  <si>
    <t>I9 PH KP MJ</t>
  </si>
  <si>
    <t>Z15 Z25 CW RY Z17</t>
  </si>
  <si>
    <t>DP IW SC W07 W08 W02 W10</t>
  </si>
  <si>
    <t>P822300_SOCAL</t>
  </si>
  <si>
    <t>Bogona &amp; Maple</t>
  </si>
  <si>
    <t>Esperanza to Yorba Ranch Road turn left on Begonia turn right on Gloxinia to Maple</t>
  </si>
  <si>
    <t>92887-3330</t>
  </si>
  <si>
    <t>Small dog must be controlled by seller. Call and try to give 1/2 hour notice. Seller will put Supra box on front door step. Call before writing offer. Thank You for showing</t>
  </si>
  <si>
    <t>STANDARD SALE-. This home is located in one of the most desirable neighborhood in the award winning Travis Ranch &amp; Esperanza School district. Beautifully remodeled &amp; impeccably maintained it sits on a cul-de-sac &amp; corner giving privacy. Wonderful open flowing floor plan features graceful formal living &amp; dining room. Separate family room warmed by brick fireplace. Open kitchen with adjoining formal dining room. Newer carpet with designer colors and double pane vinyl windows. Ceiling scraped and textured throughout the whole home. All bathrooms have new cabinets granite countertops &amp; new fixtures. Extra large master bedroom with cathedral vaulted ceilings and 4 full closets. Master bathroom has newer cabinets double sinks designer tile and glass shower enclosure. Fourth bedroom has been extended and has its own bath and walk-in closet. This could be a second master bedroom. There are 4 bedrooms &amp; 3 bathrooms upstairs. Two separate patios No HOA or Mello Roos</t>
  </si>
  <si>
    <t>P822300</t>
  </si>
  <si>
    <t>20752 Maple Circle</t>
  </si>
  <si>
    <t>RF FSB GSB MO K3</t>
  </si>
  <si>
    <t>P822304_SOCAL</t>
  </si>
  <si>
    <t>Regents Rd</t>
  </si>
  <si>
    <t>Enterance is on Regents Road  just north of La Jolla Village Drive</t>
  </si>
  <si>
    <t>Executive</t>
  </si>
  <si>
    <t>92037-1365</t>
  </si>
  <si>
    <t>Regents La Jolla</t>
  </si>
  <si>
    <t>Back up offers only at this time as of May 22  2012 Showing is still available Monday thru Friday 10am to 5pm  Key at front desk ask Concierge and please leave business card. This is a Short Sale  Terms and Conditions are subject to approval of Short</t>
  </si>
  <si>
    <t>EX TC ZQ A31 A9 H7 A8</t>
  </si>
  <si>
    <t xml:space="preserve">Resort-Style living in La Jolla. Roomy 2-bedroom 2 bath  with gorgeous granite countertops  stainless steel appliances  a spacious walk-in master closet  central air and heating  stacked Washer &amp; Dryer in unit wired for high speed internet  and you get a Huge private patio..So much to appreciate  really must see </t>
  </si>
  <si>
    <t>P822304</t>
  </si>
  <si>
    <t>4165 Executive Drive</t>
  </si>
  <si>
    <t>DN FR EB GB</t>
  </si>
  <si>
    <t>P822305_SOCAL</t>
  </si>
  <si>
    <t xml:space="preserve">Butterfield Ranch And Mystic </t>
  </si>
  <si>
    <t>91709-3211</t>
  </si>
  <si>
    <t xml:space="preserve"> 1 500 Bonus for selling agent if escrow will be closed successful on or before July 15 2012. Supra installed on the front gate. Any other questions please contact my associate DAN at 714-686-8419. Email offer to trientran9@gmail.com together with proof o</t>
  </si>
  <si>
    <t>The arch is inviting you to enter the house which is airy bright and well designed just ready to move-in. Low maintained and still cozy landscaping in the front and back. Come to see this home to make it to your dreamhome or for your deserved customer. Convenient one bedroom and one bath downstair.</t>
  </si>
  <si>
    <t>P822305</t>
  </si>
  <si>
    <t>6220 Fleetwood Lane</t>
  </si>
  <si>
    <t>P822306_SOCAL</t>
  </si>
  <si>
    <t>N/Carson W/Long Beach Blvd</t>
  </si>
  <si>
    <t>Just north of Carson and east of Long Beach Blvd</t>
  </si>
  <si>
    <t>90807-2738</t>
  </si>
  <si>
    <t>maeremax@earthlink.net</t>
  </si>
  <si>
    <t>562-427-2517</t>
  </si>
  <si>
    <t>Mary Edwards</t>
  </si>
  <si>
    <t>This is a short sale with one lender. Paperwork is submitted to bank and we are ready for an offer. Please call me before you show.</t>
  </si>
  <si>
    <t>165x210</t>
  </si>
  <si>
    <t>Top floor unit with lots of windows and spacious bedrooms. Master bedroom has a big walk in closet. All the floors are pergo. Nice working kitchen. There is a shared one car garge that comes with the unit. Laundry is community. Complex is not FHA approved.</t>
  </si>
  <si>
    <t>P822306</t>
  </si>
  <si>
    <t>4110 N Elm Avenue</t>
  </si>
  <si>
    <t>P822307_SOCAL</t>
  </si>
  <si>
    <t>Short sale subject to lender approval. Submit offers to jorge99998@yahoo.com</t>
  </si>
  <si>
    <t>Small living quarters on a huge lot.</t>
  </si>
  <si>
    <t>C15104_SOCAL</t>
  </si>
  <si>
    <t>P822307</t>
  </si>
  <si>
    <t>19555 Terry Road</t>
  </si>
  <si>
    <t>P822310_SOCAL</t>
  </si>
  <si>
    <t>SEE MAPQUEST FOR DIRECTIONS</t>
  </si>
  <si>
    <t>Neville</t>
  </si>
  <si>
    <t>93230-2727</t>
  </si>
  <si>
    <t>miriammiranda@kwrealty.com</t>
  </si>
  <si>
    <t>PCURMIR_SOCAL</t>
  </si>
  <si>
    <t>626-221-4822</t>
  </si>
  <si>
    <t>Miriam Miranda</t>
  </si>
  <si>
    <t>SELLER IS CONTRIBUTING 5 000.00 TOWARDS BUYER'S CLOSING COSTS. NO TERMITE REPORT OR REPAIRS WILL BE MADE. NO HOME INSPECTION REPORT OR HOME WARRANTY. SOLD AS IS PLEASE CALL AGENT MIRIAM MIRANDA AT 626-221-4822 TO SET APPOINTMENT WITH TENANT WITH 24H</t>
  </si>
  <si>
    <t>3 BEDROOMS 2 BATHS ON A GOOD SIZE LOT. YARD FRONT AND BACK.</t>
  </si>
  <si>
    <t>P822310</t>
  </si>
  <si>
    <t>903 Neville Street</t>
  </si>
  <si>
    <t>BS RL DDE</t>
  </si>
  <si>
    <t>Willam Lyon</t>
  </si>
  <si>
    <t>BO G06 FF LR</t>
  </si>
  <si>
    <t>EK GK K04 KI K07 K08</t>
  </si>
  <si>
    <t>P822311_SOCAL</t>
  </si>
  <si>
    <t>Placentia/ Rolling Hills</t>
  </si>
  <si>
    <t>92835-3010</t>
  </si>
  <si>
    <t xml:space="preserve">Go Direct 9 00AM to 7 30PM. If earlier or later then text or call agent. No confirmation needed. Not vacant but seller is usually working. Be careful not to step on or touch the two turtles in the back yard. Thank you </t>
  </si>
  <si>
    <t>VK GB TTV VT</t>
  </si>
  <si>
    <t>Unique end of a cul-de-sac location that has Gilman Park across the street &amp; behind the home. Many UPGRADES Newer refaced kitchen cabinets w/ two tone glassed finish Caesarstone counter tops with designer back splash GE Profile Stainless Steel appliances including Microwave. Custom dinner style built-in breakfast nook. Family room w/ fireplace bay window &amp; French doors to a bonus room w/ tall ceiling and sky lights. Bonus room has plumbing hookups behind cabinet for possible future conversion. Master bedroom with attached retreat or office area just off of a large balcony w/ a park view. Walk in closet newer oval tub &amp; shower door. Dual pane windows recessed lighting shutters on almost every window upgraded a/c system and 6 ceiling fans newer water heater double front doors w/ leaded glass windows several leaded glass windows several built-ins security system Concrete Tile roof RV parking w/ electrical &amp; waste hookups. EXCELLENT Placentia/Yorba Linda School District.</t>
  </si>
  <si>
    <t>El Dorado High School</t>
  </si>
  <si>
    <t>P822311</t>
  </si>
  <si>
    <t>2860 Eucalyptus Place</t>
  </si>
  <si>
    <t>TEC</t>
  </si>
  <si>
    <t>LR FG GL GB WN</t>
  </si>
  <si>
    <t>P822313_SOCAL</t>
  </si>
  <si>
    <t>FROM MAIN ST. GO NORTH ON PEACH ST. TO LIVE OAK EAST TO HARBIN TO PIQ.</t>
  </si>
  <si>
    <t>Harbin</t>
  </si>
  <si>
    <t>92345-6413</t>
  </si>
  <si>
    <t>Unkwon</t>
  </si>
  <si>
    <t>emmram05@msn.com</t>
  </si>
  <si>
    <t>PRAMEMM_SOCAL</t>
  </si>
  <si>
    <t>Emmanuel Ramirez</t>
  </si>
  <si>
    <t>760-684-2170</t>
  </si>
  <si>
    <t>THIS IS A REGULAR SALE SELLER VERY MOTIVATED....</t>
  </si>
  <si>
    <t>HOUSE WITH THREE BEDS AND TWO BATHS FIRE PLACE GRANITE COUNTER TOP IN THE KITCHEN AREA NICE CURVE APPEAL HIGH CEILING AND PLENTY OF WINDOWS TO BRING IN THE SUNSHINE.</t>
  </si>
  <si>
    <t>P822313</t>
  </si>
  <si>
    <t>9287 Harbin Avenue</t>
  </si>
  <si>
    <t>Sv56002A</t>
  </si>
  <si>
    <t>P822314_SOCAL</t>
  </si>
  <si>
    <t>1st And Newhope</t>
  </si>
  <si>
    <t>92703-3141</t>
  </si>
  <si>
    <t>Please contact office for home access</t>
  </si>
  <si>
    <t>P822314</t>
  </si>
  <si>
    <t>4801 W First Street</t>
  </si>
  <si>
    <t>892G2</t>
  </si>
  <si>
    <t>P822315_SOCAL</t>
  </si>
  <si>
    <t>Rancho Santa Margarita Blvd</t>
  </si>
  <si>
    <t>Rancho Santa Margarita Pkwy @ Promenade Guard gated. go through gates and then turn right on to Paseo Theresa and then left onto San Solaire.</t>
  </si>
  <si>
    <t>San Solarie</t>
  </si>
  <si>
    <t>92692-4946</t>
  </si>
  <si>
    <t>Palmia - Courts 2</t>
  </si>
  <si>
    <t>EZ to show. Call Listing agent at 949-295-4755 leave message with time and date of showing and then go direct. You must show your card and escort your clients through the guard gate. Please make sure to close all doors and turn off all lights. Thank y</t>
  </si>
  <si>
    <t>Move right in lovely two bedroom plus two full bath condo offers approx 1300 sq.ft new carpet and paint large familyroom with formal dining area oversized kithchen with eating area and storage galore. Situated in the 24 hour guard gated active senior community 55 of Palmia. Some of the amnities include a 12 000 sq.ft. clubhouse pool room card rooms library computer/craft room pool spa tennis courts gym 18 hole putting course bocce ball horseshoes and shuffleboard plus much more...</t>
  </si>
  <si>
    <t>PTC2</t>
  </si>
  <si>
    <t>P822315</t>
  </si>
  <si>
    <t xml:space="preserve">28925 San Solarie </t>
  </si>
  <si>
    <t>741G5</t>
  </si>
  <si>
    <t>P822319_SOCAL</t>
  </si>
  <si>
    <t>LaPalma to Camino de Bryant to Brush Canyon/Right Left/Running Springs Right/Evening Breeze. Please call before showing. NO SIGN on property.</t>
  </si>
  <si>
    <t>Evening Breeze</t>
  </si>
  <si>
    <t>92887-6412</t>
  </si>
  <si>
    <t>tomdonaldson@remax.net</t>
  </si>
  <si>
    <t>EDONATHO_SOCAL</t>
  </si>
  <si>
    <t>Thomas Donaldson</t>
  </si>
  <si>
    <t>310-289-7000</t>
  </si>
  <si>
    <t>NO SIGN ON PROPERTY. Owner has a Calif Real Estate License.</t>
  </si>
  <si>
    <t xml:space="preserve">PRIVACY Privacy NESTLED AGAINST PEACEFUL STATE PARK BACKDROP. SECLUSION &amp; BEAUTY SHOWS LIKE A MODEL Priced To Sell. BEAUTIFUL 4 BEDROOM PLUS DOWNSTAIRS OFFICE/Piano Room. UPGRADES GALORE. CATHEDRAL CEILINGS TRAVERTINE FLOORS in KIT &amp; FAM RM Marble Formal Entry FIREPLACES in FAM RM &amp; MASTER BEDRM. VERY OPEN LIGHT &amp; BRIGHT TONS OF WINDOWS ABOVE WINDOWS SPACIOUS KITCHEN WITH CENTER ISLAND &amp; Opens to Family Rm. MASTER WITH DOUBLE DOOR ENTRY &amp; FRENCH DOORS TO BALCONY. INSIDE LAUNDRY WITH EXTRA CABINTES. ENTERTAINER'S DREAM HOME PLUSH BACKYARD RM FOR POOL GATED DOG RUN POSSIBLE RV. INCREDIBLE CURB APPEAL Extra Room Downstairs could be Closed In for 5th Bedroom. YORBA LINDA HIGH SCHOOL DISTRICT. AWARD WINNING BRYANT RANCH ELEMENTARY. WALK TO PARK LIGHTED TENNIS COURTS BASKETBALL COURTS &amp; PLAYGROUND. PRISTINE CONDITION HARD TO FIND PRIVACY IN O.C. NO MELLO ROOS &amp; NO ASSOC DUES NO Sign </t>
  </si>
  <si>
    <t>Bryant Rach</t>
  </si>
  <si>
    <t>P822319</t>
  </si>
  <si>
    <t>28535 Evening Breeze Drive</t>
  </si>
  <si>
    <t>P822320_SOCAL</t>
  </si>
  <si>
    <t>Alta Vista - Edwards</t>
  </si>
  <si>
    <t>Take Alta Vista to Edwards. Enter Gate. Zehner is the bottom street. Property is located to the right.</t>
  </si>
  <si>
    <t>Zehner</t>
  </si>
  <si>
    <t>92870-8403</t>
  </si>
  <si>
    <t>This is a short sale subject to lender approval for all terms and conditions. This property is being negotiated by Sonia at Charis Financial 949.951.8424 and the commission will be split 50/50 after Charis is paid 1 . There is only 1 loan on this property</t>
  </si>
  <si>
    <t>Great opportunity to own this 2 Bedroom 2 Bathroom condo in gated community of Altura. This property enters on the ground floor with direct access to garage and interior laundry and the living areas are upstairs and feature ceiling fans private balcony fireplace and large master suite with walk in closet.</t>
  </si>
  <si>
    <t>PJACOJAM_SOCAL</t>
  </si>
  <si>
    <t>P822320</t>
  </si>
  <si>
    <t>1421 Zehner Way</t>
  </si>
  <si>
    <t>705F5</t>
  </si>
  <si>
    <t>P822325_SOCAL</t>
  </si>
  <si>
    <t>90280-5477</t>
  </si>
  <si>
    <t>Beautiful 2Bed/2Bath Home with Large Living room Double Pane Windows Ceiling Fan with Lights Brand New Carpet Thru Out Home. Dining Area with Ceiling Light.Kitchen with Plenty of Cabinets Built-in Microwave Stove with Tile Backsplash Dishwasher Garbage Disposal Single Lever Faucet Formica Counters with Tile Edges and Linoleum Flooring. Upgraded Bedrooms with Ceiling Fan and Lights. Large Master Bedroom with 2 Separated Close one is a Walk-In Closet. Master Bathroom with Standing Shower Sliding Glass Door Formica Coutner with Tile Edges. Guest Bathroom with Tub and Shower. Includes A Shed.</t>
  </si>
  <si>
    <t>P822325</t>
  </si>
  <si>
    <t>P822326_SOCAL</t>
  </si>
  <si>
    <t>North of Mt. Gleason and West of Foothill</t>
  </si>
  <si>
    <t>91042-4100</t>
  </si>
  <si>
    <t xml:space="preserve">FANTASTIC TUJUNGA HOME Ready for move in today this home comes with many amenities such as an upgraded chef s kitchen with designer wood cabinets granite counter tops marble flooring and stainless steel appliances. The property has been freshly painted and comes with brand new home fixtures designer wood floors and plush carpet throughout the bedrooms. This gated home provides 1643 sq ft of living space which includes 4 bedrooms and 3 bathrooms. The property also includes a family room with gleaming hardwood floors a dining area and 2 a car garage. This property is a MUST SEE </t>
  </si>
  <si>
    <t>P822326</t>
  </si>
  <si>
    <t>10357 Commerce Avenue</t>
  </si>
  <si>
    <t>P822327_SOCAL</t>
  </si>
  <si>
    <t>Locust Avenue</t>
  </si>
  <si>
    <t>Google or Yahoo Maps</t>
  </si>
  <si>
    <t>92335-3745</t>
  </si>
  <si>
    <t xml:space="preserve"> Short Sale Price Terms &amp; Conditions are Subject to Lender's Approval. CASH OFFERS ONLY. To View or Show Please Call Me First at 714-713-9969 To Set Up Appointment With Seller. Property to be Sold in its PRESENT Physical 'As-Is' Condition. Buyer to</t>
  </si>
  <si>
    <t>95x60</t>
  </si>
  <si>
    <t xml:space="preserve">Incredible opportunity to STOP paying RENT and MAKE extra CASH with this wonderful 2 Single Family Residence on a single lot Income Property . Located in a high desire area of Fontana. 15 minutes away from Ontario Mills &amp; Victoria Gardens. Enjoy your time at Morongo Casino I don t know if what happens in Morongo stays in Morongo . Do I need to say more This one could be YOURS Investors Welcome </t>
  </si>
  <si>
    <t>P822327</t>
  </si>
  <si>
    <t>18135 Owen Street</t>
  </si>
  <si>
    <t>DS OX B04 B12 B09 IB</t>
  </si>
  <si>
    <t>GN UF LR</t>
  </si>
  <si>
    <t>P822334_SOCAL</t>
  </si>
  <si>
    <t>Ventu Park Rd/ Lynn Road</t>
  </si>
  <si>
    <t>From Hwy 101 Head South on Ventu Park Rd. Cross Lyn Road following Ventu Park Road High into the Hills. The Home is located on the right side almost at the end of Ventu Park Road</t>
  </si>
  <si>
    <t>91320-4650</t>
  </si>
  <si>
    <t>3.5 3.5 3.5 The seller wants this home SOLD Now OPEN HOUSE this Sunday June 24th 1 30 to 4. Easy to show. Call homeowner Steve at 805.262.2089 Please do not let the friendly cat out. Public record information provided by third party. Agent has not v</t>
  </si>
  <si>
    <t>VIEWS VIEWS VIEWS Custom Home Located at the Top of the Hill on a Private Street in Ventu Park with ALL the Upgrades Granite Counters Custom Paint Wood &amp; Travertine Floors High Ceilings Recessed Lighting Double Pane Windows Intercom System &amp; Countless Others Gourmet Kitchen W/Custom Cabinets &amp; Top of the Line Stainless Steel Appliances Including GE Profile Oven W/Convection Option GE Profile Microwave &amp; Bosh Extra Quiet Dishwasher. 4 Spacious Bedrooms 3 1/2 Baths. Lrg Master Suite W/Private. Balcony Master Bath is of Spa Quality w/a Jacuzzi Tub Big Enough for 2 &amp; Separate Double Marble Shower w/Rain Maker. A 2nd Master Suite is located on the main floor 11X17 size with its own full bath. Finished 2 1/2 Car Garage. Cozy English Garden in the Backyard. Many Spectacular Views of the Conejo Valley. Watch the Thousand Oaks City Fireworks on July 4th from Your Balcony Be Sure to Check out the Additional 500 Sq Ft Unfinished Room on the Bottom Floor Water/Power Available.</t>
  </si>
  <si>
    <t>P822334</t>
  </si>
  <si>
    <t>563 S Ventu Park Road</t>
  </si>
  <si>
    <t>SN ST WD PCP</t>
  </si>
  <si>
    <t>Z24 Z15 CW SD</t>
  </si>
  <si>
    <t>P822337_SOCAL</t>
  </si>
  <si>
    <t xml:space="preserve">Whiteland Ave And Orr &amp; Day R </t>
  </si>
  <si>
    <t>near 605 fwy...off telegraph rd west and orr &amp; day rd north to whiteland right then to Bartley right down 7 homes right side</t>
  </si>
  <si>
    <t>90670-2706</t>
  </si>
  <si>
    <t>Bartley Ave</t>
  </si>
  <si>
    <t>ssR1</t>
  </si>
  <si>
    <t>Vacant...go direct..for lockbox combo and Any other Questions Feel free to Call Bobby G at 562-715-6740..Agents send complete offer..include copy of RPA Deposit check...Fico's...proof of funds and Pre-Approval from Direct Lender...Send all offer to...bobb</t>
  </si>
  <si>
    <t xml:space="preserve"> STANDARD SALE..in beautiful Santa Fe Springs this totally Remodel home in great neigborhood close to schools shopping centers and fwy access to 605 and 5 fwys..3 bedrooms 2 baths with den breakfest nook crown molding interior doors new paint in &amp; out new hardwood floors and carpets and tiles and resort like backyard with brick BBQ..detached 2 car garage and alley access...this home is a must see..pride of ownership place.....come on down and take a look....</t>
  </si>
  <si>
    <t>YSOMOIVO_SOCAL</t>
  </si>
  <si>
    <t>Lakelcenter</t>
  </si>
  <si>
    <t>P822337</t>
  </si>
  <si>
    <t>9602 Bartley Ave Avenue</t>
  </si>
  <si>
    <t>OT EA RCH RLK LKR X34</t>
  </si>
  <si>
    <t>Z15 BZ CJ FC</t>
  </si>
  <si>
    <t>VSE OSG</t>
  </si>
  <si>
    <t>P822338_SOCAL</t>
  </si>
  <si>
    <t>Pass the historical Casino building and follow the only road up to the Hamilton Cove condo complex.</t>
  </si>
  <si>
    <t>esther@4cire.com</t>
  </si>
  <si>
    <t>CLB PG</t>
  </si>
  <si>
    <t>VM OV PA PV</t>
  </si>
  <si>
    <t>BQ CB EX TC A20 A09 A12 A28 PY EI A9 ZQ A14 IN H7</t>
  </si>
  <si>
    <t>Relax and enjoy the unending views from this gem of a unit. Currently a vacation rental with many repeat customers. Tastefully decorated and comes fully furnished including 2007 golf cart. Enjoy the pool Jacuzzi work-out room 18-hole putting green croquet court two tennis courts and much much more. Land is fee simple with a master loan through the HOA. Monthly association dues apply.</t>
  </si>
  <si>
    <t>P822338</t>
  </si>
  <si>
    <t xml:space="preserve">57 Camino De Flores </t>
  </si>
  <si>
    <t>FM SK</t>
  </si>
  <si>
    <t>798H6</t>
  </si>
  <si>
    <t>P822339_SOCAL</t>
  </si>
  <si>
    <t>Del Monte Dr/Sunningdale Rd</t>
  </si>
  <si>
    <t>Enter Leisure World at Golden Rain Rd off Seal Beach Blvd. Make an immediate right onto Del Monte Dr to Sunningdale and turn left. Go to end and turn left just before the circle and park. Bldg 16 is on your right.</t>
  </si>
  <si>
    <t>Sunningdale M14</t>
  </si>
  <si>
    <t xml:space="preserve">16-K </t>
  </si>
  <si>
    <t>EX BQ GR GO A28 A15 A9 A17 A0 A8 WT</t>
  </si>
  <si>
    <t xml:space="preserve"> Mutual 14-16-K Located in one of Leisure Worlds 'MOST' desirable Mutuals sits this cute two bedroom - 1 bath expanded unit. The unit has been freshly painted and the carpets clean and are in excellent condition. The side patio now part of the interior space is perfect for a dining room office reading room or game room The master bedroom has been expanded and has a slider leading to the patio and a large walk-in closet. The bathroom has a 'real' bathtub with a shower overhead Sitting on a wide courtyard you will be just steps from the golf course. Leisure World Seal Beach is a guard gated community 'resort' style community with amenities and criteria to purchase. Enjoy FREE Golf FREE Pool FREE Gym FREE Community Bus Service library art &amp; ceramic rooms computor lab over 200 clubs and activities you can play all day There is also a Medical Center for your convenience thru Los Alamitos Medical Center. One Assigned Carport in Bldg 153 Space 8</t>
  </si>
  <si>
    <t>P822339</t>
  </si>
  <si>
    <t xml:space="preserve">1740 Sunningdale M14 </t>
  </si>
  <si>
    <t>KI GK IL CT</t>
  </si>
  <si>
    <t>P822343_SOCAL</t>
  </si>
  <si>
    <t>Stimson Ave</t>
  </si>
  <si>
    <t>From 60 Fwy Exit Hacienda Blvd head North on Hacienda Blvd turn right on Stafford St left on Sotro St left on Glendora right on Las Vecinas pass Stimson Ave house will be on the right.</t>
  </si>
  <si>
    <t>91744-4524</t>
  </si>
  <si>
    <t>PMAGBRI_SOCAL</t>
  </si>
  <si>
    <t>Brian Magpantay</t>
  </si>
  <si>
    <t>888-805-8178</t>
  </si>
  <si>
    <t>kevin@kevinpoi.com</t>
  </si>
  <si>
    <t>PPOIKEV_SOCAL</t>
  </si>
  <si>
    <t>Kevin Poi</t>
  </si>
  <si>
    <t>Open House on Saturday 5/19 between 1-4pm... Property will be shown by appointment only with 24hr notice preferred. To schedule a showing and for ALL questions please contact Co-Lising Agent Brian Magpantay at 888-805-8178 OR brian@brianmagpantay.com. T</t>
  </si>
  <si>
    <t xml:space="preserve">This turnkey Traditional-style home in the scenic hillside Glendora Ave neighborhood was built in 2005 and is in pristine condition. Well-manicured landscaping in the front grounds give the home great curb appeal. Beautiful laminate floors flow throughout the home from the spacious sun-filled living room highlighted by the majestic fireplace to the bedroom wing featuring the huge master bedroom suite with double bowl vanity top and walk-in closet. The large gourmet kitchen featuring tile countertops decorative tile backsplash and 18 inch tile floors is highlighted by the center kitchen island and French sliding glass doors overlooking the relaxing private rear courtyard. High ceilings throughout the home give it an open feel. Hurry on this one Make an offer today </t>
  </si>
  <si>
    <t>P822343</t>
  </si>
  <si>
    <t>15934 Las Vecinas Drive</t>
  </si>
  <si>
    <t>CK GK K08</t>
  </si>
  <si>
    <t>P822344_SOCAL</t>
  </si>
  <si>
    <t>Santiago Canyon/Meats</t>
  </si>
  <si>
    <t>Santiago Canyon right on Meads to Frank</t>
  </si>
  <si>
    <t>92869-1606</t>
  </si>
  <si>
    <t>Orange Park Acres</t>
  </si>
  <si>
    <t>Call or text Pam at 714 743-3446 with showing time at least one hour's notice no showings after 8. Do not go in backyard - you can see yard from all windows. We can schedule revisit to go in back. 190 sf garage conversion included in estimated square fo</t>
  </si>
  <si>
    <t>63x94</t>
  </si>
  <si>
    <t>Charming home nestled in the equestrian community of Orange Park Acres. Located on a private street with a large front patio you'll enjoy the feel of country living amidst local hiking and riding trails. This single story ranch home features a one year old AC unit and newer roof with lifetime warranty. The gourmet kitchen features stainless steel cabinets and eco-friendly Silestone counters. Other interior enhancements include tile and bamboo flooring tankless water heater and dual paned windows. The lush exterior includes all native plants for easy care.</t>
  </si>
  <si>
    <t>P822344</t>
  </si>
  <si>
    <t>20221 E Frank Lane</t>
  </si>
  <si>
    <t>P822345_SOCAL</t>
  </si>
  <si>
    <t>Gilbert Orange</t>
  </si>
  <si>
    <t>92804-3473</t>
  </si>
  <si>
    <t>yongkimusa@gmail.com</t>
  </si>
  <si>
    <t>714-744-2868</t>
  </si>
  <si>
    <t>PKIMYON1_SOCAL</t>
  </si>
  <si>
    <t>714-423-3553</t>
  </si>
  <si>
    <t>Yongtae Kim</t>
  </si>
  <si>
    <t>714-744-2800</t>
  </si>
  <si>
    <t xml:space="preserve"> STANDARD SALE . Not a short sale or REO. Will usually reply within 24 hours for all offers or requests. Listing agent is part owner. LA e.mail yongkimusa@gmail.com </t>
  </si>
  <si>
    <t xml:space="preserve">Beautiful home in a central location of Anaheim. Remodeled kitchen with newer appliances. Move-in ready with brand new windows and paint throughout. Flooring has also been done in gorgeous laminate and carpet. Large backyard has a swimming pool and permitted enclosure which can be used as a 5th room adding almost 250 sq ft to the already spacious floor plan. All bedrooms have new lighting and doors. Even the water heater is new. Nothing has been overlooked down to the details of electrical switches. Close to freeway shopping parks even golf </t>
  </si>
  <si>
    <t>P822345</t>
  </si>
  <si>
    <t>655 S Bruce Street</t>
  </si>
  <si>
    <t>Lh563A4</t>
  </si>
  <si>
    <t>P822346_SOCAL</t>
  </si>
  <si>
    <t>BOLSA AVE BETTWEEN WARD AND BROOKHURST</t>
  </si>
  <si>
    <t>92683-6746</t>
  </si>
  <si>
    <t>DEAR AGENTS TO SHOW RING BELL THAN OPEN DOOR WITH SUPRA KEY THAN SHOW PLEASE TURN OFF THE LIGHTS AND LEAVE BUSINESS CARD OFFER MONGO FAX TO LANILANNGUYEN@HOTMAIL.COM.</t>
  </si>
  <si>
    <t>SENIOR Moblie home in ROYAL GARDEN PARK- 3 BEDROMM  2 BATHROOM HOME WITH FURNITURES YEAR 1990  Goldenwest manufactury all tile foor Large master Bedroom with 2 windows 2 mirror closets bathroom has large bathtub- Living room hignh ceiling formal dinning room with built-in cabinet -located close to litle Saigon town-wonderfull club house. DO NOT MISS THIS HOME</t>
  </si>
  <si>
    <t>P822346</t>
  </si>
  <si>
    <t>10200 N Bolsa Avenue</t>
  </si>
  <si>
    <t>P822350_SOCAL</t>
  </si>
  <si>
    <t>Broadway And Highland</t>
  </si>
  <si>
    <t>from 5 fwy right on Broadway right on Highland Left Van Ness</t>
  </si>
  <si>
    <t>92701-5552</t>
  </si>
  <si>
    <t>Please send offers to almabeaty@yahoo.com include proof of funds ficos copy of EMD and prequal thank you for showing. SUBJECT TO SELLER'S PURCHASING ANOTHER HOME AND CLOSING CONCURRENTLY. IF YOU NEED TO MAKE APPOINMENT PLEASE CALL 714 235-2236 PLEASE</t>
  </si>
  <si>
    <t>50x119</t>
  </si>
  <si>
    <t>NOT A SHORT SALE OR REO YOU DONT HAVE TO WAIT LONG TIMES WITH THIS Beautiful Cozy Home in a Nice area of Santa Ana Property has 3 Good size Bedrooms with Big Closets 2 Full Bathrooms Well Mainteined Property it has a Nicely Fenced in the Front. This Property also has a alarm system already in place.</t>
  </si>
  <si>
    <t>Latrhop Jr</t>
  </si>
  <si>
    <t>P822350</t>
  </si>
  <si>
    <t>815 S Van Ness Avenue</t>
  </si>
  <si>
    <t>P822352_SOCAL</t>
  </si>
  <si>
    <t>Fourth Street And Alameda</t>
  </si>
  <si>
    <t>101 fwy South to Alameda exit South to 4th Street East to East to Hewitt turn right on Hewitt.</t>
  </si>
  <si>
    <t>90013-1660</t>
  </si>
  <si>
    <t>The Barker Block</t>
  </si>
  <si>
    <t>Back-up offer only. Must call the tenant Arian at 619 623-0384 to see the condo. To find out more about Barker Block go to www.bakerblockhoa.com. This is a short sale but your commission isn't subject to the bank approval. Before you write an offer you</t>
  </si>
  <si>
    <t>True Industrial Loft in the heart of the Arts District. High ceilings lots of windows and natural light. Modern kitchen with stainless steel appliances including refrigerator and cement floors. Building amenities include rooftop pool spa cabanas fitness center fitness center fireplace lots of seating. Urth Cafe is across the street. Walk to many restaurants stores little Tokyo shops/clubs and Metrolink Gold Line. 24/7 Security patrol monitored from lobby. Ultimate suburban-like living in the historic Arts District. 1960's Warehouse space that has been transformed into live/work lofts.</t>
  </si>
  <si>
    <t>P822352</t>
  </si>
  <si>
    <t>PI SBK FC PCP</t>
  </si>
  <si>
    <t>PH 1S BBQ CB BZ</t>
  </si>
  <si>
    <t>FP FA OT</t>
  </si>
  <si>
    <t>SU1 ESL SU2</t>
  </si>
  <si>
    <t>P822355_SOCAL</t>
  </si>
  <si>
    <t>N. Of Whittier Up Cypress</t>
  </si>
  <si>
    <t>North of Whittier Blvd. Go up Cypress and turn left on Mayapan. Just on the left side.</t>
  </si>
  <si>
    <t>90631-8425</t>
  </si>
  <si>
    <t>janetobrien1@earthlink.net</t>
  </si>
  <si>
    <t>562-754-5417</t>
  </si>
  <si>
    <t>Call Janet at 562 754-5417 to show. This home shows beautifully. For a more detailed description e-mail me and I will send it to you.</t>
  </si>
  <si>
    <t>142x236</t>
  </si>
  <si>
    <t>This fabulous home has an Oldworld Spanish touch with ageless architecture. Owner is builder of custom homes and has saved the best for this home including Cantera stone mined in Mexico Pedralbes tile from Spain Granite and Travertine. Situated around the lush tropical Pebble-Tec pool you also have several private courtyards. Separate guest quarters has loggia and private office. This home is an entertainers delight with the best of everything. The professional landscaping is gorgeous and includes an avocado orchard with a variety of fruit trees. No need to go on vacation when you live here everyday is paradise.</t>
  </si>
  <si>
    <t>P822355</t>
  </si>
  <si>
    <t>1265 Mayapan Road</t>
  </si>
  <si>
    <t>P822356_SOCAL</t>
  </si>
  <si>
    <t>Santa Fe &amp; Spring</t>
  </si>
  <si>
    <t>near Santa Fe</t>
  </si>
  <si>
    <t>90810-2937</t>
  </si>
  <si>
    <t>STANDARD SALE Please call Lewis @ 562 489-3208 to schedule appointment. Daily 10am - 6 pm. Commission only paid to active licenced MLS members.</t>
  </si>
  <si>
    <t xml:space="preserve">2 houses on 1 lot The house facing Canton has 2 bedrooms 1 1/2 baths remodeled kitchen with pantry tile floor &amp; granite counters laundry room walk-in closet &amp; 1 car garage The larger house is facing Webster...it has 2 bedrooms 1 3/4 bathrooms laundry room laminate wood flooring enclosed patio storage room and 2 car garage. This STANDARD SALE won't last long </t>
  </si>
  <si>
    <t>P822356</t>
  </si>
  <si>
    <t>2047 W Canton Street</t>
  </si>
  <si>
    <t>P822357_SOCAL</t>
  </si>
  <si>
    <t>10TH St / Alamitos</t>
  </si>
  <si>
    <t>90813-4760</t>
  </si>
  <si>
    <t>Short Sale. All terms/conditions/commission subject to bank approval. Easy to show. Send text message to 562-896-3745 with Your Name/Company/DRE number/Day &amp; time of showing. To submit offers -- email eriklutz@hotmail.com. Include offer/deposit/proof o</t>
  </si>
  <si>
    <t>Great Long Beach Condo with 2 beds 2 baths 2 parking. 1 mile to the beach Centrally located to all downtown Long Beach. Laundry inside the unit. HOA pays for water gas fire insurance and trash. Jump on this well priced property Wont last.</t>
  </si>
  <si>
    <t>P822357</t>
  </si>
  <si>
    <t>851 E 9TH Street</t>
  </si>
  <si>
    <t>FR MB FG OT</t>
  </si>
  <si>
    <t>P822358_SOCAL</t>
  </si>
  <si>
    <t>Ball Rd / Moody</t>
  </si>
  <si>
    <t>Please check with mapquest or google maps</t>
  </si>
  <si>
    <t>90630-3544</t>
  </si>
  <si>
    <t>Showings every weekend only. To show call Ramil @ 562 556-0713.</t>
  </si>
  <si>
    <t>P822358</t>
  </si>
  <si>
    <t>9944 Messina Circle</t>
  </si>
  <si>
    <t>P822359_SOCAL</t>
  </si>
  <si>
    <t>J &amp; 15th St E.</t>
  </si>
  <si>
    <t>From the 14 freeway get off on 20th W exit Make Right then Right again on J Take J to 15th st E. Willow creek gated community on left</t>
  </si>
  <si>
    <t>93535-6331</t>
  </si>
  <si>
    <t>Send offers to PreferredRealEstateOC@Yahoo.com or Fax 661-948-3383 Tenant occupied right now so call for a appointment to view.</t>
  </si>
  <si>
    <t xml:space="preserve">Single Story Condo 2 Bed 1 Bath Community has pool Recreation Room Tennis Court Lots of Trees and Grass Detached Garage Bottom Unit </t>
  </si>
  <si>
    <t>P822359</t>
  </si>
  <si>
    <t>44442 15TH Street</t>
  </si>
  <si>
    <t>P822363_SOCAL</t>
  </si>
  <si>
    <t>East-Beach Blvd South-Lampson</t>
  </si>
  <si>
    <t>Between Magnolia and Beach Blvd off of Lampson.</t>
  </si>
  <si>
    <t>92841-4564</t>
  </si>
  <si>
    <t>Cobblestone Creek</t>
  </si>
  <si>
    <t>This is a short sale. Price terms and commission is subject to Lender approval. Easy to show call agent to confirm time with seller. There is a lock box but owner needs at least a two hour notice beforehand. No showings before 10 00 am or after 6 00 p</t>
  </si>
  <si>
    <t>Lovely home in gated community. Offers beautiful wood flooring in entry and dining newer paint updated kitchen with new countertops faucet and stainless steel appliances updated bathrooms with newer sinks toilets and cabinets fireplace in living room 2 car garage central air covered patio with tranquil view of babbling brook and trees private full size laundry off patio and tile floors in kitchen and baths.</t>
  </si>
  <si>
    <t>COBC</t>
  </si>
  <si>
    <t>P822363</t>
  </si>
  <si>
    <t>12562 Dale Street</t>
  </si>
  <si>
    <t>P822364_SOCAL</t>
  </si>
  <si>
    <t>From corner of Magnolia Ave &amp; Golden Ave go north on Golden Ave to Rancho La Brea and turn left. Go to Rancho Pocono and turn left to Rancho Reina and turn left. Home is at the end of the cul-de-sac.</t>
  </si>
  <si>
    <t>Rancho Reina</t>
  </si>
  <si>
    <t>92505-3572</t>
  </si>
  <si>
    <t>Please do not disturb tenants. Call for appointment. Tenants may be available to show on Fridays or Sundays at reasonable times of the day only or Submit offers subject to inspection. Short Sale Terms and Conditions are Subject to Lender Approval. Email</t>
  </si>
  <si>
    <t xml:space="preserve">BEAUTIFUL DOUBLE STORY IN THE 'RANCHOS' Great double story 4 bedroom 3 bathroom home. Huge Lot Great curb appeal Tile in kitchen and bathrooms. Central A/C and Heat. Walking distance to McAuliffe Elementary. Close to Galleria at Tyler Restaurants &amp; 91 Freeway access. No Mello Roos/Asssoc </t>
  </si>
  <si>
    <t>P822364</t>
  </si>
  <si>
    <t>3917 Rancho Reina Court</t>
  </si>
  <si>
    <t>734C1</t>
  </si>
  <si>
    <t>P822368_SOCAL</t>
  </si>
  <si>
    <t>Athens Way &amp; S. Broadway</t>
  </si>
  <si>
    <t>90061-1307</t>
  </si>
  <si>
    <t>Send questions and offers to arlene.rangel@att.net.</t>
  </si>
  <si>
    <t>3BD 2Bath large lot Currently being remodeled. Washer Dryer hook ups are located in the back porch. Area is for stackable washer and dryer.</t>
  </si>
  <si>
    <t>P822368</t>
  </si>
  <si>
    <t>333 W 121ST Street</t>
  </si>
  <si>
    <t>709B6</t>
  </si>
  <si>
    <t>P822370_SOCAL</t>
  </si>
  <si>
    <t>Lambert Brea Blvd.</t>
  </si>
  <si>
    <t>North of Lambert West of Brea Blvd.</t>
  </si>
  <si>
    <t>Clove</t>
  </si>
  <si>
    <t>92821-3302</t>
  </si>
  <si>
    <t>Offer accepted would like a backup offer. All terms subject to short sale lender approval. Experienced short sale agent with coordinator easy to work with. Two dogs may be in Backyard.</t>
  </si>
  <si>
    <t>Great location and schools. Large yard with room to grow. Close to schools and Downtown Brea. One Bedroom on 1st floor.</t>
  </si>
  <si>
    <t>P822370</t>
  </si>
  <si>
    <t>120 Clove Place</t>
  </si>
  <si>
    <t>Z15 Z17 Z19</t>
  </si>
  <si>
    <t>B14 TI</t>
  </si>
  <si>
    <t>P822371_SOCAL</t>
  </si>
  <si>
    <t>Del Amo / Cherry</t>
  </si>
  <si>
    <t>Use mapquest. South of Del Amo East of Cherry</t>
  </si>
  <si>
    <t>Ackerfield</t>
  </si>
  <si>
    <t>90805-4936</t>
  </si>
  <si>
    <t>Ackerfield Condos</t>
  </si>
  <si>
    <t>Please do not disturb occupant. Short sale final price compensation and terms subject to lender approval. HAFA Short Sale pkg. being submitted 5/21/12. Seller will not pay for repairs termite closing costs/fees. Agents must agree to share cost of profe</t>
  </si>
  <si>
    <t>D06 D20 D21 D49</t>
  </si>
  <si>
    <t>Diminutive in size but large in value. This is a spacious one bedroom with ample storage and nice view onto the green common area. The open floor plan maximizes the living/entertaining space and the subtle motif of the glazed tile in the kitchen and bath add a little sophisticated European flare. Cast tile accents further contribute to visual interest and texture. Mirrored closets make the bedroom &amp; hall appear vastly larger. The upgraded bathroom with custom tile and shower along with upgraded accessories make this modest sized unit anything but commonplace. Anchored by the freestanding carved mahogany colored vanity topped with marble keeps storage functional but not utilitarian. The grassy common area contributes to keeping the temps a little lower and the view a little greener. The pool is sparkling gated and ready for summer fun. One car covered parking and on site laundry.</t>
  </si>
  <si>
    <t>SDEVIMIC_SOCAL</t>
  </si>
  <si>
    <t>P822371</t>
  </si>
  <si>
    <t>5530 E Ackerfield Avenue</t>
  </si>
  <si>
    <t>P822372_SOCAL</t>
  </si>
  <si>
    <t>E Of Central S Of 120th</t>
  </si>
  <si>
    <t>please use your favorite mapping program or GPS to find the property.</t>
  </si>
  <si>
    <t>90059-2915</t>
  </si>
  <si>
    <t>Look Full 3 commission Lets get this done Call Chun with any questions. Thanks.</t>
  </si>
  <si>
    <t xml:space="preserve">Wonderful property with sparkling pool and lots of room even bonus area makes this a fantastic property to live and entertain in Can't miss please take a look at this and go right away </t>
  </si>
  <si>
    <t>YCASTRJO_SOCAL</t>
  </si>
  <si>
    <t>P822372</t>
  </si>
  <si>
    <t>1523 E 122ND Place</t>
  </si>
  <si>
    <t>CPN CE</t>
  </si>
  <si>
    <t>P822373_SOCAL</t>
  </si>
  <si>
    <t>Wardlow Rd/ Monlaco</t>
  </si>
  <si>
    <t>Wardlow Rd. to Karen make a left</t>
  </si>
  <si>
    <t>90808-3007</t>
  </si>
  <si>
    <t>audrey@audreyflemmings.com</t>
  </si>
  <si>
    <t>562-216-1247</t>
  </si>
  <si>
    <t>562-572-9674</t>
  </si>
  <si>
    <t>Audrey Flemmings</t>
  </si>
  <si>
    <t>562-216-1047</t>
  </si>
  <si>
    <t xml:space="preserve">Agents the square feet of the listed in the tax rool is wrong. The house is not 8490 square feet. Buyers and Buyers Agents to proform their own inspection of square feet for house size. Agents please if you have any questions call Audrey Flemmings Ph </t>
  </si>
  <si>
    <t>Beautiful Home well kept great curb appeal. Three bedrooms two Baths. Big Family Room. Front porch covered patio family room with fireplace corner lot wide streets. too much to mention. Agents this is a must see take your client by they will fall in love with this hoome. As Is Seller will make no Repairs</t>
  </si>
  <si>
    <t>P822373</t>
  </si>
  <si>
    <t>3542 S Karen Avenue</t>
  </si>
  <si>
    <t>P822376_SOCAL</t>
  </si>
  <si>
    <t>Arron</t>
  </si>
  <si>
    <t>92562-6004</t>
  </si>
  <si>
    <t>it's short sale - final price / term subject to final approval @ lien holders. Buyer to pay 1 of sale price for Short sale negotiator's fee email buyselloffers@gmail.com for inquires / offers Back up offer- subject to interior inspection</t>
  </si>
  <si>
    <t>huge pool House in the nice area. good lay out. it's short sale</t>
  </si>
  <si>
    <t>PDOANGOH_SOCAL</t>
  </si>
  <si>
    <t>P822376</t>
  </si>
  <si>
    <t>41129 Arron Court</t>
  </si>
  <si>
    <t>CS TIR FP SL</t>
  </si>
  <si>
    <t>DW A2 EF FSB K3</t>
  </si>
  <si>
    <t>OX B04 B08</t>
  </si>
  <si>
    <t>BN FM KC LC</t>
  </si>
  <si>
    <t>BO DN G13 IL</t>
  </si>
  <si>
    <t>795J7</t>
  </si>
  <si>
    <t>P822379_SOCAL</t>
  </si>
  <si>
    <t>South Of 7th St</t>
  </si>
  <si>
    <t>south on Newport from 7th street</t>
  </si>
  <si>
    <t>90814-1622</t>
  </si>
  <si>
    <t>This home is now staged as of 6/6/12 ...Do NOT miss the Game Room in the back of the garage Here is a Video Tour- Search YouTube for 610 Newport or http //www.youtube.com/watch v sEGbmrYPv9o ---Please call Mike with any questions 562-577-5021 Co-liste</t>
  </si>
  <si>
    <t xml:space="preserve">This home is newly staged to show the Open floor plan This exquisitely and extensively remodeled California Bungalow in the Historic District of Belmont Heights this spacious home features two Master Suites updated kitchen that includes new maple wood cabinets granite counter tops stainless steel appliances and travertine floors. Two brand new bathrooms the largest of the two master suites includes a new dual sink vanity with granite counter tops and a new shower stall adorned with travertine tiles Central Air and Heat Ceiling fans in every room Recessed lighting and custom blinds throughout double pane windows copper plumbing with refinished hardwood floors complete the modern look and feel of this bright and cozy bungalow. But don't miss the Mother In-Law's Quarters in the back yard with a full bathroom and Kitchen it could produce income or be used as guest retreat/Game Room. Close to shopping restaurants Coffee houses and Cal State Long Beach....Welcome Home </t>
  </si>
  <si>
    <t>P822379</t>
  </si>
  <si>
    <t>610 Newport Avenue</t>
  </si>
  <si>
    <t>P822380_SOCAL</t>
  </si>
  <si>
    <t xml:space="preserve">West Of Central &amp; North Of Re </t>
  </si>
  <si>
    <t>West of Central Ave. and North of Redondo Beach Blvd.</t>
  </si>
  <si>
    <t>90220-1120</t>
  </si>
  <si>
    <t>714-686-3124</t>
  </si>
  <si>
    <t xml:space="preserve"> Attention Agent This is a standard sale located in one of the best areas of Compton. Please be kind and courteous to the seller. Submit all offers with POF FICO scores preapproval Call 714-686-3124 for details. Send all offers to mrclausell@aol.co</t>
  </si>
  <si>
    <t xml:space="preserve">Location Location Location This beautiful home is located on the Carson and Gardena borderline. Nestled on a quite cul-de-sac where most of the traffic are the neighbors on the block. This large spacious home features 3 Bedrooms 2 bathrooms master bath w/a walk-in bathtub a large den a large billiards room newer kitchen cabinets a stainless steel built-in dishwasher a built-in stove-top and oven. This gorgerous home has central heating and air conditioning wood shutters on some windows it has a beautiful brick fireplace in the family room it has newer interior doors throught-out ceramic tile in most rooms except bedrooms there's carpeting it has crown molding in the living room. Rear exterior has a retractable awning where's a water fall feature 2 barbecue pitts one gas powered The house features a red tile roof may lower fire insurance Exterior lights and sprinker systems on a timer. This home is excellent for entertaining. 3rd bdrm begin used as dining area </t>
  </si>
  <si>
    <t>RDIAZYUV_SOCAL</t>
  </si>
  <si>
    <t>P822380</t>
  </si>
  <si>
    <t>15017 S Clymar Avenue</t>
  </si>
  <si>
    <t>P822382_SOCAL</t>
  </si>
  <si>
    <t>From FRW 91 Exit Mnkinley go north. left on Mt. Humphries Right on June Dr.</t>
  </si>
  <si>
    <t>92879-5964</t>
  </si>
  <si>
    <t>June Drive</t>
  </si>
  <si>
    <t>Raman@thekishgroup.com</t>
  </si>
  <si>
    <t>714-453-9979</t>
  </si>
  <si>
    <t>PPATERAM_SOCAL</t>
  </si>
  <si>
    <t>714-321-7531</t>
  </si>
  <si>
    <t>Raman Patel</t>
  </si>
  <si>
    <t>PB14973_SOCAL</t>
  </si>
  <si>
    <t>The Kish Group Inc</t>
  </si>
  <si>
    <t>714-512-8614</t>
  </si>
  <si>
    <t>Listing is short sale. subject to Lender approval. Commission is 50/50 depending on lender approved. Please do not disturb occupant. Please show between 12 00 to 5 00 PM.Monday to Friday. Please send your offer with proof of fund pre-approval letter and</t>
  </si>
  <si>
    <t xml:space="preserve">Former Model home in Corona Hills. Woderful floor plan downstairs bedroom currently use as office .Recently painted in side and recess light installed. Fireplace in Family Room seperate dining room with built in china cabinet.Close to park school shopping and freeway.A must see </t>
  </si>
  <si>
    <t>P822382</t>
  </si>
  <si>
    <t xml:space="preserve">755 June Drive </t>
  </si>
  <si>
    <t>P822385_SOCAL</t>
  </si>
  <si>
    <t>Peaceful Hills And Pathfinder</t>
  </si>
  <si>
    <t>Pathfinder and peacefull hills</t>
  </si>
  <si>
    <t>91789-4027</t>
  </si>
  <si>
    <t>jeankimre@yahoo.com</t>
  </si>
  <si>
    <t xml:space="preserve"> OPEN HOUSE SATURDAY 5/26 1-4. Please call jean 714.514.3316 for showing at least 1 hr in advance.Please take off your shoes and wear booties before entering. Email offers to jeankimre@yahoo.com with proof of funds and pre approval from direct lend</t>
  </si>
  <si>
    <t>location location location. Most desirable and award winning school district diamond bar high . This beautiful house boosts cathederal ceiling open floor plan 1 bdrm and 1 bathroom on downstairs masterbdrm on upstairs with view 3 car garages. Seller spent 19 000 for the tile roof last winter replatered swiming pool in 2012 new iron fences in 2012 newer garage door newer high-end double pane windows and doors walnut entry door and wood plantation shutters. professional landscaping in front and back. many fruit trees.</t>
  </si>
  <si>
    <t>P822385</t>
  </si>
  <si>
    <t>1910 Peaceful Hills Road</t>
  </si>
  <si>
    <t>P822388_SOCAL</t>
  </si>
  <si>
    <t>Jalisco /Mexico</t>
  </si>
  <si>
    <t>HIGHWAY TO GUADALAJARA AND PUERTO VALLARTA MEXICO</t>
  </si>
  <si>
    <t>Mascota Jal. Mex.</t>
  </si>
  <si>
    <t>octamp1005@hotmail.com</t>
  </si>
  <si>
    <t>PBELTHIL_SOCAL</t>
  </si>
  <si>
    <t>Hilaria Beltran</t>
  </si>
  <si>
    <t>323-773-8914</t>
  </si>
  <si>
    <t>Agents pleace call listing agent o partner for directions and more inf. 323-7738914</t>
  </si>
  <si>
    <t>GOOD OPORTUNITY IN A BEAUTIFUL CITY OF MASCOTA IN JALISCO MEXICO 45min. from PUERTO VALLARTA PROPERTY IS OLD MEXICAN STYLE BUILDING GOOD LOCATION IN TOWN STREAM RUN NEXT TO THE PROPERTY THE CITY AREA IS QUIET PEACEFUL AND SAFE. THIS IS THE PROPERTY YOUR CLIENT IS LOOKING FOR RETIRE OR VACATION</t>
  </si>
  <si>
    <t>P822388</t>
  </si>
  <si>
    <t xml:space="preserve">190 Mascota Jal. Mex. </t>
  </si>
  <si>
    <t>GD G02 RR</t>
  </si>
  <si>
    <t>AJ MAR OS</t>
  </si>
  <si>
    <t>DW DR A2 RF WA GC ELB K3 SC</t>
  </si>
  <si>
    <t>FR LR GL MR GB WN</t>
  </si>
  <si>
    <t>NQ Z24 WT EV STO MS Z25 CJ BS CC CRA Z17 Z19 RL SD</t>
  </si>
  <si>
    <t>W04 SK SG</t>
  </si>
  <si>
    <t>GN WK AT DN FF FY GM</t>
  </si>
  <si>
    <t>IS LA IU KA</t>
  </si>
  <si>
    <t>P822393_SOCAL</t>
  </si>
  <si>
    <t>The Toledo / Appian Way</t>
  </si>
  <si>
    <t>Appian Way or The Toledo or Naples Plaza to Lido Lane.</t>
  </si>
  <si>
    <t>This is First Time on the Market. These Owners Built Their Dream Home and Lived in it Since Built in 1982. Owners may Carry First Trust Deed with substantial down payment.Shown by Appointment only.</t>
  </si>
  <si>
    <t>BY OAC WF</t>
  </si>
  <si>
    <t>34x93</t>
  </si>
  <si>
    <t>DG P05 P08 GA OF OP SS</t>
  </si>
  <si>
    <t>BV IV CL VM MT OV PA VE VW</t>
  </si>
  <si>
    <t>D19 D06 D10 D17 D49</t>
  </si>
  <si>
    <t>This is a Custom Built Home One Owner and First time on the Market. Built in the early 1980's completed in 1982 this Custom Home was designed to have all Floors Open Side To Side in the Interior Each Floor is an Open Floorplan with Expansive Views From Every Floor. First Level Has a Formal Entry with Three Story Atrium Wide Open Family Room with Fireplace Wet Bar Powder Room Built in Cabinetry Office &amp; Front Patio C/W Deep Water 22' X 40' Open Slip can suit a 60 ft. Second Level Formal Living Room with Panoramic View Deck Wood Burning Fireplace Wet Bar and Built in Cabinetry.Full Size Kitchen with Laundry Room and Formal Dining Room all with Alamitos Bay Views plus Rear Bar B Que deck or Patio.Third Level Master Suite with Full View Patios/Decking Master Bath with seperate Tub and Shower Dual Sinks with Travertine Stone.Elevator to all Three Floors Two Additional Bedrooms upstairs with each a Private Bath and Shower.North Facing Rear View Decks with Mountain and Marina Views.</t>
  </si>
  <si>
    <t>P822393</t>
  </si>
  <si>
    <t>6024 Lido Lane</t>
  </si>
  <si>
    <t>Z24 Z15 CC Z17 Z19 RL</t>
  </si>
  <si>
    <t>P822395_SOCAL</t>
  </si>
  <si>
    <t>Beach Blvd/Mariposa</t>
  </si>
  <si>
    <t>90631-5875</t>
  </si>
  <si>
    <t>3 Dogs on property MUST call to show owner controled lockbox if owner leaves lockbox out for you the dogs will be locked in the backyard do not go in backyard or patio. Call or text to show give at least 1 hour notice. Contact Alma at 562.242.6000</t>
  </si>
  <si>
    <t>La Habra pride of ownership home offers 1 444 sq feet with huge permitted family room addition with vaulted ceiling &amp; brick fireplace. Family room opens to outside vaulted covered patio area perfect for entertaining spacious backyard with brick tiered planter beds. Three bedrooms bathrooms have been updated wood flooring throughout updated electrical copper plumbing &amp; central air conditioning some new windows and roof is approx 7 years old.</t>
  </si>
  <si>
    <t>PDUNCTEL_SOCAL</t>
  </si>
  <si>
    <t>P822395</t>
  </si>
  <si>
    <t>2101 Wilshire Avenue</t>
  </si>
  <si>
    <t>P822396_SOCAL</t>
  </si>
  <si>
    <t>Pine And Mesa Oak</t>
  </si>
  <si>
    <t>71 to Pine Ave Rt. on Mesa Oak Rt. on Thistleberry ct.</t>
  </si>
  <si>
    <t>Thistleberry</t>
  </si>
  <si>
    <t>91709-7816</t>
  </si>
  <si>
    <t>562-665-6964</t>
  </si>
  <si>
    <t>QUESTIONS AND APPOINTMENTS CALL 562-665-6964. OFFERS MUST BE SCANNED AND EMAILED TO FRANKNORDELLA@HOTMAIL.COM MUST INCLUDE PRE-APPROVAL FICO SCORES AND PROOF OF FUNDS. Sellers are Licensed Real Estate Agents.</t>
  </si>
  <si>
    <t xml:space="preserve">THIS IMMACULATELY MAINTAINED 3 BEDROOM 2.5 BATH 3 CAR GARAGE HOME FEATURES A DOUBLE DOOR ENTRY FORMAL DINING ROOM FAMILY ROOM AND LIVING ROOM. SCULPTED CARPET TILE TRAVERTINE FLOORING CUSTOM MOLDING PANELED DOORS SURROUND SOUND AND CUSTOM LIGHT FIXTURES. VAULTED CEILINGS IN LIVING ROOM MASTER BEDROOM AND BATHROOM. OPEN KITCHEN TO FAMILY ROOM WITH FIREPLACE. LAUNDRY UPSTAIRS FOR EASY ACCESS. BEAUTIFUL COVERED PATIO WITH BUILT IN STAINLESS STEEL GRILL AND PROFESSIONALLY LANDSCAPED YARD. PRIDE IN OWNERSHIP DON'T MISS OUT ON THIS BEAUTIFUL HOME. STANDARD SALE </t>
  </si>
  <si>
    <t>CLW-X93460_SOCAL</t>
  </si>
  <si>
    <t>P822396</t>
  </si>
  <si>
    <t>5833 Thistleberry Court</t>
  </si>
  <si>
    <t>P822401_SOCAL</t>
  </si>
  <si>
    <t>W/Clark N/South</t>
  </si>
  <si>
    <t>Proceed west on South past Clark make a right onto Blackthorne.</t>
  </si>
  <si>
    <t>90712-1114</t>
  </si>
  <si>
    <t>Text co-listing agent Omar Gaafar to set up an appointment to show 714-726-4007 include name DRE  and company name. Seller appreciates at least a half hour notice. Email offers to omargaafar@pacbell.net include POF lender approval deposit check fic</t>
  </si>
  <si>
    <t>51x105</t>
  </si>
  <si>
    <t xml:space="preserve">LOOKING FOR A TURNKEY STANDARD SALE---LOOK NO FURTHER CHARMING THREE BEDROOM IN DESIREABLE LAKEWOOD NEIGHBORHOOD. FEATURES WOOD &amp; PORCELIN FLOORS NEWER KITCHEN APPLICANCES QUARTZ COUNTER TOPS WALNUT CABINETS TILED BATHROOM DUAL PANE WINDOWS FIREPLACE COVERED PATIO WALKING DISTANCE TO LAKEWOOD MALL NEAR SCHOOLS AND FREEWAYS </t>
  </si>
  <si>
    <t>P822401</t>
  </si>
  <si>
    <t>5932 Blackthorne Avenue</t>
  </si>
  <si>
    <t>BL GL F01</t>
  </si>
  <si>
    <t>CS PC TIR DK FP SL</t>
  </si>
  <si>
    <t>PP IG TI PV SO</t>
  </si>
  <si>
    <t>P822402_SOCAL</t>
  </si>
  <si>
    <t>Orange &amp; Roosevelt</t>
  </si>
  <si>
    <t>North of Bixby east of Orange South of Carson</t>
  </si>
  <si>
    <t>90807-3721</t>
  </si>
  <si>
    <t>Rhonda Cudeback</t>
  </si>
  <si>
    <t>562-818-9935</t>
  </si>
  <si>
    <t>rhondaandjennifer@gmail.com</t>
  </si>
  <si>
    <t>562-684-4244</t>
  </si>
  <si>
    <t>PDAVIJEN_SOCAL</t>
  </si>
  <si>
    <t>562-619-1443</t>
  </si>
  <si>
    <t>Jennifer Davis</t>
  </si>
  <si>
    <t>Agents between the hours of 9-3 please call first 562 673-5423 and go direct. After 4 please call first and make sure you talk to someone to let them know what time you are coming and then go direct. On weekends please talk to someone and then go. Easy</t>
  </si>
  <si>
    <t>Bank APPROVED Large Bixby home with three bedrooms and two bathrooms. This home has a pool and spa that was refinished about 5 years ago. Central air and forced air heating added just under five years ago. The kitchen is light and bright with dual oven corian counters and lots of cabinets. There is a large kitchen dining area and a separate laundry room too. The living rooms in this home are expansive. The living room has a fireplace and the dining area is currently being used as a sitting area. All three bedrooms have walk-in closets and the master bedroom has two walk-in closets. Both bathrooms have been upgraded. The backyard is large with lots of covered sitting areas. There are three bonus rooms family office &amp; closet that were added years ago and are not permitted. This is a short sale and the property is being sold as-is. The seller will not be making any repairs. Great corner lot in wonderful Bixby. Call for an appointment today to see this home with lots of potential.</t>
  </si>
  <si>
    <t>A35121_SOCAL</t>
  </si>
  <si>
    <t>P822402</t>
  </si>
  <si>
    <t>1400 E Roosevelt Road</t>
  </si>
  <si>
    <t>P822404_SOCAL</t>
  </si>
  <si>
    <t>Commonwealth/Euclid</t>
  </si>
  <si>
    <t xml:space="preserve">From Commonwealth &amp; Euclid West on Commonwealth one block right on Orange left on Amerige and you are there </t>
  </si>
  <si>
    <t>Amerige</t>
  </si>
  <si>
    <t>92833-2708</t>
  </si>
  <si>
    <t>cristal.drake@hotmail.com</t>
  </si>
  <si>
    <t>PDRACRI_SOCAL</t>
  </si>
  <si>
    <t>714-423-7525</t>
  </si>
  <si>
    <t>Cristal Drake</t>
  </si>
  <si>
    <t xml:space="preserve"> OPEN HOUSE SUNDAY May 27 1 00 to 4 00 Easy to show but there are some big doggies Call Cristal and we will get the doggies wrangled and you in. Commission paid to MLS members only. Thanks for showing and please email offers to cristaldrake@gmail.c</t>
  </si>
  <si>
    <t xml:space="preserve">If a darling Fullerton home with great schools is what you are looking for then you have found it. This home on a lovely tree lined street features a raised foundation with hardwood floors and newer tile flooring in kitchen and bathroom. Freshly painted throughout with warm neutral colors and updates including CENTRAL AIR and heating upgraded electrical plantation shutters dual paned windows a custom brick fireplace and an above ground spa and gazebo to relax your cares away. This cream puff oozes vintage charm yet has the modern conveniences you need it s the best of both worlds. Complete with a lovely manicured yard gated front courtyard quaint porch and a producing avocado tree this standard sale can be yours as soon as you are ready When can you move in </t>
  </si>
  <si>
    <t>PTORPAL_SOCAL</t>
  </si>
  <si>
    <t>P822404</t>
  </si>
  <si>
    <t>1112 W Amerige Avenue</t>
  </si>
  <si>
    <t>DW RF GC ELB MO</t>
  </si>
  <si>
    <t>LR ME GL GB</t>
  </si>
  <si>
    <t>Z24 Z15 CJ BS CC</t>
  </si>
  <si>
    <t>OX JJ B02 OW B10</t>
  </si>
  <si>
    <t>LF FF G06 DN LR FS</t>
  </si>
  <si>
    <t>P822408_SOCAL</t>
  </si>
  <si>
    <t>Eliot to Spinnaker Bay Drive turn left on Long Point.</t>
  </si>
  <si>
    <t>Long</t>
  </si>
  <si>
    <t>90803-6805</t>
  </si>
  <si>
    <t>Morning Agents This house is fantastic Staged and ready to sale for your Buyers that love the water. Easy to show call Christy for lockbox code supra installed this weekend. Broker Preview Friday 5/18 3 pm - 5 pm. Open House Sunday 5/20 1 pm</t>
  </si>
  <si>
    <t>BV AV VM</t>
  </si>
  <si>
    <t>Wake up every day to water views and morning sunshine. This wonderful 3 bedroom/2.5 bathroom home is a vacation. Floor to ceiling windows and light streaming in everywhere From the front entrance walk into the open floor plan living room with fireplace formal dining and bright kitchen. Upstairs the master retreat enjoys a fireplace and separate sitting area. Master bathroom with sunken tub separate shower dual sinks and a huge walk-in closet. The middle bedroom has been converted to an office/study area with jack and Jill bath to the 3rd bedroom. Your wrap around deck overlooks the water marina and your private 28' boat slip and dock. Direct 2 car garage entrance into separate laundry room. The Spinnaker Bay community is warm welcoming and just waiting for another great neighbor The Back Bay is full of activities including a weekly Farmers Market summer concerts and all the Marina Park fun.</t>
  </si>
  <si>
    <t>P822408</t>
  </si>
  <si>
    <t>342 Long Point</t>
  </si>
  <si>
    <t>P822409_SOCAL</t>
  </si>
  <si>
    <t>Rosecrans &amp; Emery Ranch Rd</t>
  </si>
  <si>
    <t>North on Beach right on Rosecrans left on Emery Ranch Rd follow road to Sutter Way.</t>
  </si>
  <si>
    <t>92833-4947</t>
  </si>
  <si>
    <t>Westside</t>
  </si>
  <si>
    <t>TO SUBMIT OFFER COPY &amp; PASTE LINK http //goo.gl/JRwX4 PLEASE DO NOT FAX OR EMAIL OFFERS ONLY USE LINK. Send offer preapproval ficos proof of funds copy of deposit check and ADDENDUMS in MEDIA section of MLS  also available at link above.Buy this hou</t>
  </si>
  <si>
    <t>Beautifully remodeled two story condo in Westside complex. Located in way in the back of complex. It looks like small park in front of this unit. No neighbors in front of this unit. 2 bedrooms and 2.5 baths and private patio with small yard. New kitchen with express color cabinets and black granite counter-tops recess lightings and inside laundry. Upgraded custom granite shower and travertine shower two clear shower enclosures and new tile flooring. Hardwood floor in stairs tile in kitchen and eating area and carpet is upstairs. View of greenbelts. This unit has 2car detached garage vs other has carports. Easy to show. ASSOCIATION DUES INCLUDE WATER/TRASH/FIRE INS/POOL/SPA/PLAYGROUNDS/ALL OUTSIDE MAINTENANCE</t>
  </si>
  <si>
    <t>P822409</t>
  </si>
  <si>
    <t>2350 Sutter Way</t>
  </si>
  <si>
    <t>P822412_SOCAL</t>
  </si>
  <si>
    <t>Somerset Blvd / Downey Ave</t>
  </si>
  <si>
    <t>SOMERSET BLVD / DOWNEY AVE</t>
  </si>
  <si>
    <t>90723-5800</t>
  </si>
  <si>
    <t>VISIT www.ModernRealtyCo.com CLICK SUBMITTING AN OFFER.Pre-approval must be DIRECT LENDER Please visit website for more details.Info not reliable-buyer to verify all SOLD AS-IS NOT a short sale MIN DEPOSIT 3K. Availability status on our offer system i</t>
  </si>
  <si>
    <t>THIS LARGE 1 BED 1 BATH CONDO UNIT IS NICELY MAINTAINED. INTERIOR FEELS BIGGER THAN IT IS. NICE KITCHEN WITH PLENTY OF COUNTERTOPS AND CABINETS. BEAUTIFUL WOOD FLOORING IN LIVING ROOM AND BEDROOM. GREAT COMPLEX WITH POOL AND SPA. REASONABLE HOA DUES. COME AND TAKE A LOOK. YOU WONT BE DISAPPOINTED.</t>
  </si>
  <si>
    <t>P822412</t>
  </si>
  <si>
    <t>P822413_SOCAL</t>
  </si>
  <si>
    <t>90650-5202</t>
  </si>
  <si>
    <t>Go direct vacant supra on gate. Eldery couple passed away in home last year three months apart of natural causes. Please submit with your offer 1 Pre-qual Letter 2 Copy of proof of down payment 3 Copy of proof funds if submitting ALL CASH 4 Copy of b</t>
  </si>
  <si>
    <t xml:space="preserve">Nice 3Bed 2Bath single family with spanish style roof and long drive way parking for 4 cars or even and RV. Den is used as a 3rd bedroom Refrigerator not included </t>
  </si>
  <si>
    <t>P822413</t>
  </si>
  <si>
    <t>14357 Cabrillo Avenue</t>
  </si>
  <si>
    <t>P822417_MRMLS</t>
  </si>
  <si>
    <t>Inglewood/Robinson</t>
  </si>
  <si>
    <t>90278-1748</t>
  </si>
  <si>
    <t>Probate. We now have an accepted offer on the property. The first overbid in court will be 525 500. The court date is July 11th at 8 30 AM at the Torrance courthouse 825 Maple Ave -Dept 8 .Lockbox is still on can be viewed from 12-6 daily. Please ring</t>
  </si>
  <si>
    <t>Probate in the TRW tract of North Redondo. Major fixer or great for development. There is someone staying at property do not disturb.Accepted offer now must overbid in court. See agent remarks</t>
  </si>
  <si>
    <t>P822417</t>
  </si>
  <si>
    <t>2803 Robinson Street</t>
  </si>
  <si>
    <t>P822417_SOCAL</t>
  </si>
  <si>
    <t>Probate. Please call me for instructions on this one. Sealed bids will be reviewed by attorny on June 12 one will be chosen then a court date will be set for overbids. DO NOT WRITE AND SEND OFFER WITHOUT SPEAKING WITH ME FIRST PLEASE. Please do not go</t>
  </si>
  <si>
    <t>Probate in the TRW tract of North Redondo. Major fixer or great for development. No showings while property is detrashed. DO NOT GO ON PROPERTY. There is someone staying at property do not disturb.</t>
  </si>
  <si>
    <t>111A1</t>
  </si>
  <si>
    <t>P822423_SOCAL</t>
  </si>
  <si>
    <t xml:space="preserve">W Of Harbor South Of La Habra </t>
  </si>
  <si>
    <t>Just east of Harbor Blvd. to the south Park in front or any available spot. Walk past Swiming pool take a right to unit 106.</t>
  </si>
  <si>
    <t>90631-5555</t>
  </si>
  <si>
    <t>Please Call First then go. Sq ft on title is incorrect says 1022. This is the Largest model and not measured but beleived to be larger than 1515</t>
  </si>
  <si>
    <t>Nice quiet location at the back of the complex. slider and kitchen window replaced .Stainless steel appliances New microwave. lg tile flooring in kitchen. bar counter and eating area in kitchen. Overlooks spacious brick patio with with access to 2 car garage from patio. New carpet. Living rm with Fireplace and formal dining area. convenient 1/2 bath downstairs. Master features cathedral ceilings and double closets with new doors. Complex is very well maintained. pool recently replastered.</t>
  </si>
  <si>
    <t>P822423</t>
  </si>
  <si>
    <t xml:space="preserve">958 La Habra </t>
  </si>
  <si>
    <t>M01 MG M05</t>
  </si>
  <si>
    <t>P822425_SOCAL</t>
  </si>
  <si>
    <t>Barham / De Witt</t>
  </si>
  <si>
    <t>BARHAM / DE WITT</t>
  </si>
  <si>
    <t>90068-1424</t>
  </si>
  <si>
    <t>562-536-1159</t>
  </si>
  <si>
    <t>562-376-8200</t>
  </si>
  <si>
    <t xml:space="preserve">VACANT. SUPAR AND COMBO LOCK BOX ON FRONT DOOR. PLEASE EMAIL YOUR NAME AND DRE FOR COMBO. SHOW INTERIOR FIRST AND CLOSE DOORS BEFORE SHOING BACK YARD DUE TO WET GROUND AFTER SEEDING. OFFER SHOUL INCLUDE POF FICO AND PRE-APPROVAL. THANK YOU </t>
  </si>
  <si>
    <t>50x92</t>
  </si>
  <si>
    <t>THIS HOME IS COMPLETELY REDONE LET'S START FROM KITCHEN ALL NEW STAINLESS STEEL APPLIANCES W/FRIG NEW WHITE CABINETS NEW GRANITE COUNTER TOPS NEW MASAIC TILE BACK SPLASH NEW RECESSED LIGHTINGS NEW BAMBOO FLOORS NEW PENDANT LIGHTS. THE COZY DINING AREA. INSIDE LAUNDRY SPACE. LIVING ROOM HAS NEW FIREPLACE WITH TEXTURED TILE BAMBOO FLOORS BEAMED CEILINGS WITH LIGHTS AND FRENCH WINDOWS.NEWLY BUILT MASTER BEDROOM HAS RECESSED LIGHTINGS FRENCH DOORS GOING OUT TO VIEW DECK. BATHROOM HAS NEW TUB NEW WHITE CABINETS NEW GRANITE COUNTER TOP NEW FAUCETS NEW DOUBLE BOWL SINKS NEW LIGHTS NEW MIRROR NEW GLASS SHOWER DOORS TILE FLOORS AND MOSAIC TILES ON WALLS THROUGHOUT.OTHER BATHROOMS IS THE SAME WAY WITH ALL NEW STUFF. NEW PAINT IN AND OUT. ALL INTERIOR DOORS ARE NEW.MANY WINDOWS ARE NEW.SOLID WOOD FRONT DOOR WITH DECORATIVE DETAILS. OUT SIDE WALLS ARE NEW STUCCO WITH SOME WOOD SIDINGS IN FRONT. NEW FURNACE. NEW COPPER PLUMBING. NEW ELECTRICAL.LIST GOES ON. BRIGHT. QUIET. CONVENIENT</t>
  </si>
  <si>
    <t>P822425</t>
  </si>
  <si>
    <t>3334 Floyd Terrace</t>
  </si>
  <si>
    <t>DW A2 RF TC ST6 GB GC K8 MO K3 FZ</t>
  </si>
  <si>
    <t>FR LR MB OF FZ GL RH ST GS</t>
  </si>
  <si>
    <t>IC BS CC CW Z14 RL HC WZ DDE</t>
  </si>
  <si>
    <t>BW DP IW W05 SC W02 W03 W10 ID</t>
  </si>
  <si>
    <t>LI BO G05 LR WI</t>
  </si>
  <si>
    <t>GK K03 K04 IL K07 K08</t>
  </si>
  <si>
    <t>P822432_SOCAL</t>
  </si>
  <si>
    <t>Old Bridge/Fairmont</t>
  </si>
  <si>
    <t>Santa Ana Cyn South on Fairmont left on Old Bridge and right on Old Bridge Rd</t>
  </si>
  <si>
    <t>Old Bridge</t>
  </si>
  <si>
    <t>92808-1360</t>
  </si>
  <si>
    <t>Please call Listing Agent for all showing appointments. Please allow as much time possible for Showings. Steve 714-612-4398</t>
  </si>
  <si>
    <t>Unique details in a grandiose estate This 5 bedroom 4.5-bath estateis in one of the most desired neighborhoods 'Old Bridge Estates'.This home has been customized w/impressive attention to detail throughout.As you enter the double-doors into the formal entrance with custom leaded glass you will see the formal living and dining rooms and appreciate the views on to the private rear yard.Relish in the gourmet kitchen including custom painted cabinets granite counters w/tumbled stone backsplash large center island and stainless steel appliances all connected to the impressive family room w/large built-in entertainment center &amp; stone fireplace w/raised hearth Or cook outside in your outside kitchen w/built-in BBQ Enjoy guests by the stone fireplace while listening to the waterfalls of the extraordinary rock pond.Upstairs you ll find 4 spacious bedrooms and a bonus room with the master being the grandest of all w/travertine-faced fireplace and enjoy mountain views on the oversized balcony.</t>
  </si>
  <si>
    <t>OLBR</t>
  </si>
  <si>
    <t>Rl Rancho</t>
  </si>
  <si>
    <t>P822432</t>
  </si>
  <si>
    <t>372 S Old Bridge Road</t>
  </si>
  <si>
    <t>P822436_SOCAL</t>
  </si>
  <si>
    <t>N/Mcauthor W/Main</t>
  </si>
  <si>
    <t>See remarks</t>
  </si>
  <si>
    <t>92707-4175</t>
  </si>
  <si>
    <t>C254</t>
  </si>
  <si>
    <t>W Alton</t>
  </si>
  <si>
    <t xml:space="preserve">C254 </t>
  </si>
  <si>
    <t>tinhrealtor@yahoo.com</t>
  </si>
  <si>
    <t>PNGUTINH_SOCAL</t>
  </si>
  <si>
    <t>714-675-9595</t>
  </si>
  <si>
    <t>Tinh Nguyen</t>
  </si>
  <si>
    <t>Easy to show. Call first 714-837-9629 leave message and go direct. Email offer to tinhrealtor@yahoo.com. Thanks for showing.</t>
  </si>
  <si>
    <t>NOT A SHORT SALE NOT A BANK OWNED. Move-in condition tiled flooring throughout remodeled kitchen good size backyard. Direct access to 2 car garage. Close to South Coast Plaza shools and freeways.</t>
  </si>
  <si>
    <t>Hs Dist Santa Ana Unified</t>
  </si>
  <si>
    <t>P822436</t>
  </si>
  <si>
    <t xml:space="preserve">281 W Alton </t>
  </si>
  <si>
    <t>P822438_SOCAL</t>
  </si>
  <si>
    <t>Ridge Route El Toro</t>
  </si>
  <si>
    <t>92653-1736</t>
  </si>
  <si>
    <t>P822438</t>
  </si>
  <si>
    <t>23301 Ridge Route Drive</t>
  </si>
  <si>
    <t>P822439_SOCAL</t>
  </si>
  <si>
    <t>Center Ave And Alondra Blvd</t>
  </si>
  <si>
    <t>Off Alondra Blvd N. on Center Right on Cypress St. Left on Aranbe Ave. House located on left side.</t>
  </si>
  <si>
    <t>90220-3660</t>
  </si>
  <si>
    <t>OPEN HOUSE SATURDAY JUNE 9TH 12PM-4PM. REGULAR SALE. SEND YOUR CLIENTS... CALL JUAN VENEGAS.</t>
  </si>
  <si>
    <t>35x103</t>
  </si>
  <si>
    <t>WOW WOW REGULAR SALE Beautiful Sunny Cove home. This large and bright two story home includes 4 spacious bedrooms with high ceilings and plenty of closet space 3 full bathrooms an open kitchen and living room attached two car garage. Much more don't miss out.</t>
  </si>
  <si>
    <t>P822439</t>
  </si>
  <si>
    <t>729 S Aranbe Avenue</t>
  </si>
  <si>
    <t>LF MU</t>
  </si>
  <si>
    <t>P822443_SOCAL</t>
  </si>
  <si>
    <t>East of Hwy 18</t>
  </si>
  <si>
    <t>This spectacular 3 BR 2BA home in beautiful Nob Hill is not to be missed The striking new kitchen with granite countertops &amp; custom slate tile is open to the living &amp; dining room &amp; is surrounded by breathtaking views. Enjoy summertime BBQs on the large deck while basking in the beautiful surroundings or snuggle by the wood burning stove during cold winter nights. This home also boasts a loft that is perfect for a game or media room while the downstairs master offers a quiet escape. This stunner is located on a quiet serene lot and has a convenient mud room before you entering the main house.</t>
  </si>
  <si>
    <t>P822443</t>
  </si>
  <si>
    <t>30924 Nob Hill Circle</t>
  </si>
  <si>
    <t>FR LR MB EB WN</t>
  </si>
  <si>
    <t>P822445_SOCAL</t>
  </si>
  <si>
    <t>FROM WHITTIER BL GO NORTH ON COLIMA LEFT AT CARRTERRA RIGHT AT LA CUARTA AND SHARP RIGHT AT LA TREMOLINA LANE. HOME IS ON THE RIGHT SIDE AT THE END OF THE CUL-DE-SAC.</t>
  </si>
  <si>
    <t>La Tremolina</t>
  </si>
  <si>
    <t>90605-1626</t>
  </si>
  <si>
    <t>PRSESQ@aol.com</t>
  </si>
  <si>
    <t>PSHEWPAT_SOCAL</t>
  </si>
  <si>
    <t>Patrick Shew</t>
  </si>
  <si>
    <t>562-945-7170</t>
  </si>
  <si>
    <t>562-857-2688</t>
  </si>
  <si>
    <t>SELLER IS RELATED TO AGENT. 200 annual HOA dues</t>
  </si>
  <si>
    <t>90x170</t>
  </si>
  <si>
    <t>UNIQUE FRIENDLY HILLS HOME LOCATED AT THE END OF A CUL-DE-SAC ON A PRIVATE PEPPER TREE LINED STREET IN ONE OF WHITTIER'S MOST DESIREABLE AREAS. HOME FEATURES 6 BEDRROOMS AND 6 BATHROOMS 4 FULL AND 2 HALF  GYM OR OFFICE FORMAL DINING ROOM LIVING ROOM WITH HIGH CEILINGS EXTRA LARGE FAMILY ROOM LARGE WET BAR REMODELED KITCHEN AND MASTER SUITE WITH COFFERED CEILINGS AND SITTING AREA MASTER BATH WITH A LARGE JACUZZI TUB AND WALK IN CLOSET 3 CAR GARAGE AND BACKYARD WITH A POOL AND SPA.</t>
  </si>
  <si>
    <t>P822445</t>
  </si>
  <si>
    <t>8554 La Tremolina Lane</t>
  </si>
  <si>
    <t>RW WD RR</t>
  </si>
  <si>
    <t>DR KT CON GB WN</t>
  </si>
  <si>
    <t>PC LV OT KP WC</t>
  </si>
  <si>
    <t>FC Z09 HQ</t>
  </si>
  <si>
    <t>P822449_SOCAL</t>
  </si>
  <si>
    <t>N/la habra blvd and west of Idaho</t>
  </si>
  <si>
    <t>90631-4446</t>
  </si>
  <si>
    <t xml:space="preserve">Must submitt proof of funds pre-approval letter fico scores Seller choice of services 7 500 min. deposit </t>
  </si>
  <si>
    <t>101x150</t>
  </si>
  <si>
    <t>W07 OT</t>
  </si>
  <si>
    <t xml:space="preserve">Standard Sale Quick response on all offers Sharp home totally rehabed situated in great neighborhood quiet cul-de sac location great school district  close to shopping costco and everything else... Remodeled kitchen with granite counters  new cabinets remodeled baths fresh paint inside and out new double pane energy efficient wimdows plus much more Ready to move into All situated on a huge lot Show it it will sell itself </t>
  </si>
  <si>
    <t>P822449</t>
  </si>
  <si>
    <t>120 La Plaza Drive</t>
  </si>
  <si>
    <t>P822452_SOCAL</t>
  </si>
  <si>
    <t>Los Alamitos Blvd/Bradbury</t>
  </si>
  <si>
    <t>Los Alamitos blvd</t>
  </si>
  <si>
    <t>90720-4108</t>
  </si>
  <si>
    <t>Rossmoor Highlands</t>
  </si>
  <si>
    <t>mjpierce5@msn.com</t>
  </si>
  <si>
    <t>PPIERJUD_SOCAL</t>
  </si>
  <si>
    <t>Judy Pierce</t>
  </si>
  <si>
    <t>Sold Before Processing</t>
  </si>
  <si>
    <t>60x132</t>
  </si>
  <si>
    <t>P822452</t>
  </si>
  <si>
    <t>12012 Cherry Street</t>
  </si>
  <si>
    <t>P822455_SOCAL</t>
  </si>
  <si>
    <t xml:space="preserve">North Of Whittier &amp; West Of S </t>
  </si>
  <si>
    <t>Exit Whittier Blvd off 605. Go eastbound on Whittier Blvd. Left on Euclid. Right on Stevens.</t>
  </si>
  <si>
    <t>90631-2920</t>
  </si>
  <si>
    <t xml:space="preserve">Standard sale. Please call first. Owner must be given notice. Please email all offers with Purchase agreement prequal letter proof of funds FICOs and copy of check. Thanks and good luck </t>
  </si>
  <si>
    <t xml:space="preserve">Well kept La Habra home in a great area north of Whittier Blvd Home features 1369 sq ft of living space on a 7650 sq ft lot. As you walk into through the 2 door entry you will fall in love with the very cute decorative white tiled countered kitchen featuring white wood cabinets and adjoining dining space. The spacious carpeted living room is complimented with a nice cozy brick fireplace. Hardwood flooring is ready for finishing hidden underneath the carpeting. The front access garage has room to comfortably fit 2 cars. House is also located within very short driving distance to the Whittwood Town Center. Don't miss this great opportunity to make this your future home. Call to today for a private showing </t>
  </si>
  <si>
    <t>P822455</t>
  </si>
  <si>
    <t>210 Stevens Avenue</t>
  </si>
  <si>
    <t>DW A2 SC</t>
  </si>
  <si>
    <t>OW IB B01</t>
  </si>
  <si>
    <t>P822457_SOCAL</t>
  </si>
  <si>
    <t>22 FWY exit Beach Blvd. Go South pass Trask Ave. Turn right @ 23rd Street Across from Honda World - Pacific Beach is on the right. From 405 FWY exit Beach Blvd. Go North pass Westminster. Turn left on 23rd Street.</t>
  </si>
  <si>
    <t>Prop sold 'AS IS' condition without warranties expressed or implied. Buyers and agents to verify all information. Offer must include copies of Initial Deposit FICO scores Proof of Fund and Pre-qual Letter. Please LOCK-UP all doors after showing. Thank</t>
  </si>
  <si>
    <t>Locating in a quiet neigborhood with only 12 units. This home appears like a new home that boasts 4bdrms &amp; 4 bathrms with two master bedrms. Large open kitchen with oak cabinets granite counter top and stainless steel appliances. Within walking distance to Little Saigon schools and freeways.</t>
  </si>
  <si>
    <t>PHUYNLOC_SOCAL</t>
  </si>
  <si>
    <t>P822457</t>
  </si>
  <si>
    <t>13572 Pacific Beach Drive</t>
  </si>
  <si>
    <t>HT TR</t>
  </si>
  <si>
    <t>STO A1 BS RY Z17</t>
  </si>
  <si>
    <t>K03 KI</t>
  </si>
  <si>
    <t>P822459_SOCAL</t>
  </si>
  <si>
    <t>Sapphire/Garnet</t>
  </si>
  <si>
    <t>Nohl Ranch Rd. to Stagecoach connects to Camino Grande Rt. on Sapphire Rt. on Garnet Circle.</t>
  </si>
  <si>
    <t>92807-4856</t>
  </si>
  <si>
    <t>SCATTROB_SOCAL</t>
  </si>
  <si>
    <t>Robert Cattich</t>
  </si>
  <si>
    <t>714-396-3861</t>
  </si>
  <si>
    <t>ocjerri@ca.rr.com</t>
  </si>
  <si>
    <t>714-731-0661</t>
  </si>
  <si>
    <t>PLEBJER_SOCAL</t>
  </si>
  <si>
    <t>714-615-1831</t>
  </si>
  <si>
    <t>Jerri Leblanc</t>
  </si>
  <si>
    <t>Go Direct M/F 9 to 5. Call L/A for appt. any other time. FHA Welcome. Property is a PUD. Open house Father's Day Sun. 1 to 4pm. Seller job transfer. Sale is subject to Relo approval. Please call L/A for details before writing an offer. Disclosures and s</t>
  </si>
  <si>
    <t>D30 D48</t>
  </si>
  <si>
    <t>Great 2 bedroom plus large loft condo in Anaheim Hills. Ideal location. Close to Anaheim Hills Golf Course shopping schools and riding stables. Condo has large livingroom/dining combination with fireplace. Look out from the dining room to a brick patio. Kitchen has cozy breakfast area. One full bath and bedroom down stairs. Upstairs is a master bedroom with double vanities and double mirrored closet doors. Separate shower and toilet area. Large loft with closet can be used as a 3rd bedroom. Double car garage has washer/dryer area storage area in the attic. A short walk leads you to the pool and spa area. Condo is located near shopping at the Fiesta Shopping Center. Horizons Association dues are paid monthly 284 Anaheim Hills Association is 166 paid quarterly. Property is a PUD.</t>
  </si>
  <si>
    <t>Canyon H.S.</t>
  </si>
  <si>
    <t>P822459</t>
  </si>
  <si>
    <t>6124 E Garnet Circle</t>
  </si>
  <si>
    <t>P822460_SOCAL</t>
  </si>
  <si>
    <t>Gaffey And 19th Street</t>
  </si>
  <si>
    <t>North of Gaffey few blocks on 19th Street on North side of street</t>
  </si>
  <si>
    <t>90731-5314</t>
  </si>
  <si>
    <t>Show as needed with this vacant and staged remodeled listing Supra FD . See the rear yard with two'kinda' seperate yards--fenced grass yard with rear gravel parking yard area for multiple cars boats or RV possibilities. Go through the wood fence in mi</t>
  </si>
  <si>
    <t>1G OF</t>
  </si>
  <si>
    <t>Remodeled Cal-Bunglow from the 1920s with new interior/exterior paint new kitchen and appliances beautiful refinished hw floors new bathroom with tiled shower with glass doors unique fireplace in living room surrounded with classic windows with new 2 inch blinds throughout the home even laundry room with stack washer-dryer included and special basement below enter from outside below the stairs to yard . Large backyard divided with wood fence allowing grass yard with large avocado tree and rear half fenced with gravel flooring for off street parking for many cars boats and possible RV parking situations. Worth showing the fussy buyer who wants everything in move-in condition and large parking area including beautiful yard. Staged to show wonderful presentation for your buyers.</t>
  </si>
  <si>
    <t>P822460</t>
  </si>
  <si>
    <t>852 W 19TH Street</t>
  </si>
  <si>
    <t>P822462_SOCAL</t>
  </si>
  <si>
    <t>Central/Brea Blvd</t>
  </si>
  <si>
    <t>92821-2616</t>
  </si>
  <si>
    <t>Please EMAIL EMAIL EMAIL all showing requests questions and offers to Alex@alexhorowitz.com WE will coordinate with the seller for you. Buyer to verify square footage.</t>
  </si>
  <si>
    <t>47x106</t>
  </si>
  <si>
    <t>Gorgeous Brea home nestled in Canyon Country. This lovely home offers 3 bedrooms 2 1/2 baths and a home office/library with beautiful custom built-ins. Enter into elegance with hardwood flooring and designer carpet throughout. Cathedral ceilings crown molding upgraded kitchen with granite counters and stainless steel appliances. Inviting bay window with view of landscaped backyard. Formal dining room family room with wet bar and a beautiful permitted addition with skylights provide plenty of room for family and gatherings. Master bedroom has upgraded bath with granite counters and walk-in closet. Newer tile roof and newer Freon air condenser. Full copper plumbing and upgraded dual pane windows. This home also boasts award winning Brea school. Close to shopping and freeway access.</t>
  </si>
  <si>
    <t>HCHENRAY_SOCAL</t>
  </si>
  <si>
    <t>Fannning</t>
  </si>
  <si>
    <t>Bre-Olinda High School</t>
  </si>
  <si>
    <t>P822462</t>
  </si>
  <si>
    <t>876 Grand Canyon</t>
  </si>
  <si>
    <t>DW A2 RF GSB MO SC</t>
  </si>
  <si>
    <t>P822464_SOCAL</t>
  </si>
  <si>
    <t>91752-1912</t>
  </si>
  <si>
    <t>francisco@esparzarealestate.com</t>
  </si>
  <si>
    <t>714-389-4707</t>
  </si>
  <si>
    <t>PESPFRA_SOCAL</t>
  </si>
  <si>
    <t>Francisco Esparza</t>
  </si>
  <si>
    <t>PB13262_SOCAL</t>
  </si>
  <si>
    <t>Francisco P Esparza</t>
  </si>
  <si>
    <t>714-865-1726</t>
  </si>
  <si>
    <t>Vacant go direct. Lockbox on back kitchen door. Code is 1226. Go direct it is vacant &amp; turn-key ready. EMAIL offers to ESPARZAREALESTATE@COX.NET. Send the 8pg RPA with current bank statement for proof of funds loan approval DU  credit scores and what</t>
  </si>
  <si>
    <t>Huge lot 1.73 acres Home has 3 large bedrooms 1-1/2 bathroom open floor plan living-dining room. Newly remodeled kitchen with granite countertops new sink new faucet &amp; new cabinets. Price includes appliances - refrig dishwasher new range new microwave-hood. The bathrooms just remodeled with new cabinetry granite countertop travertine floors frameless glass shower with new travertine tile. Newly tiled floors in living room dining room kitchen &amp; hallway. Bedrooms have new carpets. All new light fixtures &amp; ceiling fans new sinks new faucets. Gas fireplace with new log &amp; fireplace screen. New interior and exterior doors. New paint on inside and outside. Newly landscaped yard with planters for vegetable garden. 2 avocado trees a lime tree and a guava tree. Brand new wooden fence and newly stucco'd front gate &amp; entry. New garage door on detached garage. Zoning is A-1 which permits horses/livestock</t>
  </si>
  <si>
    <t>P822464</t>
  </si>
  <si>
    <t>10409 50TH Street</t>
  </si>
  <si>
    <t>708F5</t>
  </si>
  <si>
    <t>P822467_SOCAL</t>
  </si>
  <si>
    <t>West of Harbor-Enter community at east driveway. park at front guest parking or any other guest parking. Walk up past the garage marked 138 and enter breezeway--unit is at right</t>
  </si>
  <si>
    <t>90631-5546</t>
  </si>
  <si>
    <t>JoeProRealty@gmail.com</t>
  </si>
  <si>
    <t>714-719-0667</t>
  </si>
  <si>
    <t>Call listing agent in advance for appointment - Rare 3 bedroom 2 bath -- Send offers Via e-mail to JoeProHomes@Yahoo.com -</t>
  </si>
  <si>
    <t>Beautiful Ground Level Unit-Rare Three bedrooms Two Bathrooms Floorplan over 1 200 Sq Ft - Central Air Extensive Use of Beautiful Custom Tile Flooring. Pride of ownership - Fireplace in Living Room and Slider Door Access to Patio. Unique Location in the Complex Easy to Unload Groceries or Drop Off Guests Breezway seperates unit from one Neighbor. Two Car Garage and Generous Amount of Guest Parking.</t>
  </si>
  <si>
    <t>RMENDGUS_SOCAL</t>
  </si>
  <si>
    <t>P822467</t>
  </si>
  <si>
    <t>1018 E La Habra Boulevard</t>
  </si>
  <si>
    <t>PC PH LQ</t>
  </si>
  <si>
    <t>RL HE</t>
  </si>
  <si>
    <t>P822471_SOCAL</t>
  </si>
  <si>
    <t>Vanalden / Rosita</t>
  </si>
  <si>
    <t>91356-5037</t>
  </si>
  <si>
    <t>nmwrealtor@gmail.com</t>
  </si>
  <si>
    <t>562-485-9515</t>
  </si>
  <si>
    <t>PWRINIC_SOCAL</t>
  </si>
  <si>
    <t>Nicole Wright</t>
  </si>
  <si>
    <t>562-713-0037</t>
  </si>
  <si>
    <t xml:space="preserve">Go direct- the home is vacant and there is a supra on the front door. Please email offers to nmwrealtor@gmail.com. Note there is an easement recorded on the property and agent is related to seller </t>
  </si>
  <si>
    <t xml:space="preserve">This beautifully appointed South of the Boulevard home is situated on a large flat lot and boasts a light bright and open floor plan. Walk into the gated and lushly landscaped courtyard leading to the front door. Enter through the front double doors into an open foyer with newly polished terrazzo stone to your right the formal dining room and to your left the living room both bright with floor to ceiling windows looking out to the entry courtyard. The kitchen features granite counter tops custom cabinets and a kitchen island with sliding doors and a sizeable kitchen sink window overlooking/leading out to the backyard. The kitchen opens to the roomy family room which holds a bar great for entertaining. The home is comprised of 3 bedrooms one of which is a master suite  an office and two and a half beautifully remodled bathrooms. A large brick laid patio grass area with fruit trees and sport court complete the backyard. This home is a 'must see' </t>
  </si>
  <si>
    <t>P822471</t>
  </si>
  <si>
    <t>4720 Vanalden Avenue</t>
  </si>
  <si>
    <t>BN FM KC</t>
  </si>
  <si>
    <t>830C1</t>
  </si>
  <si>
    <t>P822473_SOCAL</t>
  </si>
  <si>
    <t>Holt And 17th Street</t>
  </si>
  <si>
    <t>Going East on 17th Street make a left on Holt next left on Sanderstead. Street curves after curve the house is up on the right.</t>
  </si>
  <si>
    <t>Sanderstead</t>
  </si>
  <si>
    <t>92705-2655</t>
  </si>
  <si>
    <t>Laura Thorne</t>
  </si>
  <si>
    <t>714-420-5332</t>
  </si>
  <si>
    <t>Call agent to show leave message if I don't pick up and then go direct. Seller's son still lives in property so knock before entering.</t>
  </si>
  <si>
    <t>100x110</t>
  </si>
  <si>
    <t>The impressive curbside approach of this lovely North Tustin home reflects a highly upgraded 3 300 sq. ft. design perfectly suited for the entertainer. From a charming front courtyard and entry with leaded and beveled glass door guests will experience the warmest of welcomes. Inside the home has 4BR 3BA including a main floor master suite with large retreat fireplace &amp; sky lit walk in closet a remodeled kitchen with SileStone countertops stainless steel appliances and huge informal dining area plus a family room with fireplace &amp; two walls of French sliders opening to the solar heated salt water pool retiled and replastered in 2005 and separate grassy play yard. There is also a separate formal dining room gracious living room with fireplace &amp; French doors opening to the front courtyard plus an indoor laundry 3 car garage with work benches &amp; possible RV parking. Upgrades include newer doors &amp; windows crown &amp; window moldings extra wide baseboards &amp; designer carpet and paint.</t>
  </si>
  <si>
    <t>SAKASSHE_SOCAL</t>
  </si>
  <si>
    <t>P822473</t>
  </si>
  <si>
    <t>13852 Sanderstead Road</t>
  </si>
  <si>
    <t>P822477_SOCAL</t>
  </si>
  <si>
    <t>Alicante/Adelfa</t>
  </si>
  <si>
    <t>ALICANTE AND ADELFA CROSS STREETS</t>
  </si>
  <si>
    <t>Adelfa</t>
  </si>
  <si>
    <t>90638-4003</t>
  </si>
  <si>
    <t>HOME IS VACANT. PLEASE CALL MARGIE FOR LOCK BOX CODE. 714-396-7448. PLEASE EMAIL OFFERS TO MBMB1259@MSN.COM. PLEASE INCLUDE PROFF OF FUNDS PRE-QUAL AND COPY OF FICOS. ALL OFFERS WILL BE CONSIDERED. VERY FAST TURN AROUND. THANK YOU</t>
  </si>
  <si>
    <t>STANDARD SALE SPACIOUS 1800 SQUARE FOOT 4 BEDROOM/2 BATH HOME. LARGE GREAT ROOM OFF KITCHEN OPEN FLOOR PLAN. NEWER FLOORING AND PAINT. NEWER WINDOWS CENTRAL AIR AND HEAT.WALKING DISTANCE TO ELEMENTRY AND HIGH SCHOOL. CLOSE TO LA MIRADA GOLF COURSE AND LA MIRADA REGINAL PARK.</t>
  </si>
  <si>
    <t>RVERAANA_SOCAL</t>
  </si>
  <si>
    <t>P822477</t>
  </si>
  <si>
    <t>14402 Adelfa Drive</t>
  </si>
  <si>
    <t>4741H4</t>
  </si>
  <si>
    <t>P822478_SOCAL</t>
  </si>
  <si>
    <t>North of Manzanita and East of Hwy 38</t>
  </si>
  <si>
    <t xml:space="preserve"> 5 COMMISSION TO SELLING OFFICE TO SHOW email MaximShowing@wedgewood-inc.com. THIS IS NOT A SHORT SALE owned by local sellers. SELLER WILL PAY FOR APPRAISAL AT CLOSE OF ESCROW IF PREFERRED LENDER IS USED. Email OFFERS to maximoffers@wedgewood-i</t>
  </si>
  <si>
    <t>25x95</t>
  </si>
  <si>
    <t xml:space="preserve">Don t miss this charming and quaint mountain cottage is perfect for a weekend getaway or year round The cozy living room with its wood burning stove with new custom mantel is perfect for cold winter nights while the front or back decks are ideal for enjoying the quiet and tranquil surroundings. New granite countertops plush new carpet and custom tile add to the delight of this home. New bathroom vanity and oil-rubbed bronze light fixtures and hardware complete this appealing property. This mountain cottage is a steal at this price Bring your buyers today </t>
  </si>
  <si>
    <t>P822478</t>
  </si>
  <si>
    <t>243 Los Angeles Avenue</t>
  </si>
  <si>
    <t>708C4</t>
  </si>
  <si>
    <t>P822483_SOCAL</t>
  </si>
  <si>
    <t>Whittier/ Hacienda</t>
  </si>
  <si>
    <t>90631-8340</t>
  </si>
  <si>
    <t>Please EMAIL EMAIL EMAIl all showing requests questions and offers to Alex@alexhorowitz.com. Seller would like to be present for all showings. Showings from Monday through Friday are to be AFTER 6 PM. Saturday and Sunday showings can be anytime usua</t>
  </si>
  <si>
    <t>90x113</t>
  </si>
  <si>
    <t>Beautiful La Habra home nestled in the base of the heights in a well established neighborhood. 4 bedroom 2 3/4 bath with open floorplan formal living room dining room and spacious family room. beautiful wood ceilings 2 fireplaces and upgraded kitchen with granite double oven and newer appliances. Lots of storage Double paned windows. Plantation shuhtters in parts of the home and wood blinds jacuzzi tub and mirrored wardrobe doors. Large bedrooms. New exterior paint. Well manicured backyard and tons of curb appeal add to the charm of this home.</t>
  </si>
  <si>
    <t>P822483</t>
  </si>
  <si>
    <t>1215 Sunbird Avenue</t>
  </si>
  <si>
    <t>P822485_SOCAL</t>
  </si>
  <si>
    <t>Shirley / Moody</t>
  </si>
  <si>
    <t>90623-1410</t>
  </si>
  <si>
    <t>Email agent at namneet@namneet.com for special disclosures. Property missing all the appliances paint carpet leak Bank Owned. Title to be conveyed via Special Warranty Deed and/or local equivalent. ALL offers subject to terms and conditions stated in th</t>
  </si>
  <si>
    <t>4 bedroom three bath two story home with two car garage and a pool located in La Palma CA. This is a fixer. Close to freeways La Palma Hospital. Needs work missing appliances heating air conditioning etc. Sold AS IS.</t>
  </si>
  <si>
    <t>P822485</t>
  </si>
  <si>
    <t>5082 Shirley Drive</t>
  </si>
  <si>
    <t>828A2</t>
  </si>
  <si>
    <t>P822488_SOCAL</t>
  </si>
  <si>
    <t>Newland and Hazard</t>
  </si>
  <si>
    <t>92655-1030</t>
  </si>
  <si>
    <t>As of 05/22/12 2 30PM-20 offers submitted. Texts preferred.Please allow 2-3 business days for seller response.Offers must be submitted with a pre-approval letter from B of A.Contact James McKibban at 949-302-6620 for B of A approval.Property to be sold A</t>
  </si>
  <si>
    <t>1 244 square feet of interior living space with a large 8 100 square foot lot with a block wall. Home features 3 bedrooms and 2 baths in a well maintained neighborhood. Hardwood floors. Move in condition. Must see.</t>
  </si>
  <si>
    <t>P822488</t>
  </si>
  <si>
    <t>14521 Jefferson Street</t>
  </si>
  <si>
    <t>765D7</t>
  </si>
  <si>
    <t>P822493_SOCAL</t>
  </si>
  <si>
    <t>Country Club &amp; Cedar</t>
  </si>
  <si>
    <t>North of Wardlow. If traveling North on Pacific go left on Country Club then left on Cedar.</t>
  </si>
  <si>
    <t>90807-3869</t>
  </si>
  <si>
    <t>Country Club Gardens</t>
  </si>
  <si>
    <t>Vacant go direct. Supra located on gate on Cedar by parking gate. Bank owned REO seller makes no representations or warranties. Email offers to reo@calhomesearch.com include REO Addendum proof of funds &amp; FICO scores. Buyer agent commission is based o</t>
  </si>
  <si>
    <t>Lovely tri-level condo with private attached 2 car garage in the highly desirable Virginia Country Club area of Long Beach. Charming front patio overlooking the spa and pool. Relax and kick back at this resort like community featuring streams lush landscaping pool and spa. Home features 3 bedrooms 2 baths plus a loft/den area. Huge master suite on top floor with attached bathroom. Two fireplaces with one in the living room and other in the upstairs loft/den next to the master bedroom. This is the largest model and they rarely come up for sale. Laundry hook-ups in the garage.</t>
  </si>
  <si>
    <t xml:space="preserve">CCG </t>
  </si>
  <si>
    <t>P822493</t>
  </si>
  <si>
    <t>3663 Country Club Drive</t>
  </si>
  <si>
    <t>P822495_SOCAL</t>
  </si>
  <si>
    <t>N Of South On Paramount</t>
  </si>
  <si>
    <t>From the 91 freeway. Go South on Paramount. Turn Left into the community. Just north of South Street and Paramount intersection.</t>
  </si>
  <si>
    <t>90805-8211</t>
  </si>
  <si>
    <t>Agents please call with some notice so they can arrange to have dogs out while showing. Home shows a little cluttered. Seller is trying to get things packed up. Please email questions to melinda.elmer@gmail.com Send proof of funds with contract. Par</t>
  </si>
  <si>
    <t xml:space="preserve">This affordable home is too good to pass up. Very nice park with a pool and club house. Well kept and no renters allowed in the community. The home features a large carport for 2 cars security on the premises for the community. The home itself allows for your own customization The sellers have removed much of the flooring and now you get to choose what type of flooring you want without the hassle of having to remove the rest Don't miss out on this opportunity </t>
  </si>
  <si>
    <t>P822495</t>
  </si>
  <si>
    <t>5450 Paramount Boulevard</t>
  </si>
  <si>
    <t>P822497_SOCAL</t>
  </si>
  <si>
    <t>North Rabbit Springs/Meridian</t>
  </si>
  <si>
    <t>92356-9491</t>
  </si>
  <si>
    <t>This is a regular sale. Counter top &amp; most of the cabinet drawers are missing.seller very motivated.E-mail listing agent with your information to request for combo lock box.submit combo lock box and offers to jimmy4homes@gmail.com. Cash offers only prop</t>
  </si>
  <si>
    <t>Almost 9 Acres of land with a fence around the entire lot.this property has an open floor plan with high ceilings recessed lighting a spacious kitchen seperate formalliving room seperate family room with fireplace built-in book shelves and a 3 car garage attatched. the property has also been recently painted inside and new carpet has been sent.</t>
  </si>
  <si>
    <t>P822497</t>
  </si>
  <si>
    <t>11427 Meridian Road</t>
  </si>
  <si>
    <t>PH LV KP</t>
  </si>
  <si>
    <t>P822499_SOCAL</t>
  </si>
  <si>
    <t>Sycamore/Cambridge</t>
  </si>
  <si>
    <t>55 Freeway exit Chapman Avenue right Waverly.</t>
  </si>
  <si>
    <t>92866-1246</t>
  </si>
  <si>
    <t>Call and make offer to Mary Gallegos at 714-240-8199.Listing Agent out of town until 6/12/12. Short Sale all offers and commissions are contingent on short sale lender approval.If commission reduced they will be split 50/50.Buyer or buyers agent to pay 2</t>
  </si>
  <si>
    <t>This home is a great buy just outside the OLD Towne and walking distance to Chapman University and the plaza.This home has partial hardwood carpet floors nice fixtures and coverings. Spacious living room and dining area open to the kitchen. Master bedroom with retreat area private bath and seperate entrance to the rear yard.Centralize air conditioning and furnace.Huge rear yard with shed and a detached garage w/workshop and long private driveway.</t>
  </si>
  <si>
    <t>PALEXLEE_SOCAL</t>
  </si>
  <si>
    <t>P822499</t>
  </si>
  <si>
    <t>359 N Waverly Street</t>
  </si>
  <si>
    <t>P822505_SOCAL</t>
  </si>
  <si>
    <t>Creshaw/154TH</t>
  </si>
  <si>
    <t>CRESHAW/154TH</t>
  </si>
  <si>
    <t>Ardath</t>
  </si>
  <si>
    <t>90249-4028</t>
  </si>
  <si>
    <t xml:space="preserve">This is a regular sale... Please call Seller Mr Tran 310-800-5202 to show ... Thank you for showing </t>
  </si>
  <si>
    <t>This property already completed renovation on 2006 with 4 bedrooms &amp; 3 full baths . New kithchen cabinet with granite counter top new appliances  recess ligths laminated flooring in living room &amp; dining area..and much more..Close to school market shopping...</t>
  </si>
  <si>
    <t>P822505</t>
  </si>
  <si>
    <t>15238 Ardath Avenue</t>
  </si>
  <si>
    <t>A2 RF TC EF GSB K8 MO K3</t>
  </si>
  <si>
    <t>FR RH ST GB WN</t>
  </si>
  <si>
    <t>P822508_SOCAL</t>
  </si>
  <si>
    <t>Cerritos / Walnut</t>
  </si>
  <si>
    <t>5 Fwy north to Katella. Katella West to Walnut. Walnut North to Cerritos. West on Cerritos to Bayless. Left on Bayless to property on right.</t>
  </si>
  <si>
    <t>Bayless</t>
  </si>
  <si>
    <t>92802-2503</t>
  </si>
  <si>
    <t>dwillits@riccirealty.com</t>
  </si>
  <si>
    <t>714-538-5151</t>
  </si>
  <si>
    <t>PWILLLAS_SOCAL</t>
  </si>
  <si>
    <t>714-315-8120</t>
  </si>
  <si>
    <t>Douglas Willits</t>
  </si>
  <si>
    <t>PLEASE CALL OWNER WITH AT LEAST 1 HOUR NOTICE. Supra is on the water pipe to the right of the front door. Email offers to dwillits@riccirealty and include lender pre-approval FICO's and POF. Please leave a business card turn off the lights lock all</t>
  </si>
  <si>
    <t>Beautifully maintained and tastefully upgraded mid-century home on a tree-lined street near shopping restaurants and Disneyland. Kitchen features tile floors recessed lights Hickory cabinets granite counters near-new GE Monogram stainless steel appliances and an island with 5 burner cook top and hood. The family room has a stone fireplace and French doors with beveled glass that lead to a beautifully landscaped rear yard with pool. The master bath has been remodeled to include new cabinets granite counters and a shower with floor to ceiling tile. Dual-paned vinyl windows block wall fencing solar water heater closet organizers ceiling fans and central air conditioning round out the long list of amenities in this well kept home.</t>
  </si>
  <si>
    <t>YCHAVMAR_SOCAL</t>
  </si>
  <si>
    <t>Palm Lane</t>
  </si>
  <si>
    <t>P822508</t>
  </si>
  <si>
    <t>1517 S Bayless Street</t>
  </si>
  <si>
    <t>Z24 Z15 CC CW Z17 SD</t>
  </si>
  <si>
    <t>4 Br 3 Car G</t>
  </si>
  <si>
    <t>P822510_SOCAL</t>
  </si>
  <si>
    <t xml:space="preserve">Weir Canyon / Canyon Vista / </t>
  </si>
  <si>
    <t xml:space="preserve">91 Fwy EAST  Exit Weir Canyon RIGHT  3rd Traffic Light Is Canyon Vista LEFT  Eveningsong LEFT </t>
  </si>
  <si>
    <t>Eveningsong</t>
  </si>
  <si>
    <t>92808-1614</t>
  </si>
  <si>
    <t>benelahi@yahoo.com</t>
  </si>
  <si>
    <t>714-270-2632</t>
  </si>
  <si>
    <t>Ben Elahi</t>
  </si>
  <si>
    <t>Please Text The Listing Agent 714-270-2632 5 Hours Prior To Your Showing And Wait For a Confirmation. SHOWING HOURS MONDAYS &amp; TUESDAYS no showing  WEDNESDAYS-FRIDAYS 10am-1pm &amp; 4-6pm  SATURDAYS &amp; SUNDAYS 9 30am-12 30pm &amp; 4-6pm  Thank yo</t>
  </si>
  <si>
    <t>Great 2 Story Home With Dramatic Cathedral Ceilings In Formal Living And Formal Dining Rooms Beautiful Open Banister Upgraded Travertine Flooring Throughout The Main Level Crown Moldings &amp; Upgraded Baseboards Kitchen With Granite Countertops Gorgeous Wood Floor Throughout Second Level Hallway &amp; Stairs Nice Size Family Room With Brick Fireplace &amp; Built-In Entertainment Center Master Suite Has Dual Walk-In Closets With Mirrored Doors &amp; Closet Organizers and Separate Tub &amp; Shower All Bathrooms With Upgraded Travertine Flooring Interior Laundry Room On The Main Level Covered Patio 3 Car Attached Garage Rain Gutter Partial Hills View From 2 Upstairs Front Bedroom Windows Just Minutes From The Local Shops Nearby Parks Elementary School and 91 55 241 Fwys</t>
  </si>
  <si>
    <t>P822510</t>
  </si>
  <si>
    <t>523 S Eveningsong Lane</t>
  </si>
  <si>
    <t>P822515_SOCAL</t>
  </si>
  <si>
    <t>Laurel &amp; Dittmar</t>
  </si>
  <si>
    <t xml:space="preserve">Laurel to street west to </t>
  </si>
  <si>
    <t>Tax records show 2Bdrm 3Bath we don't know why.... SEND buyers FICO Proof of funds &amp; lender approval with your offer TO MELBICKLEY@GMAIL.COM.</t>
  </si>
  <si>
    <t xml:space="preserve">GREAT EXPANDED Quad Area home. Family Room with French Doors &amp; Master Suite added with permits. Master Suite has TWO Double Closets &amp; Diva's Master Bath with TWO Person Shower and HUGE Vanity it has sliders to HUGE Covered Patio. Light &amp; White decor. LOTS of WINDOWS Fireplace. Covered patio on the SHADEY side of the house for summers outside. INDOOR LAUNDRY with Storage &amp; in Huge Central Work Room Move the laundry &amp; get a den or 4th bedroom EZ Walk to AWARD winning LAUREL Elementry School &amp; Whittier's POPULAR GreenWay Hiking Trail &amp; Shopping Mall at the Quad </t>
  </si>
  <si>
    <t>P822515</t>
  </si>
  <si>
    <t>13569 Flomar Drive</t>
  </si>
  <si>
    <t>P822521_SOCAL</t>
  </si>
  <si>
    <t>Daron/Taft</t>
  </si>
  <si>
    <t>from Taft/Wanda head east on Taft left on Daron Right on Ridgeview Cir home is on right hand side.</t>
  </si>
  <si>
    <t>92861-3123</t>
  </si>
  <si>
    <t>24 hours notice call listing office 714 998 8300</t>
  </si>
  <si>
    <t>ELEGANT UPSCALE LIVING IN VILLA PARK This beautifully built California custom View estate is a must see for anyone with discerning taste. This home has 6 bed 6.5 bath with huge bonus room and custom appointed office. Quiet cul de sac location set above Villa Park with Views to Newport Beach. Gourmet kitchen is complete with all the bells and whistles to entertain huge parties. From the HUGE granite counter island butler pantry regular pantry to the stainless steel appliances this kitchen is built to entertain . Formal living and dining rooms expansive family room with entertainment center and fireplace. Huge Bonus/theater room. This property really speaks to those who enjoy their outdoor living. The backyard comes complete with security gated pebble-tek pool spa and beautiful custom built loggia with outdoor kitchen and TV s. Huge master suite with two walk in closets fireplace romantic tub and viewing balcony. Custom crown moldings baseboards paint cabinets and much more.</t>
  </si>
  <si>
    <t>P822521</t>
  </si>
  <si>
    <t>18892 Ridgeview Circle</t>
  </si>
  <si>
    <t>BBQ X40</t>
  </si>
  <si>
    <t>WT Z15 BS CC CRA CW RL WZ DDE SD</t>
  </si>
  <si>
    <t>OX B04 OW B08</t>
  </si>
  <si>
    <t>P822523_SOCAL</t>
  </si>
  <si>
    <t xml:space="preserve">Villa Park Road/Cannon/Cerrit </t>
  </si>
  <si>
    <t>From Katella/Villa Park Road - take Cannon up towards Linda Vista Elementary. Go past school make a left on Cerritos and make a left on Palo Loma. 3rd house on the left.</t>
  </si>
  <si>
    <t>92869-1428</t>
  </si>
  <si>
    <t>Los Tesoros</t>
  </si>
  <si>
    <t>949-861-9311</t>
  </si>
  <si>
    <t>AGENTS - CALL FIRST. FAIRLY EASY TO SHOW WITH SOME ADVANCE NOTICE. MAIN LEVEL BEDROOM WAS EXPANDED JUST OVER 150 SQUARE FEET AND WAS PERMITTED. BUYER TO VERIFY SQ FT. PLEASE CALL ERIN 714 350-4548 WITH ANY ADDITIONAL QUESTIONS AND EMAIL ALL OFFERS TO E</t>
  </si>
  <si>
    <t>STUNNING IMMACULATE &amp; TURN-KEY THIS MODEL PERFECT 4 BEDROOM BEAUTY FEATURES BEAUTIFUL CURB APPEAL A FABULOUS FLOORPLAN FORMAL LIVING ROOM &amp; FORMAL DINING ROOM 3 GORGEOUSLY REMODELED BATHROOMS TRAVERTINE FLOORING DESIGNER LIGHT FIXTURES FABULOUS CUSTOM WOODWORK AND NEW DUAL PANE WINDOWS ADN DOORS THROUGHOUT 'NO EXPENSE WAS SPARED'. THE KITCHEN OFFERS GRANITE COUNTERTOPS CUSTOM 'THOMASVILLE' CABINETRY TUMBLED STONE BACKSPLASH STAINLESS STEEL APPLIANCES AND A LARGE PANTRY ADN SERVING AREA OVERLOOKING THE FAMILY ROOM. THE MASTER RETREAT FEATURES A SPACIOUS WALK-IN CLOSET CUSTOM WALL PANELS DESIGNER PAINT AND BEAUTIFULLY REMODELED BATH WITH DUAL SINK VANITY AND AN AMAZING BATHTUB AND SHOWER WITH MODERN TILE INLAYS. THE 4TH BEDROOM IS CURRENTLY USED AS A MAIN FLOOR BONUS ROOM EXPANDED &amp; UPGRADED WITH BUILT-INS TV &amp; DESK AREA AND A SONY SURROUND SOUND SYSTEM RECESSED LIGHTING &amp; MORE THE SPACIOUS AND INVITING BACKYARD IS JUST ANOTHER PLUS TO THIS PERFECT HILLSIDE HOME.</t>
  </si>
  <si>
    <t>C20605_SOCAL</t>
  </si>
  <si>
    <t>Vp Or Elmo</t>
  </si>
  <si>
    <t>Cv Or Santiago</t>
  </si>
  <si>
    <t>P822523</t>
  </si>
  <si>
    <t>1202 N Palo Loma Place</t>
  </si>
  <si>
    <t>P822525_SOCAL</t>
  </si>
  <si>
    <t>Corner of Pickering and Panorama</t>
  </si>
  <si>
    <t>90601-2412</t>
  </si>
  <si>
    <t>werk@pacbell.net</t>
  </si>
  <si>
    <t>888-277-6215</t>
  </si>
  <si>
    <t>NWERKVER_SOCAL</t>
  </si>
  <si>
    <t>714-612-9375</t>
  </si>
  <si>
    <t>Veronica Werk</t>
  </si>
  <si>
    <t>714-524-9375</t>
  </si>
  <si>
    <t>Must call agent to set up an appointment to see property. There are tenants in the guest house</t>
  </si>
  <si>
    <t>What an oppurtunity to get a unique home with over 48000 SQFT lot in prime Whittier area with Fabulous View to LA This home features hardwood floors throughout original bathrooms in great condition and a must see to take it all in. Also the main house has been repiped including valves and a new Noritz tankless water heater installed. there is a game room or seperate quarters downstairs with living room with fireplace bedroom and bathroom with view and veranda ideal for extended family or caregiver. There is a seperate home on property that do have tenants living in. Please call lising agent for showings and any and all additional information about this special property. This is a trust sale.</t>
  </si>
  <si>
    <t>P822525</t>
  </si>
  <si>
    <t>5618 Pickering Drive</t>
  </si>
  <si>
    <t>P822526_SOCAL</t>
  </si>
  <si>
    <t xml:space="preserve">Artesia Blvd. Paramount Blv </t>
  </si>
  <si>
    <t>91FWY Exit Paramount Blvd go south. make a left onto 64th Street</t>
  </si>
  <si>
    <t>90805-3310</t>
  </si>
  <si>
    <t>SUPRA go direct. please submit all offers to marygolbakhsh@gmail.com . Offers to include pre-approval EMD POF.</t>
  </si>
  <si>
    <t>Subject has been fully rehabbed. All work has been completed with permits. The garage is brand new Home is very bright with a large backyard and extended driveway.</t>
  </si>
  <si>
    <t>P822526</t>
  </si>
  <si>
    <t>3030 E 64TH Street</t>
  </si>
  <si>
    <t>DW A2 FSE MO SC</t>
  </si>
  <si>
    <t>OW SK SL</t>
  </si>
  <si>
    <t>P822527_SOCAL</t>
  </si>
  <si>
    <t>N/Houston E/Moody</t>
  </si>
  <si>
    <t>Enter north on Chartres from Houston then turn right on Toulouse. Toulouse turns north into Bourbon. Drive to address on left 7281 Bourbon Lane.</t>
  </si>
  <si>
    <t>90623-1104</t>
  </si>
  <si>
    <t>Please call owner Jill first then use Supra Key Box on front door. PLEASE DO NOT LET DOG ROXIE OUT OF FRONT DOOR.</t>
  </si>
  <si>
    <t xml:space="preserve">This single story home has been very tastefully decorated and remodeled throughout. Some of the feautures include hardwood bamboo floors throughout completely remodeled kitchen with Corian counter tops upgraded kitchen cabinets including pull out pantry and pan drawers stainless steel appliances recessed lighting remodeled and upgraded bathrooms upgraded interior doors and hardware tropical landscape including many palm trees and colorful plantings and a 5 year old roof. Excellent interior location in the middle of the very popular Festival Tract. Near Shopping Public Transportation and 91 FWY. This is probably the home you've been looking for. Come take a look </t>
  </si>
  <si>
    <t>PKWOCHR_SOCAL</t>
  </si>
  <si>
    <t>P822527</t>
  </si>
  <si>
    <t>7281 Bourbon Lane</t>
  </si>
  <si>
    <t>P822529_SOCAL</t>
  </si>
  <si>
    <t>From 91 freeway exit State College go south U-turn on Wagner and right on Figwood.</t>
  </si>
  <si>
    <t>92806-4605</t>
  </si>
  <si>
    <t>Anaheim Gardens Hoa</t>
  </si>
  <si>
    <t>Standard sale property is tenant occupied. If investor purchase tenant is interested in staying and owner will transfer security deposit etc. Current tenant on month-to-month lease. 7-year tenant with good pay history. Send offer packet via email t</t>
  </si>
  <si>
    <t>Quaint single-story garden home ground floor location no steps. Central air and heat... Nicely situated with private backyard private access to personal garage association pool and spa close to parks shopping great central location for freeway access and employment areas. Minutes away from Angel stadium The Pond downtown Disney and Disneyland the convention center and only 6 miles from CSUF. Perfect for the person just starting out or the couple looking to downsize for a more managable and simpler home environment... Large bedrooms with inviting family room separate dining area and in unit laundry are just a few of the benefits of this property. Must see to appreciate.</t>
  </si>
  <si>
    <t>P822529</t>
  </si>
  <si>
    <t>2000 E Figwood Lane</t>
  </si>
  <si>
    <t>P822530_SOCAL</t>
  </si>
  <si>
    <t>W/ Lincoln</t>
  </si>
  <si>
    <t>91 FRWY TO LINCOLN NORTH TO FALLBROOK WEST TO ADDRESS</t>
  </si>
  <si>
    <t>92880-6746</t>
  </si>
  <si>
    <t>THIS IS A SHORT SALE AND SELLER WILL DO NO WORK TO THE PROPERTY. THE SPA IS NOT WORKING. SELLER RESERVES STOVE. PLEASE CALL 24 HRS IN ADVANCE TO SEE. NO FHA OR VA OFFERS. COMMISSIONS SUBJECT TO APPROVAL OF SHORT SALE LENDER AND IF COMMISSION IS REDUCED TH</t>
  </si>
  <si>
    <t>EST VR</t>
  </si>
  <si>
    <t>THIS IS A SHORT SALE BUT THIS HOUSE IS WELL KEPT. THREE BEDROOMS AND TWO BATHROOMS WITH A FIREPLACE THIS ONE IS LOCATED ON A CUL-DE-SAC STREET WITH A VIEW OF THE SANTA ANA RIVER BED. NOONE TO THE REAR OF YOU. PRIVACY PLUS A DECK FOR A GREAT VIEW. PLEASE BE CONSIDERATE BECAUSE SELLER WORKS A LATE SHIFT. SELLER CONTROLLED LOCK BOX.</t>
  </si>
  <si>
    <t>TBLANDON_SOCAL</t>
  </si>
  <si>
    <t>P822530</t>
  </si>
  <si>
    <t>1180 Fallbrook Drive</t>
  </si>
  <si>
    <t>739J6</t>
  </si>
  <si>
    <t>P822538_SOCAL</t>
  </si>
  <si>
    <t>Van Buren &amp; Alta Vista</t>
  </si>
  <si>
    <t>North of Orangethorpe &amp; East of Van Buren</t>
  </si>
  <si>
    <t>92870-8426</t>
  </si>
  <si>
    <t>joekim01@gmail.com</t>
  </si>
  <si>
    <t>PKIMJOET_SOCAL</t>
  </si>
  <si>
    <t>714-334-6188</t>
  </si>
  <si>
    <t>Joseph Kim</t>
  </si>
  <si>
    <t>Go Direct. Standard Sale. Submit offer with pre-approval letter fico score and proof of fund.</t>
  </si>
  <si>
    <t>Lovely detached family home in private gated community of Mariposa Lane. Bright &amp; open floor plan with soaring high ceiling. Huge master suite with walk-in closet. Nice laminated wood flooring. Spacious kitchen with large pantry. Rare private long drive-way carport. Community swimming pool. Outside has been newly painted.</t>
  </si>
  <si>
    <t>P822538</t>
  </si>
  <si>
    <t>1730 Taylor Lane</t>
  </si>
  <si>
    <t>FK JAK PP</t>
  </si>
  <si>
    <t>B506CT</t>
  </si>
  <si>
    <t>P822545_SOCAL</t>
  </si>
  <si>
    <t>Red Hill &amp; 5 Fwy</t>
  </si>
  <si>
    <t>Exit on the 5 fwy on Redhill Ave and go south. Make a left on Nisson Rd and turn right into Trail-A-Park.</t>
  </si>
  <si>
    <t>92780-5864</t>
  </si>
  <si>
    <t>Trail-A-Way</t>
  </si>
  <si>
    <t>chrissilva1029@sbcglobal.net</t>
  </si>
  <si>
    <t>PSILVCHR_SOCAL</t>
  </si>
  <si>
    <t>Chris Silva</t>
  </si>
  <si>
    <t>714-944-6916</t>
  </si>
  <si>
    <t>CALL LISTING AGENT ONE HOUR BEFORE SHOWING. DOG IN PROPERTY. EASY TO SHOW SELLER IS MOVING OUT OF STATE AND IS VERY FLEXIBLE. PROVIDE FICO SCORE MHPA EMD AND PROOF OF FUNDS. BUYER MUST ALSO QUALIFY WITH THE MOBILE PARK.</t>
  </si>
  <si>
    <t>D49 D06 D23</t>
  </si>
  <si>
    <t>Beautiful 3 bedroom home with tile floors. 2 bath rooms carpet bedrooms and laundry hookups. Close to shopping center and 5 freeway. Tustin school district. space to for 2 cars</t>
  </si>
  <si>
    <t>P822545</t>
  </si>
  <si>
    <t>P822546_SOCAL</t>
  </si>
  <si>
    <t>Taft Ave.</t>
  </si>
  <si>
    <t>South of Taft Ave.</t>
  </si>
  <si>
    <t>92867-3705</t>
  </si>
  <si>
    <t>johnv4re@aol.com</t>
  </si>
  <si>
    <t>714-782-5601</t>
  </si>
  <si>
    <t>714-345-4354</t>
  </si>
  <si>
    <t>John Valdez</t>
  </si>
  <si>
    <t>Please call Agent for showing times. Seller Controled lock Box. Tenant needs only two hours notice. Small dog on property please be careful not to let the dog out Sq. ft. to be verified by the buyer.</t>
  </si>
  <si>
    <t>714-904-4369</t>
  </si>
  <si>
    <t xml:space="preserve">A quaint home with a huge lot Do you need room for your RV or toys This home has approx. 1900 sq. ft. and a 20 000 sq. ft lot. This 3 bedroom 1.75 bath home has a fireplace in the family room. The backyard has fruit trees and a large size storage shed. Home is located close to the Library and driving distance to freeway shopping and schools. Villa Park High School </t>
  </si>
  <si>
    <t>P822546</t>
  </si>
  <si>
    <t>1656 N Cambridge Street</t>
  </si>
  <si>
    <t>I9 HW PH KP</t>
  </si>
  <si>
    <t>P822547_SOCAL</t>
  </si>
  <si>
    <t>Valencia &amp; Golden</t>
  </si>
  <si>
    <t>From Imperial Highway - Go south on Valencia. RT on Golden. RT</t>
  </si>
  <si>
    <t>Shoshoni</t>
  </si>
  <si>
    <t>92870-1537</t>
  </si>
  <si>
    <t>Meredith Crest</t>
  </si>
  <si>
    <t>Short sale listing has plenty of potential. Please call listing agents to show the property. ERA Dream Team Jeri Bailey 714-865-3720 &amp; Bill Taraschi 714-222-3111 . Call us to arrange for showing with owners. Two dogs usually in back yard not known to bit</t>
  </si>
  <si>
    <t>Large pool home on a cul de sac in the Meredith Crest tract. Home features four bedrooms with the formal dining room being used as a fifth bedroom. First level includes large living room family room with fireplace kitchen with eating area inside laundry room half bathroom and converted formal dining room to bedroom. Second level includes master suite with large bathroom and walk in closet three additional bedrooms and a third bathroom. Interior flooring is mostly distressed hardwood with some ceramic tile. Ceiling fans in all bedrooms and kitchen. Central A/C. Back yard includes in ground pool &amp; spa. Front area includes patio area for sitting out in the fresh area. Driveway includes parking for four vehicles. Many positives and plenty of potential.</t>
  </si>
  <si>
    <t>WHERNPAT_SOCAL</t>
  </si>
  <si>
    <t>P822547</t>
  </si>
  <si>
    <t>538 Shoshoni Avenue</t>
  </si>
  <si>
    <t>P822551_SOCAL</t>
  </si>
  <si>
    <t>Upper &amp; Valencia</t>
  </si>
  <si>
    <t>92881-8400</t>
  </si>
  <si>
    <t>Tenant requests showing on Sundays from 10-2 and Wednesdays from 6 30-8 30 ONLY DO NOT CALL FOR AVAILABILITY. MLS CORRECT. Owner is related to agent. Short sale subject to Lender Approval. Please address all questions and offers to octeamlopezoff</t>
  </si>
  <si>
    <t xml:space="preserve"> HURRY WON'T LAST Huge Home With Beautiful Surroundings. Features 5 Bedrooms 3 Full Baths Gourmet Kitchen to Die For w/Double Ovens 5 Burner FlatTop Stove Island etc. Huge Master Bedroom w/Retreat. Flagstone Patio. SEE AGENT REMARKS FOR MORE INFO.</t>
  </si>
  <si>
    <t>P822551</t>
  </si>
  <si>
    <t>534 Manhattan Way</t>
  </si>
  <si>
    <t>P822552_SOCAL</t>
  </si>
  <si>
    <t>Carmenita And Rose</t>
  </si>
  <si>
    <t>North on Carmenita go West on Rose and make immediate right to Owen.</t>
  </si>
  <si>
    <t>90703-8620</t>
  </si>
  <si>
    <t>Please be courteous and make appointment with Nancy Lee at 714-222-9955. Give 2 hours notice for showing and listing agent needs to be present at showings. Easy to make appointments. Please do not show up at the front door without an appointments. Tha</t>
  </si>
  <si>
    <t>58x97</t>
  </si>
  <si>
    <t>Great Single Story home in Heart of Cerritos. Desirable location within preferred school district. Well manicured lawn leads to welcoming front door. Open and spacious living room with fireplace and vaulted ceilings. Kitchen with newer stove and oven. Master Bedroom with Pool view and direct access to the bathroom. Large entertaining backyard offers in-ground pool grass area and Covered Patio for your outdoor living space. Room to add on or add up. Close to shopping library post office freeways and much much more.....</t>
  </si>
  <si>
    <t>P822552</t>
  </si>
  <si>
    <t>17710 Owen Avenue</t>
  </si>
  <si>
    <t>P822554_SOCAL</t>
  </si>
  <si>
    <t>Paramount And 7th</t>
  </si>
  <si>
    <t>From 605 freeway exit firestone go west Paramount Blvd go right 7th steet go right to Western go left to address on right side of street.</t>
  </si>
  <si>
    <t>Attahced Duplex</t>
  </si>
  <si>
    <t>Standard sale at this price. 10420 Western is vacant and can be shown. 10422 Western is occupied and interior access is subject to accepted offer. Current tenant may stay if new owner and tenant can come to terms. Current tenant is month-to-month and</t>
  </si>
  <si>
    <t>Nearly new duplex in North Downey. Live in one and rent the other to offset your mortgage. Great neighborhood great schools close to shopping freeway access to all major employment centers and close to cultural centers of Los Angeles and Orange Counties. Each unit has 3 bedrooms and 3 full bathrooms. All bedrooms are upstairs each unit has laundry facility upstairs. Each unit has a master bedroom suite with private bath and walk-in closet. Vacant unit at 10420 Western has newly carpeted stairs and landing new wood floors in all bedrooms and has been completely repainted inside. Occupied unit at 10422 Western is rented with tenant on month-to-month lease. Both units have a 2-car garage with separate access. Larger unit measures nearly 1 600 square feet while the other unit is nearly 1 400 square feet. Utilities are all separate except water one water meter. This is a standard sale.</t>
  </si>
  <si>
    <t>P822554</t>
  </si>
  <si>
    <t>10422 Western Avenue</t>
  </si>
  <si>
    <t>DW A2 EF SC CO GC K8</t>
  </si>
  <si>
    <t>Z15 MS Z25 BS CW Z17 FC</t>
  </si>
  <si>
    <t>LF FF DN WI</t>
  </si>
  <si>
    <t>KI K10 GK K07 CT</t>
  </si>
  <si>
    <t>P822556_SOCAL</t>
  </si>
  <si>
    <t>N/Atlanta E/Beach</t>
  </si>
  <si>
    <t>S/Atlanta E/Beach</t>
  </si>
  <si>
    <t>92646-5554</t>
  </si>
  <si>
    <t>Beachside - Lyon</t>
  </si>
  <si>
    <t>Glenn@OlympusRealty.biz</t>
  </si>
  <si>
    <t>609-939-5076</t>
  </si>
  <si>
    <t>PRODGLEN_SOCAL</t>
  </si>
  <si>
    <t>714-322-0400</t>
  </si>
  <si>
    <t>Glenn Rodriguez</t>
  </si>
  <si>
    <t>PB1432_SOCAL</t>
  </si>
  <si>
    <t>Olympus Realty</t>
  </si>
  <si>
    <t>One of owners is licensed Realtor. Sellers related to listing agent. Sellers have equity in house so while NOD has been filed no bank approval needed.</t>
  </si>
  <si>
    <t>Walk to Beach Pier and Downtown. 5 Min. Walk to Pacific Sands Cabana Club with Pool Tennis and Clubhouse only 85.- a mos per Family cheaper then keeping your own Pool. Private interior location across from Park/Playground. Backyard overlooks Ocean Floodchannel no Floodinsurance needed just very private nice landscaping with large Fountain. Over 100 000.- in Upgrades Kitchen with stainless Steel Appliances Shaker Style Cabinets through out Beautiful Brazilian Cherrywood Hardwood Floors 2 Family Rooms and large Loft/Office or 4th Bedroom. Broker related to Seller. NOTE Home is legally zoned as a condo but is a detached home.</t>
  </si>
  <si>
    <t>BCHL</t>
  </si>
  <si>
    <t>P822556</t>
  </si>
  <si>
    <t>20910 Monarch Lane</t>
  </si>
  <si>
    <t>P822557_SOCAL</t>
  </si>
  <si>
    <t>turn west off Prospect on right side of street.</t>
  </si>
  <si>
    <t>92780-1903</t>
  </si>
  <si>
    <t>A Wells Fargo Prequal or pre-approval from a lender is mandatory. Email offer donnagarrett@firstteam.com with deposit check to escrow proof of funds and preapproval.</t>
  </si>
  <si>
    <t xml:space="preserve">Large home at a great price. Potential 5 bedroom home one of the original builder options was to convert the oversized bonus room into 2 bedrooms. The home features a leisure family room formal living and dining updated spacious kitchen indoor laundry nook area and a 3 car garage. It has recently been painted new carpet and tile new stove top and microwave new ceiling fans and lights installed. Termite work has already been completed. All bedrooms are upstairs and have laminate floors. Master bedroom features a large walk-in closet and balcony. Best offer wins </t>
  </si>
  <si>
    <t>RIDG</t>
  </si>
  <si>
    <t>P822557</t>
  </si>
  <si>
    <t>17701 Anglin Lane</t>
  </si>
  <si>
    <t>P822558_SOCAL</t>
  </si>
  <si>
    <t>West of Studebaker. North of Foster</t>
  </si>
  <si>
    <t>Lefloss</t>
  </si>
  <si>
    <t>90650-2555</t>
  </si>
  <si>
    <t>homesellingmachine@gmail.com</t>
  </si>
  <si>
    <t>Terry Robertson</t>
  </si>
  <si>
    <t>Buyer just backed out. Super property. Standard sale. Available. Go direct. All Terry Robertson listings updated every hour. Thank you for showing my property. I will do everything possible to work with you. I return all calls. Let's make a deal.</t>
  </si>
  <si>
    <t>562-677-1555</t>
  </si>
  <si>
    <t>Beautiful Prime Norwalk Property. Standard sale in excellent condition. New landscaping with automatic sprinklers and custom lighting. Great Curb Appeal. Pride of ownership. Freshly painted inside and out. New windows. New blinds. New Water Heater. Everything sharp. Turn key move in condition.</t>
  </si>
  <si>
    <t>P822558</t>
  </si>
  <si>
    <t>13312 Lefloss Avenue</t>
  </si>
  <si>
    <t>DW A2 K3 ELE</t>
  </si>
  <si>
    <t>LR EB ST WN</t>
  </si>
  <si>
    <t>Z15 RY Z17 Z18 RL HE HA7 Z01</t>
  </si>
  <si>
    <t>GW W04 SC W07 W09</t>
  </si>
  <si>
    <t>LT OW ST B08 IB B11</t>
  </si>
  <si>
    <t>AK GA LR</t>
  </si>
  <si>
    <t>P822559_SOCAL</t>
  </si>
  <si>
    <t xml:space="preserve">W.Of Laurel Ave .S/Whittier B </t>
  </si>
  <si>
    <t>From Whittier Blvd. East of Painter at Quad Shop.Cntr. Go South Right on Laurel Ave. 3 blocks to Flomar &amp; turn West Right 1/2 block to 13552 on South Left . From Lambert No. on Laurel past Dittmar Left on Flomar 1/2 block to 13552 on left</t>
  </si>
  <si>
    <t>90605-2230</t>
  </si>
  <si>
    <t>mccw1@yahoo.com</t>
  </si>
  <si>
    <t>PBRACHE_SOCAL</t>
  </si>
  <si>
    <t>562-352-0078</t>
  </si>
  <si>
    <t>Chelsea Braun</t>
  </si>
  <si>
    <t>PB16652_SOCAL</t>
  </si>
  <si>
    <t>Braun Investments</t>
  </si>
  <si>
    <t>562-760-8244</t>
  </si>
  <si>
    <t>55x102</t>
  </si>
  <si>
    <t>A0 RT L02</t>
  </si>
  <si>
    <t>SO CD P08 UN GA OF 1L SS TD</t>
  </si>
  <si>
    <t>D22 D31</t>
  </si>
  <si>
    <t xml:space="preserve">STANDARD SALE SPENT 50 000 &amp; REMODELED IN &amp; OUT 1 YR. AGO. ALL NEW T/O Roof Copper Piping Recessed Lighting Deluxe Wood Flooring Custom Painting NEW KITCHEN Gorgeous Granite Counters &amp; Breakfast Bar Travertine Designer Walls &amp; Floor Upgraded Cabinets &amp; Pantry Dishwasher S/S Hood Lrg.Garden Window. NEW BATH Sunken 'Jacuzzi' Tub &amp; Shower with Travertine Walls &amp; Floor New Fixtures &amp; Window. King-Sized MASTER BEDROOM Queen 2nd Bedroom. spacious Closets &amp; Mirrored Doors &amp; 3 extra closets. NEWER CENTRAL HEATING &amp; A/C. Real Wood-Burning Fireplace with New Custom Travertine Mantle &amp; Hearth. Livingroom/Dining Room with Huge Windows Overlooking Nice Covered Porch/Patio Lrg.Fenced Rear Yard with New Patios Walks &amp; Block Wall. Mature Shade Trees &amp; Landscaping. NEW CONCRETE RV PARKING DRIVEWAY. Oversized Single Garage Drywalled &amp; Finished Like a Room Enclosed Attic Storage Laundry Area &amp; Sink New Water Heater. BROKER IS OWNER. TENANT-OCCUPIED.DOG PLS BE CONSIDERATE-CALL1st </t>
  </si>
  <si>
    <t>P822559</t>
  </si>
  <si>
    <t>13552 Flomar Drive</t>
  </si>
  <si>
    <t>CC Z17 HA7</t>
  </si>
  <si>
    <t>P822561_SOCAL</t>
  </si>
  <si>
    <t>W/ Fairmont S/ Yorba Linda</t>
  </si>
  <si>
    <t>From Yorba Linda Bl. South on Fairmont West on Oak Meadow</t>
  </si>
  <si>
    <t>92886-5930</t>
  </si>
  <si>
    <t>Please make sure you lock the front door. From inside slide the lock toward the stationary door and pull shut.</t>
  </si>
  <si>
    <t>Fabulous single level home with RV access. A few of the features of this updated home include Newer carpet and interior paint vaulted ceilings plantation shutters all newer dual pane windows scraped and retextured ceilings direct garage access newer furnace central air and ducting. The bright and spacious kitchen with corian countertops is open to the family room with brick fireplace. Newer french door leads out to the patio and generous size private yard. This home is located in a great area of Yorba Linda with an optional Troy Swim Club membership.</t>
  </si>
  <si>
    <t>NSTEPSCO_SOCAL</t>
  </si>
  <si>
    <t>P822561</t>
  </si>
  <si>
    <t>5872 Oak Meadow Drive</t>
  </si>
  <si>
    <t>FR LR EB MT GS GB WN</t>
  </si>
  <si>
    <t>827H1</t>
  </si>
  <si>
    <t>P822562_SOCAL</t>
  </si>
  <si>
    <t>Goldenwest And Trask</t>
  </si>
  <si>
    <t>from Goldenwest head East on Trask. Turn right onto chestnut. Home is on the right corner at the end of the street.</t>
  </si>
  <si>
    <t>92683-2681</t>
  </si>
  <si>
    <t>patsharples@sbcglobal.net</t>
  </si>
  <si>
    <t>714-613-1237</t>
  </si>
  <si>
    <t>714-293-2792</t>
  </si>
  <si>
    <t>Patrick Sharples</t>
  </si>
  <si>
    <t>SUBJECT TO CANCELLATION OF CURRENT ESCROW 5/24/2012 . Short sale - 2 lenders - all terms and conditions are subject to lien holder and seller acceptance. 1st requiring 345 000 but will credit up to 3 in closing costs and will pay 3 000 to 2nd. 2nd is</t>
  </si>
  <si>
    <t>Lovely home in the city of Westminster. Large corner lot location. Formal living room has a wood-burning fireplace and the large family room also has a fireplace. Nice floor plan with linoleum flooring in the kitchen carpet in the living and family rooms and hardwood flooring in the bedrooms. There is ceramic tile in the bathrooms and the shower and tub have been redone. Newer dual pane windows in the newly remodeled office/playroom/game room. AGENTS - read remarks</t>
  </si>
  <si>
    <t>P822562</t>
  </si>
  <si>
    <t>13731 Chestnut Street</t>
  </si>
  <si>
    <t>P822564_SOCAL</t>
  </si>
  <si>
    <t>Jefferson/49th/Cosica Gate</t>
  </si>
  <si>
    <t>Fron Jefferson turn into Rincon on Cosica Gate turn left and then your first left onto Alicante. The home in the second home on the left</t>
  </si>
  <si>
    <t>92201-8452</t>
  </si>
  <si>
    <t>This is a short sale with all terms including commissions subject to lenders approval. Any reduction in commissions are to be split 50/50 between listing and selling brokers. Please text me at 714.325.1031 with 48 hours notice for showing requests and</t>
  </si>
  <si>
    <t xml:space="preserve">Welcome home to a stunning single story showplace. Fantatic floorplan offers stylish yet comfortable living. Formal entry opens to a large living room and adjacent formal dining room - entertain with ease and style. Huge open cook's kitchen offers a center island tons of cabinets and counter space plus opens to inviting casual eating area with a slider to the fabulous back yard paradise -- Resort styled pool spa extended covered patio adds to your outdoor living space. Plus... a fantastic casita with the 3rd bedroom and 3rd bath This is a great value </t>
  </si>
  <si>
    <t>77115_SOCAL</t>
  </si>
  <si>
    <t>P822564</t>
  </si>
  <si>
    <t>80069 Alicante Avenue</t>
  </si>
  <si>
    <t>P822569_SOCAL</t>
  </si>
  <si>
    <t>LaPalma/ Primrose across from Buena Park Mall.</t>
  </si>
  <si>
    <t>90620-2155</t>
  </si>
  <si>
    <t>This is a standard sale. Seller's will response to all offers with 24 hours M-F. Mariners Escrow and First American to be used. Please call with any and all questions to Lynda Barrett 714-342-3078. This home shows beautifully.</t>
  </si>
  <si>
    <t>Beautiful Home Kitchen has new cabinets stainless steel appliances new fixtures ceramic tile flooring. Living room has wooden flooring new interior paint custom crown molding custom based boards with brick fireplace. French doors enter you into enclosed cover patio. Bathrooms have new cabinets vanity fixtures. Bedrooms have new carpet mirror closet doors. Inside laundry Entertaining backyard with trees. New Exterior paint attached 2-car garage. RV access. Close to freeways and shopping.</t>
  </si>
  <si>
    <t>HLUOCHIC_SOCAL</t>
  </si>
  <si>
    <t>P822569</t>
  </si>
  <si>
    <t>7853 Primrose Drive</t>
  </si>
  <si>
    <t>WI F02</t>
  </si>
  <si>
    <t>DT 1S CB RG</t>
  </si>
  <si>
    <t>FAL GI FHT PV</t>
  </si>
  <si>
    <t>CV DW A2 ST6 CO K8 MO FZ</t>
  </si>
  <si>
    <t>FR LR MB OF GL RH ST GS</t>
  </si>
  <si>
    <t>Z15 Z25 RL FC HA</t>
  </si>
  <si>
    <t>DS OX B08</t>
  </si>
  <si>
    <t>P822570_SOCAL</t>
  </si>
  <si>
    <t>North on Lakeview from 91 freeway. Left on Buena Vista Left on Highland Right on Anna Marie all the way to the end.</t>
  </si>
  <si>
    <t>Anna Marie</t>
  </si>
  <si>
    <t>92886-5101</t>
  </si>
  <si>
    <t>sfranc418@aol.com</t>
  </si>
  <si>
    <t>714-283-6645</t>
  </si>
  <si>
    <t>366-4150</t>
  </si>
  <si>
    <t>714-366-4150</t>
  </si>
  <si>
    <t>Guest house square footage is 540 main residence is 4043 per permits on file with city.</t>
  </si>
  <si>
    <t>DG DR P03 P15 OT 1L</t>
  </si>
  <si>
    <t xml:space="preserve">Gorgeous single story Tuscan Villa w/private guest quarters This custom built home features resort like grounds w/salt water pool with beach front entry waterfalls and pebble tec surface. Outdoor pavillion w/fireplace recessed lighting and electrical. Chizelled travertine floor and engineered dark wood flooring. Large gourmet kitchen complete w/2 dishwashers top of the line stainless appliances and warming drawer. All bedrooms feature walk in closets and private bathrooms. Master suite w/fireplace walk in closet w/built in organizers travertine shower and counters. Private guest casita private bedroom luxurious bathroom seperate entry kitchenette and livingroom. This luxurious home and grounds are stunning New sod and planting adds just the finishing touch to call this home Hard to find luxury w/private guest casita Gated side yard provides plenty of room for RV boat etc. Hurry Luxury at its finest </t>
  </si>
  <si>
    <t>P822570</t>
  </si>
  <si>
    <t>17838 Anna Marie Road</t>
  </si>
  <si>
    <t>P822573_SOCAL</t>
  </si>
  <si>
    <t>Balboa/Bolsa</t>
  </si>
  <si>
    <t>North of Pacific Coast Highway West of Seal Beach Boulevard</t>
  </si>
  <si>
    <t>90740-5816</t>
  </si>
  <si>
    <t>562-889-5529</t>
  </si>
  <si>
    <t xml:space="preserve">Easy to show ...vacant with lockbox. Please be sure lights are off and all doors secured before leaving- thank you for your consideration. </t>
  </si>
  <si>
    <t>This appealing home on a quiet street is walking distance to the quaint shops and restaurants of Main Street or an evening stroll to the beach at sunset. An added bonus is the top-rated Los Alamitos school district. Classic mid-century design features an open floor plan with views of the outdoor area and parquet wood floors throughout. Natural light fills the great room from it's skylight windows and glass doors which open to the patio and yard. A wood burning fireplace is a focal point. Freshly painted built-in bookcases and desk fully tiled kitchen and master bath are some of the upgrades. Large spacious yard ready for your personal touch...pool playground vegetable garden expansive patio- tons of possibilities. Rare opportunity to purchase this idyllic location on 'The Hill'. Don't hesitate - won't last a minute.</t>
  </si>
  <si>
    <t>P822573</t>
  </si>
  <si>
    <t>1135 Coastline Drive</t>
  </si>
  <si>
    <t>Z24 Z15 SD HE</t>
  </si>
  <si>
    <t>P822574_SOCAL</t>
  </si>
  <si>
    <t>Marquardt/Imperial</t>
  </si>
  <si>
    <t xml:space="preserve">This Fabulously Renovated &amp; Remodled LA MIRADA Home is now Back On The Market. This home features a new kitchen with slab granite counters sink and faucet tile flooring and maple cabinets. There are 2 bedrooms upsatirs and 2 bedrooms downstairs. All bedrooms have been nicely remodeled and there are a restored full &amp; 3/4 bathroom. There are new interior doors and moldings as well as new carpet/tile throughout. The home has been tastefully painted with two tone colors all through the interior and exterior. There are 2 new wall heaters. There is an oversized driveway that could accommodate an RV and 1 car garage. The huge enclosed backyard has a new sprinkler system. The front yard has new plants and sprinklers as well. Put this wonderful cul-de-sac home on your list to see today </t>
  </si>
  <si>
    <t>P822574</t>
  </si>
  <si>
    <t>12816 Woodridge Avenue</t>
  </si>
  <si>
    <t>P822577_SOCAL</t>
  </si>
  <si>
    <t>Alondra/Pannes</t>
  </si>
  <si>
    <t>90221-4546</t>
  </si>
  <si>
    <t>Pannes Ave</t>
  </si>
  <si>
    <t>Dear Agents combo is 1962 this property is a flip restrictions may apply to f.h.a. buyers.Conventional/cash at the moment All buyers must cross qualify with daniel carillo 323-718-0001 contact listing agent with any questions. 714-791-2322 laura@pacificco</t>
  </si>
  <si>
    <t>Dear Agents This property is completely remodeled from lanscaping to bathrooms. Property has a additional permited room and a back guest house. Any question please call email agent Laura 714-791-2322 laura@pacificcoastrealtors.us</t>
  </si>
  <si>
    <t>P822577</t>
  </si>
  <si>
    <t xml:space="preserve">16328 Pannes Ave </t>
  </si>
  <si>
    <t>FS SG PAD CTV SU1 ESL WAL VSE CTL</t>
  </si>
  <si>
    <t>Unit 2</t>
  </si>
  <si>
    <t>LT OW B10 IB</t>
  </si>
  <si>
    <t>KI GK K07</t>
  </si>
  <si>
    <t>P822578_SOCAL</t>
  </si>
  <si>
    <t>E Ocean Blvd. &amp; 4th Pl.</t>
  </si>
  <si>
    <t>E. Ocean Blvd. to 4th Pl</t>
  </si>
  <si>
    <t>Easy to show. Call for lockbox location and instructions. Buyers choice of flooring. These units are like no other on Ocean Blvd. Totally finished and high end concrete and steel construction.</t>
  </si>
  <si>
    <t>IV CL HV MRK VM OV PA VQ VE VW WW</t>
  </si>
  <si>
    <t xml:space="preserve">Here is your rare chance to own a coveted piece of beach front property along the Southern California coastline. 'The Oceanside' is SoCal's newest ultra-exclusive beach front development located along Long Beach's famed Ocean Blvd. strip This stunning modern masterpiece is setting the bar for contemporary beach front living and the fit and finishes are sure to impress the most discriminating buyer. Offering an exclusive 10 unit set up constructed of concrete and steel these residences will be highly sought after. Interior fit&amp;finishes include solid core maple doors European nickel finished recessed lighting in every room Ceaserstone counter tops Thermador gas appliances dual pane windows and sliders Kohler Jacuzzi tubs and fixtures custom European Cabinetry and more In addition to the amazing interiors of these homes they also boast large outdoor terraces and frameless glass balconies to maximize the panoramic coastline ocean Catalina Island Queen Mary and beach views </t>
  </si>
  <si>
    <t>P822578</t>
  </si>
  <si>
    <t>CW FC SD</t>
  </si>
  <si>
    <t>P822579_SOCAL</t>
  </si>
  <si>
    <t>W/ Bellflower &amp; S/ Stearns</t>
  </si>
  <si>
    <t>N Atherton W Bellflower</t>
  </si>
  <si>
    <t>90815-3046</t>
  </si>
  <si>
    <t>4th bedroom currently being used as a den. It is permitted as a bedroom. Seller will reinstall the wall if necessary</t>
  </si>
  <si>
    <t>Beautifully REMODELED 4 BR/2 BA 1900 sqft. Los Altos Home w/ classic front porch Light &amp; bright Living Room Chef's kitchen w/ Granite counters &amp; Travertine Floors Stainless Stove Dishwasher &amp; built-in microwave opens to spacious Family Room w/crown molding hardwood floors brick fireplace and sliders that open to large backyard with hardscaped areas for entertaining and soothing sounds of a fountain. Master Suite w/ Walk-in Closet&amp; crown molding also has french doors leading to patio. Custom Master BA with an oversized Marble tiled shower &amp; dual granite vanity. There are also dual glazed windows hardwood floors and recessed lighting throughout. Don't wait to see this beautiful home.</t>
  </si>
  <si>
    <t>P822579</t>
  </si>
  <si>
    <t>1924 N Tulane Avenue</t>
  </si>
  <si>
    <t>FR EB FP GL GB WN</t>
  </si>
  <si>
    <t>681B2</t>
  </si>
  <si>
    <t>P822582_SOCAL</t>
  </si>
  <si>
    <t>Grand / Peyton</t>
  </si>
  <si>
    <t>OPEN HOUSE Sunday 6/24/12 Afternoon. From the 71n take Grand exit left to Peyton street right to Olympic View Dr. make a right property is on your right hand side. Supra Key on water pipe.</t>
  </si>
  <si>
    <t>91709-1411</t>
  </si>
  <si>
    <t>roxannawest@aol.com</t>
  </si>
  <si>
    <t>PROXAWES_SOCAL</t>
  </si>
  <si>
    <t>Roxanna West</t>
  </si>
  <si>
    <t>909-263-1952</t>
  </si>
  <si>
    <t>Text agent for showing instructions. All offers must include buyer pre-qualification proof of funds FICO scores &amp; good faith deposit.</t>
  </si>
  <si>
    <t>47X181</t>
  </si>
  <si>
    <t>STANDARD SALE PRICE REDUCTION No waiting for the Bank. Gorgeous remodled single story home is turn key ready for immediate move in. Slate floors in kitchen with granite counters and upgraded appliances. Real wood floors through out. Family room has gas burning fireplace. Beautifully landscaped entertainers backyard with heated pool and spa and gas powered fire pit. Side yard pet run is enclosed with artificial turf perfect for treasured pets or easily converted into safe play area for small children away from pool. Adjacent to beautiful park with basketball courts play ground and sand volley ball court. Great neighborhood. Easy to show call with any questions.</t>
  </si>
  <si>
    <t>P822582</t>
  </si>
  <si>
    <t xml:space="preserve">3230 Olympic View </t>
  </si>
  <si>
    <t>P822585_SOCAL</t>
  </si>
  <si>
    <t>Chapman/Crawford Canyon</t>
  </si>
  <si>
    <t xml:space="preserve">East Chapman near Cannon Crawford Canyon </t>
  </si>
  <si>
    <t>92869-4232</t>
  </si>
  <si>
    <t>randyhix@me.com</t>
  </si>
  <si>
    <t>714-998-0627</t>
  </si>
  <si>
    <t>EHIXRAN_SOCAL</t>
  </si>
  <si>
    <t>714-350-0773</t>
  </si>
  <si>
    <t>Randy Hix</t>
  </si>
  <si>
    <t>Offering 3 bedrooms with 2 bathrooms and over 1400 sq. feet of living space. The family space in this lovely home is open and very functional featuring a living room and a seperate family room or den with a formal dining room with a built in hutch and a family style kitchen with lots of cabinets and 2 pantries with a table height breakfast bar. The home is well placed at the rear of the park. It is quiet and peaceful with noone across from you and very little traffic. A seperate inside laundry room. a large master suite and then the other 2 bedrooms are on the opposite side of the home. There is a community club house that feautures a community pool and spa. The home is wheel chair accesible. Additionally there is a large covered porch with new outdoor carpet enabling you to sit out and enjoy the peace and quite and visit with your neighbors as they are out for their evening stroll. Enjoy a great rose garden and 2 storage cabinets.</t>
  </si>
  <si>
    <t>P822585</t>
  </si>
  <si>
    <t>5215 E Chapman Avenue</t>
  </si>
  <si>
    <t>X32 DR</t>
  </si>
  <si>
    <t>ST6 GC</t>
  </si>
  <si>
    <t>P822587_SOCAL</t>
  </si>
  <si>
    <t>E/Cherry N Alondra</t>
  </si>
  <si>
    <t>From 91 go North on Cherry Right on Jefferson Left on Minnesota</t>
  </si>
  <si>
    <t>90723-4117</t>
  </si>
  <si>
    <t>julaine1@msn.com</t>
  </si>
  <si>
    <t>PSTURJUL_SOCAL</t>
  </si>
  <si>
    <t>562-234-8888</t>
  </si>
  <si>
    <t>Julaine Waggoner</t>
  </si>
  <si>
    <t>Go Direct. This is a probate listing but one heir makes all the decisions. No court confirmation. If you have never done a probate call me and I'll help you. Easy to see. Write offer on Probate purchase agreement include Probate advisory Buyer's Inspe</t>
  </si>
  <si>
    <t>Equity Sale This is one of those rare homes with large rooms and a huge yard. Perfect for a first home giving you room to grow or enterain large groups Lots of space Large Living room is perfect for entertaining your guests. Huge formal dining room is great for large holiday gatherings The covered patio seats even more people. The yard which has lots of fruit trees is so big you can even park a boat or RV back there New oven and Cooktop</t>
  </si>
  <si>
    <t>P822587</t>
  </si>
  <si>
    <t>15346 Minnesota Avenue</t>
  </si>
  <si>
    <t>P822589_SOCAL</t>
  </si>
  <si>
    <t>Malvern &amp; Gilbert</t>
  </si>
  <si>
    <t>From Malvern Ave Take Bridgeport Ave Sout to Lakeside Dr &amp; Make a Left. Continue on to Bayview Dr Follow bend in the Street to the Right.</t>
  </si>
  <si>
    <t>90621-1675</t>
  </si>
  <si>
    <t>GATE CODE 5183 - MAIL Offers to OFFERS@TODAYREALTY.COM DAYS 1-7 NO OFFERS WILL BE REVIEWED. DAYS 8-13 OWNER OCCUPIED OFFERS WILL BE REVIEWED. DAY 14 &amp; AFTER INVESTOR OFFERS WILL BE REVIEWED. Fill Out &amp; Submit MANDATORY Attached COVER PAGE Located under M</t>
  </si>
  <si>
    <t>Wonderful 3 Bed / 2.5 Bath Two Story Home Located in the Gated Lakeside Community. New Carpeting &amp; Fresh Paint Throughout New Appliances too. Cozy Fireplace in the Family Room. Two Car Attached Garage with Direct Access. Nice Back Yard for the Kids &amp; Pets to Play. Great value here truly nice upscale home.</t>
  </si>
  <si>
    <t>P822589</t>
  </si>
  <si>
    <t>51 Bayview Drive</t>
  </si>
  <si>
    <t>BR FR RH GS GB WN</t>
  </si>
  <si>
    <t>Z15 BS CC CRA CW HQ</t>
  </si>
  <si>
    <t>LC OW SL TI IB</t>
  </si>
  <si>
    <t>BO DN FF FY WI</t>
  </si>
  <si>
    <t>P822590_SOCAL</t>
  </si>
  <si>
    <t>E/Fairmont N/Sa Canyon Rd</t>
  </si>
  <si>
    <t>FROM SA CANYON RD GO NORTH ON FAIRMONT TO VIA ALISTA TURN EAST TO AVENIDA VERACRUZ TURN RIGHT TO CALLE DURANGO</t>
  </si>
  <si>
    <t>92808-1023</t>
  </si>
  <si>
    <t>Classic Homes I</t>
  </si>
  <si>
    <t>OWNER CONTROLLED LOCK BOX AN APPOINTMENT A MUST THEY WILL WORK AROUND YOUR SCHEDULE BUT YOU NEED TO CALL FIRST- PLEASE IF YOUR APPOINTMENT CHANGES OR CANCELS PLEASE CALL OWNER AND LET THEM KNOW-</t>
  </si>
  <si>
    <t>STANDARD SALE PRIDE OF OWNERSHIP WITH MANY UPGRADES THAT HIGHLIGHT THIS HOME-CUSTOM ENTRY DOORS GREET YOUR ENTRANCE INTO LIVINGROOM WITH VAULTED CEILINGS OAK BANNISTER ACCENTS THE SWEEPING STAIRCASE- - OAK BOOK SHELVES WET BAR AND CROWN MOULDING WITH RECESSED LIGHTING HIGHLIGHTS THROUGHOUT THE FAMILYROOM- SEPARATE INDOOR LAUNDRY ROOM WITH FOLDING AREA-UPGRADED BATHROOMS-YOU WILL FIND ALL OF THE BEDROOMS ON THE 2ND LEVEL STARTING WITH THE LARGE MASTER SUITE WITH WALK IN CLOSET THE OTHER SECONDARY BEDROOMS ARE ALL GOOD SIZED PLUS YOU HAVE A HUGH BONUS ROOM THAT HAS ROOM FOR A POOL TABLE IN ADDITION TO THE WETBAR AND FIREPLACE READY FOR AN EVENT . THE EFFICENT KITCHEN HAS A WALK IN PANTRY AND A VIEW THE THE PRIVATE BACKYARD WITH HAS A WATERFALL AND KOI POND. BRING YOUR CLIENTS THEY WON'T BE DISAPPOINTED</t>
  </si>
  <si>
    <t>CLH1</t>
  </si>
  <si>
    <t>P822590</t>
  </si>
  <si>
    <t xml:space="preserve">7360 E Calle Durango </t>
  </si>
  <si>
    <t>DW A2 WA GSB</t>
  </si>
  <si>
    <t>P822591_SOCAL</t>
  </si>
  <si>
    <t>Beach Bl &amp; Commonwealth Ave</t>
  </si>
  <si>
    <t>90621-2419</t>
  </si>
  <si>
    <t>Contact Al Hines to show property 562 200-1576. Seller wants a Quick sale. 'Sold As Is' Make your best highest offer. 'Price reduce' Email offer to acjs@infionline.net. Please forward pre-qual letter proof of funds and credit report. Thank you for sh</t>
  </si>
  <si>
    <t>562-200-1576</t>
  </si>
  <si>
    <t>This home has a Two bedroom Unit attached to the house. Great income for owner occupied or investor. This is a beatuful large home with many upgrades in kitchen and throughout the house Cermamic tile floors from kitchen to dining room. Fireplace in living room. Beautuful shining wood stairs that lead up to Master bedroom w/ master bathroom two bedrooms and bathroom in hallway. Many more to see Seller wants a Quick Sale. Show your buyers The home close to Knotts Berry Farm near the 5Fwy.</t>
  </si>
  <si>
    <t>BPE2</t>
  </si>
  <si>
    <t>P822591</t>
  </si>
  <si>
    <t xml:space="preserve">7852 Artesia Blvd </t>
  </si>
  <si>
    <t>P822593_SOCAL</t>
  </si>
  <si>
    <t>Lampson Ave./Beach Blvd.</t>
  </si>
  <si>
    <t>West of Beach Blvd. North of Garden Grove Blvd.</t>
  </si>
  <si>
    <t>92841-4117</t>
  </si>
  <si>
    <t>bchang423@yahoo.com</t>
  </si>
  <si>
    <t>PCHANBET_SOCAL</t>
  </si>
  <si>
    <t>562-331-0047</t>
  </si>
  <si>
    <t>Betty Chang</t>
  </si>
  <si>
    <t>Property is vacant. Please call agent at 562-331-0047 for the combo &amp; please do not give the combo to your buyers. Seller is moving out of country so bring your buyer and we can make the deal Property is priced for the fast sell and will be sold 'AS Is'.</t>
  </si>
  <si>
    <t>Great area just right off Beach Blvd. Close to shopping &amp; freeway. Inside laundry. Sellers move out of the country. Need sell asap Price for the quick sale. The unit will be sold 'As Is'.</t>
  </si>
  <si>
    <t>P822593</t>
  </si>
  <si>
    <t>7887 Lampson Avenue</t>
  </si>
  <si>
    <t>X38 X48</t>
  </si>
  <si>
    <t>W07 WF</t>
  </si>
  <si>
    <t>OX LC B01</t>
  </si>
  <si>
    <t>M2 M01 MG FB MA</t>
  </si>
  <si>
    <t>769B3</t>
  </si>
  <si>
    <t>P822594_SOCAL</t>
  </si>
  <si>
    <t>W State College / S La Palma</t>
  </si>
  <si>
    <t xml:space="preserve"> 91 FREEWAY SOUTH ON STATE COLLEGE 1ST STREET PAST LA PALMA GO RIGHT ON SYCAMORE RIGHT ON CENTURY.</t>
  </si>
  <si>
    <t>92805-2235</t>
  </si>
  <si>
    <t>BACK UP ONLY DO NOT GO DIRECT APPOINTMENT ONLY CALL LISTING AGENT 714-323-2065.</t>
  </si>
  <si>
    <t xml:space="preserve">WOW HUGE GORGEOUS 4 BEDROOM 3 BATH ONE STORY STANDARD SALE 2 MASTER BEDROOMS all 4 bedrooms are big . 2 036 SQ FT over 600 SQ FT 35'x 18' bonus room/many uses including family room play room hobby or craft room day care home business office. Big gourmet kitchen with new granite counters lots of cabinets pantry some new appliances &amp; sinks built in granite table &amp; more. Big adjoining room featuring fireplace &amp; storage benches is used as formal dining but could be family room. Spacious living room/fireplace. Pot belly stove in bonus room. Hardwood floors also under new living room carpet. Tons of BI storage &amp; cabinets. 1 bath has been completely remodeled. Central air new paint in &amp; out &amp; roof cert. Gigantic 11 000 SF lot/block wall fencing. Room for pool. RV Parking in large driveway &amp; gate at left side for boat or toys. Quiet horse shoe shaped street. Near everything. THIS HOME IS A MUST SEE. IT WILL KNOCK YOUR SOCKS OFF You won't find another home like it </t>
  </si>
  <si>
    <t>P822594</t>
  </si>
  <si>
    <t>527 N Century Drive</t>
  </si>
  <si>
    <t>P822596_SOCAL</t>
  </si>
  <si>
    <t>Comstock/Portola</t>
  </si>
  <si>
    <t>Jamboree north to Portola turn right to first entrance Comstock Parkway right again. At first left turn in house is about 7 houses down on the left.</t>
  </si>
  <si>
    <t>Copper Leaf</t>
  </si>
  <si>
    <t>92602-0793</t>
  </si>
  <si>
    <t>Glen Willows</t>
  </si>
  <si>
    <t>Please note Please call seller not agent on her cell to show 213 344-8965. If no answer leave message and go direct. MUST MAKE APPOINTMENT WITH SELLER FOR SHOWINGS AFTER 6 30 P.M. Please remove shoes when showing &amp; lock all doors on leaving. Contin</t>
  </si>
  <si>
    <t xml:space="preserve">This beautifully upgraded and well cared-for home is the essence of elegant simplicity. The bright and open downstairs living room has lots of new bright and cheerful paint new subtley-toned large plank floor tile gorgeous white crown molding with heavy-guage baseboards and white plantation shutters all opening into the kitchen with stainless GE Profile appliances and center island with rich granite counters. Upstairs is a huge master with walk-in closet &amp; bath suite with separate tub &amp; shower with new enclosure and double sinks. There's a whole-house water softner system and reverse osmosis kitchen faucet for great-tasting water Additional privacy is afforded by having no neighbors directly behind looking into the roomy backyard. Need extra storage Sellers have built in LOTS of overhead storage racks. With no association dues and located in a great school district this quality Centex home will welcome you home for years to come </t>
  </si>
  <si>
    <t>SWISDPAT_SOCAL</t>
  </si>
  <si>
    <t>GLNW</t>
  </si>
  <si>
    <t>Orchard Hills/Myford</t>
  </si>
  <si>
    <t>Pioneer/Orchard Hills</t>
  </si>
  <si>
    <t>P822596</t>
  </si>
  <si>
    <t xml:space="preserve">58 Copper Leaf </t>
  </si>
  <si>
    <t>GP ST</t>
  </si>
  <si>
    <t>RF4 RK SN</t>
  </si>
  <si>
    <t>RY HA7</t>
  </si>
  <si>
    <t>Dorsett</t>
  </si>
  <si>
    <t>P822604_SOCAL</t>
  </si>
  <si>
    <t>W/Knott S/Grand Manan</t>
  </si>
  <si>
    <t>Southwest Corner of Knott and Grand Manan.</t>
  </si>
  <si>
    <t>Grand Manan</t>
  </si>
  <si>
    <t>90630-5450</t>
  </si>
  <si>
    <t>Cypress Village Gardens</t>
  </si>
  <si>
    <t>PSANCJUL_SOCAL</t>
  </si>
  <si>
    <t>Julianne Sanchez</t>
  </si>
  <si>
    <t>714-615-9157</t>
  </si>
  <si>
    <t>amelia@ameliaallison.com</t>
  </si>
  <si>
    <t>714-852-4121</t>
  </si>
  <si>
    <t>GALLIAME_SOCAL</t>
  </si>
  <si>
    <t>Amelia Allison</t>
  </si>
  <si>
    <t>714-657-0188</t>
  </si>
  <si>
    <t>Agents please note Home is Active subject to cancellation of existing escrow. Lockbox on front door. Please please be sure all windows and doors are locked when you are finished...thank you.</t>
  </si>
  <si>
    <t>33x85</t>
  </si>
  <si>
    <t>CB SA TC A15 H7</t>
  </si>
  <si>
    <t>Best News ..STANDARD SALE ..Highly Sought After One Story Model ..End Unit .. Many BRAND NEW UPGRADES including BRAND NEW Decorator Paint Colors ..BRAND NEW Stainless Steel Frigidaire Microwave Stove &amp; Dishwasher ..BRAND NEW Berber Carpeting in LIving/Dining Hallway &amp; Bedrooms ..BRAND NEW Laminate Flooring in Kitchen/Breakfast Nook Area ..BRAND NEW Vinyl Tile in Both Baths ..BRAND NEW Decorator Light in Dining Area plus BRAND NEW Lights in Both Baths ..BRAND NEW White Paint on Kitchen Cabinets plus BRAND NEW Brushed Nickel Knobs &amp; Hardware Nearly Throughout ..BRAND NEW Dual Pane Windows Across Front of Home and above Kitchen Sink .. All This plus Wonderful Resort Style Living. You Will Love All the Amenities Cypress Village Has to Offer..3 Pools One Olympic Sized  3 Clubhouses His/Her Saunas Kiddy Pool Tennis Court &amp; Many Beautiful Greenbelts &amp; Meandering Walking Paths REALTORS see private remarks for lockbox information</t>
  </si>
  <si>
    <t>YDIXOOSC_SOCAL</t>
  </si>
  <si>
    <t>CYGR</t>
  </si>
  <si>
    <t xml:space="preserve">Cypress Village Gar </t>
  </si>
  <si>
    <t>P822604</t>
  </si>
  <si>
    <t>6950 Grand Manan Drive</t>
  </si>
  <si>
    <t>P822605_SOCAL</t>
  </si>
  <si>
    <t>McFadden/Newhope</t>
  </si>
  <si>
    <t>Go North on Newhope Pass McFadden. The complex is on the right side. Unit towards back of the complex.</t>
  </si>
  <si>
    <t>92704-2192</t>
  </si>
  <si>
    <t>Newhope Gardens</t>
  </si>
  <si>
    <t>tammyphamh@gmail.com</t>
  </si>
  <si>
    <t>714-362-8772</t>
  </si>
  <si>
    <t>714-306-7862</t>
  </si>
  <si>
    <t>Tam Pham</t>
  </si>
  <si>
    <t>PLEASE DO NOT DISTURB TENANTS. DRIVE BY ONLY. OFFER IS SUBJECT TO INTERIOR INSPECTION. PROPERTY IS SOLD 'AS IS' NO WARRANTIES EXPRESSED OR IMPLLED. DO NOT CALL FOR AVAILABILITY. EMAIL ALL QUESTIONS &amp; OFFERS TO TammyPhamh@Gmail.com. Sellers are Motivat</t>
  </si>
  <si>
    <t>A great starter home for first time buyer or investors. Second floor Condo with balcony off the Dining Area. 2 Spacious Bedrooms and 1.5 Bathrooms. Gated Community. Association Pool Spa Laundry Area and playground. Near shopping School and Church.</t>
  </si>
  <si>
    <t>SMANSFOR_SOCAL</t>
  </si>
  <si>
    <t>NHGD</t>
  </si>
  <si>
    <t>P822605</t>
  </si>
  <si>
    <t>607 S Newhope Street</t>
  </si>
  <si>
    <t>X32 SHA X42 X34</t>
  </si>
  <si>
    <t>DW A2 ELB FSE MO ELE</t>
  </si>
  <si>
    <t>C6 EA HH XW</t>
  </si>
  <si>
    <t>Z25 RY Z17 Z09 SD HE HA6 HA7</t>
  </si>
  <si>
    <t>Casa Milano</t>
  </si>
  <si>
    <t>B02 B04 LC LT B12 OW SL TI</t>
  </si>
  <si>
    <t>IS IC LU1 LU2</t>
  </si>
  <si>
    <t>P822609_SOCAL</t>
  </si>
  <si>
    <t xml:space="preserve">S Of Santa Maria Ave / W Of </t>
  </si>
  <si>
    <t>Directions From 5 SOUTH Ex 91 El Toro Rd. Straight on Paseo De Valencia Right on El Toro Right on Calle Sonora Gate Acc. Req.  Left on Via Vista Left of Villa Carrizo Right on Paseo Del Lago E Take the Third Left Property on Right.</t>
  </si>
  <si>
    <t>92637-2619</t>
  </si>
  <si>
    <t>Laguna Woods Village</t>
  </si>
  <si>
    <t>steven@cranerealestate.com</t>
  </si>
  <si>
    <t>Impressive Property for Your Clients. To Show Go Direct. For more info contact Steven Hehn at 949-244-4857. Email offers to steven@CraneRealEstate.com. Offers must be submitted on CAR Probate form PPA and contain buyers loan prequalification or approval</t>
  </si>
  <si>
    <t>D08 D06 D42 D31</t>
  </si>
  <si>
    <t>GOLF COURSE VIEWS FROM LIVING ROOM BREAKFAST AREA AND BOTH BEDROOMS JUST RENOVATED TO MODEL QUALITY CASA MILANO UNIT B MUST SEE. Located in South Orange County Paradise Close to Some of California's Best Beaches Bright Full of Light NO STAIRS INSIDE OR OUTSIDE Very Large Covered Patio overlooking Golf Course with access from Living Room and both Bedrooms Washer and Dryer Hookups in Unit. It does not get any better than this property in the Laguna Woods Village 55 Resort Style Community. Residents gain access to over 250 Community Clubs and Organizations 2 Golf Courses 10 Tennis Courts State of the Art Equestrian Center Seven Clubhouses Five Swimming Pools and Hot Pools Trails Parks and Walking Paths Two Fitness Centers Lawn Bowling Greens Shuffle Boards Courts Private Bus System and Much More. This is a Probate Sale.</t>
  </si>
  <si>
    <t>PLEEDAN_SOCAL</t>
  </si>
  <si>
    <t>San Joaquin Elementary</t>
  </si>
  <si>
    <t>Laguna Hills High</t>
  </si>
  <si>
    <t>Los Alisos Intermediate</t>
  </si>
  <si>
    <t>P822609</t>
  </si>
  <si>
    <t xml:space="preserve">5473 E Paseo Del Lago </t>
  </si>
  <si>
    <t>OT ST FC</t>
  </si>
  <si>
    <t>GD ES</t>
  </si>
  <si>
    <t>OT PV SH</t>
  </si>
  <si>
    <t>A2 TC EC ELB</t>
  </si>
  <si>
    <t>John Lyttle</t>
  </si>
  <si>
    <t>830G2</t>
  </si>
  <si>
    <t>P822610_SOCAL</t>
  </si>
  <si>
    <t>Skyline/Racquet Hill</t>
  </si>
  <si>
    <t>Going North on Browning turn left on Beverly Glen and then turn right on Skyline. Approx. 1/2 up turn right on Racquet Hill and then left on Las Luces Cul-de-Sac go onto Private Drive 11551 Las Luces on Right.</t>
  </si>
  <si>
    <t>Las Luces</t>
  </si>
  <si>
    <t>92705-3195</t>
  </si>
  <si>
    <t>jimc@sevengables.com</t>
  </si>
  <si>
    <t>714-665-1442</t>
  </si>
  <si>
    <t>PCRUIJAM_SOCAL</t>
  </si>
  <si>
    <t>714-925-6778</t>
  </si>
  <si>
    <t>James Cruickshank</t>
  </si>
  <si>
    <t>Agents Situated on a Private Drive. Please remove shoes or use blue booties as new carpet was installed on 5/18/2012. Also please leave a card. Open House July 1st Sunday from 1-4 30 PM..Thanks...Let's go to Escrow...Jim Cruickshank 714-925-6778..Ter</t>
  </si>
  <si>
    <t>VC IV CV VN VH OV PA VT</t>
  </si>
  <si>
    <t>First Time ever on the Market Rare opportunity to enjoy the 'Good Life' right in the Heart of Lemon Heights. Wonderful John Lyttle Home Single-level with amazing and majestic views encompassing Catalina Island Palos Verde Peninsula Back Hills of Newport Corona Del Mar Laguna as well as views beyond to San Clemente Island and the Pacific Ocean. One of Lemon Heights most highly sought-after neighborhoods just off of Skyline and Racquet Hill &amp; within walking distance to Tustin Racquet Club. Lots of Love and attention to detail went into this Beautiful remodel. 4 Bedrooms and 3 Baths approx. 3 000 sq ft of living space split floor plan &amp; oversized 3 car garage. Pvt Spa &amp; approx 1/2 acres of lush Landscaping. Beautiful Remodel including smoothed ceilings wood floors remodeled bathrooms new paint &amp; carpet landscaping &amp; wallpaper removal. This is a must see for the most discerning buyers. Ample storage &amp; new carpet installed 5/18/12. Wonderful Home to entertain Family &amp; Friends.</t>
  </si>
  <si>
    <t>Hewes Middle</t>
  </si>
  <si>
    <t>P822610</t>
  </si>
  <si>
    <t xml:space="preserve">11551 Las Luces </t>
  </si>
  <si>
    <t>P822612_SOCAL</t>
  </si>
  <si>
    <t>4th And Pacific</t>
  </si>
  <si>
    <t>90802-2841</t>
  </si>
  <si>
    <t>Cedar Towers</t>
  </si>
  <si>
    <t>Short sale cash offers preffered. An offer has beens sent to the bank. Waiting for approval.</t>
  </si>
  <si>
    <t>Short sale subject to lender's approval. Nice condominium 1 bed 1 bath perfect nest for a just maied couple or single. Affordable better than rent. Agents See remarks.</t>
  </si>
  <si>
    <t xml:space="preserve">CDT </t>
  </si>
  <si>
    <t>P822612</t>
  </si>
  <si>
    <t>350 Cedar Avenue</t>
  </si>
  <si>
    <t>827G4</t>
  </si>
  <si>
    <t>P822613_SOCAL</t>
  </si>
  <si>
    <t>Golden West And McFadden</t>
  </si>
  <si>
    <t>92647-2717</t>
  </si>
  <si>
    <t>charles.v@elite4homeloans.com</t>
  </si>
  <si>
    <t>GVUCHIN_SOCAL</t>
  </si>
  <si>
    <t>714-357-9212</t>
  </si>
  <si>
    <t>Charles Vu</t>
  </si>
  <si>
    <t>G254_SOCAL</t>
  </si>
  <si>
    <t>Optimum Realty</t>
  </si>
  <si>
    <t>714-766-6488</t>
  </si>
  <si>
    <t>Please drive by and make offer then I will take you to see inside. If investor purchases this property tanant wish to stay with a new owner. Lender will not pay for termite and home protection plan. Please write your offer as much simple as possible. Ple</t>
  </si>
  <si>
    <t xml:space="preserve"> Back on Market Short sale approved One lender only. Currently occupied by tenant a family of 3 month-to-month and they will be out before COE. Property is clean. Original remodeled several years ago with new kitchen cabinet new bathroom Granite counter top laminate wood floor and custom paints. The interior still looked exactly as the pictures. Please submit your offer and I will let all offers to see inside the property either on Saturday or Sunday June 23 and 24 . Do not miss the window of opportunity</t>
  </si>
  <si>
    <t>P822613</t>
  </si>
  <si>
    <t>15402 Salisbury Lane</t>
  </si>
  <si>
    <t>SN SV FC</t>
  </si>
  <si>
    <t>MA PF WI</t>
  </si>
  <si>
    <t>CV DW A2 RF ST6 FSB GB GSB SC CO MO K3</t>
  </si>
  <si>
    <t>BR FR ST GS</t>
  </si>
  <si>
    <t>Z15 DAT SUR CC Z14 RL DDE</t>
  </si>
  <si>
    <t>AS FS SU2 SU3 SE</t>
  </si>
  <si>
    <t>DP W05 SG WF W02 W03 W10</t>
  </si>
  <si>
    <t>OX JJ B04 LC LT OW B08 IB B11</t>
  </si>
  <si>
    <t>M02 FB M05 WK</t>
  </si>
  <si>
    <t>BO FF FY JJ LR WI WC</t>
  </si>
  <si>
    <t>P822614_SOCAL</t>
  </si>
  <si>
    <t>Alta Vista/Dunnavant</t>
  </si>
  <si>
    <t>57 North exit Orangthorpe turn Right Left on Kraemer Right on Alta Vista Left on Dunnvant Left on Kemp and Left on Soto Place</t>
  </si>
  <si>
    <t>92870-5276</t>
  </si>
  <si>
    <t>Hqt</t>
  </si>
  <si>
    <t>nicolevu@firstteam.com</t>
  </si>
  <si>
    <t>Nicole Vu</t>
  </si>
  <si>
    <t>714-478-2343</t>
  </si>
  <si>
    <t>Call first then go direct from 9 00 a.m. - 6 00 p.m. Monday - Sunday. Please call Nicole Vu for showing after 6 00 p.m. OPEN HOUSE Saturday 6/9/2012 and Sunday 6/10/2012 from 1 00 p.m. - 4 00 p.m.</t>
  </si>
  <si>
    <t xml:space="preserve">Entertainers dream home This beautiful house is situated on the 15th Green of Alta Vista Country Club. Previous owner was a builder and designed this house to perfection. Enter courtyard through custom wrought iron gate with flagstone walking path and built-in water fountain. Stained glass double door entry greeted by large foyer opening up to formal dining room and cathedral-vaulted ceiling formal living room. Gourmet kitchen with Wolf Gourmet six burners built-in Kitchen Aid refrigerator double ovens and microve. Large granite island walk-in pantry and plenty of cabinet spaces. Master bedroom with large balcony overlooking golf course walk-in closet travertine bathroom tub with jets. Bonus room downstairs with fireplace. Backyard with built in bbq sink ice well cantilevered serving bar and granite counter tops. Spa with cascading waterfall two radiant patio heaters copper rain gutters water purication systems surround sound systems security system. A MUST SHOW </t>
  </si>
  <si>
    <t xml:space="preserve">HQT </t>
  </si>
  <si>
    <t>John O. Tynes</t>
  </si>
  <si>
    <t>Kraemer Middle School</t>
  </si>
  <si>
    <t>P822614</t>
  </si>
  <si>
    <t>1142 Soto Place</t>
  </si>
  <si>
    <t>M01 FB MA MS M10 WK</t>
  </si>
  <si>
    <t>P822616_SOCAL</t>
  </si>
  <si>
    <t>Wood Road And Capinus</t>
  </si>
  <si>
    <t>Cajalco -- turn onto Wood Road turn right onto Carpinus turn left onto Hawkhill home is located on the right side -- look for the sign</t>
  </si>
  <si>
    <t>92570-6532</t>
  </si>
  <si>
    <t>Owner MUST be called to arrange showing -- due to alarm settings 'all showings before 7p.m.-- PLEASE KEEP DOORS CLOSED WHEN SHOWING DUE TO THE CAT WHO WILL TRY TO GO OUTSIDE Final price terms conditions and commission subject to lienholdersa approval.</t>
  </si>
  <si>
    <t xml:space="preserve">Beautiful 'Boulder Community' single story home awaits you.. Thru the double door entry you are Welcomed Home Big open family 'great room' large separate formal dining room and adjoining living room with fireplace. The kitchen includes eating bar - granite counters and much more. Master suite includes features walk-in closet full separate shower and deep soaking tub This homes makes for great entertainment both inside and out -- Oversized pool &amp; spa with fire ring accents. Out back you'll find the perfect 'tuff shed' workshop... HURRY </t>
  </si>
  <si>
    <t>KGILCLAU_SOCAL</t>
  </si>
  <si>
    <t>P822616</t>
  </si>
  <si>
    <t>19090 Hawkhill Avenue</t>
  </si>
  <si>
    <t>P822617_SOCAL</t>
  </si>
  <si>
    <t>Whittier And Hillside</t>
  </si>
  <si>
    <t>90631-2828</t>
  </si>
  <si>
    <t>714-254-3034</t>
  </si>
  <si>
    <t>this is a short sale. must be approved by third party lender. Please call the transaction coordinator - Patricia Thomas at 714-403-6810. please email all offers to tc.patty2@gmail.com. Thank You for showing and submit all offers.</t>
  </si>
  <si>
    <t xml:space="preserve">This home is a short sale- A great property a 3 Bedroom and 2 bath home on large flat lot. Home located on great street in La Habra and short walk to La Habra Public Library and many great restaurants. beautiful backyard has a great Swimming Pool. Large front yard with two car garage with possible RV parking. A great home with large bedrooms and great fireplace in living room and a second fireplace in dining area. Special Conditions Short Sale/Subj to Lender Approval </t>
  </si>
  <si>
    <t>P822617</t>
  </si>
  <si>
    <t>1101 Kingston Drive</t>
  </si>
  <si>
    <t>P822620_SOCAL</t>
  </si>
  <si>
    <t>Located between E Olympic Blvd and Whittier blvd - GPS</t>
  </si>
  <si>
    <t>90022-4215</t>
  </si>
  <si>
    <t>volivas@tarbell.com</t>
  </si>
  <si>
    <t>POLIVVIR_SOCAL</t>
  </si>
  <si>
    <t>714-743-9953</t>
  </si>
  <si>
    <t>Virginia Olivas</t>
  </si>
  <si>
    <t>Standard seller-can close as quickly as you can provide financing. Please call with any questions. 714-743-9953 listing agent is related to sellers Shed behind garage is a knock down</t>
  </si>
  <si>
    <t>This STANDARD SELLER is ready to move. Come check out this light and bright home with a Living Room Dining Area Three Bedrooms Two Bathrooms Nice Sized Kichen and Utility Room. The back bedroom has access to the backyard so this makes it possible to use this room as a Mother-in-Law quarters with possible kitchenet or a family room. It currently has a section of the room being used as a sewing area. The detached two car garage allows you to park two or three extra cars along the side of the house. The roof is composition shingle with rain gutters along the front and side. There is a front porch where you can watch the world go by. Lovely and friendly neighbors You are only minutes away from the 5 fwy and 710 fwy and 60 fwy's as well as walking distance to the local market and shopping center.</t>
  </si>
  <si>
    <t>W72009_SOCAL</t>
  </si>
  <si>
    <t>P822620</t>
  </si>
  <si>
    <t>1052 W Simmons Avenue</t>
  </si>
  <si>
    <t>P822624_SOCAL</t>
  </si>
  <si>
    <t>Ball/Walnut</t>
  </si>
  <si>
    <t>West Vermont</t>
  </si>
  <si>
    <t>Dear Agents please dont call for avalibity if it shows active it is this is a flip 90 day rule may apply no f.h.a buyers.Conventional and cash please combo 1952 go through side. contact listing agent with any questions laura 714-791-2322 laura@pacificcoas</t>
  </si>
  <si>
    <t>323-517-1108</t>
  </si>
  <si>
    <t>I am Gorgeous Inside This Property is completely remolded landscaping/Rooms/Kitchen with stainless steel applaiances. It is a turn key just miles away from dineyland/mayor freeways/shopping centers.Will not last don't miss out on this wonderful home.Agents please read remarks</t>
  </si>
  <si>
    <t>HCHANANI_SOCAL</t>
  </si>
  <si>
    <t>P822624</t>
  </si>
  <si>
    <t xml:space="preserve">1173 West Vermont </t>
  </si>
  <si>
    <t>WT Z15 WR BS RY RL</t>
  </si>
  <si>
    <t>M02 DA M05 MS</t>
  </si>
  <si>
    <t>P822626_SOCAL</t>
  </si>
  <si>
    <t>Fairhaven Ext</t>
  </si>
  <si>
    <t>Google Maps look up</t>
  </si>
  <si>
    <t>Artnell</t>
  </si>
  <si>
    <t>92705-1201</t>
  </si>
  <si>
    <t>wtamulinas@earthlink.net</t>
  </si>
  <si>
    <t>NTAMUWAL_SOCAL</t>
  </si>
  <si>
    <t>Walter Tamulinas</t>
  </si>
  <si>
    <t>714-271-8362</t>
  </si>
  <si>
    <t>No need to preview this gorgeous home. Meticulous care shows perfect. Standard sale priced to sell. Call Walt 714-271-8362 with any questions. To show property please call Mrs.Krueger 714-815-5610</t>
  </si>
  <si>
    <t xml:space="preserve">Standard equity sale Custom estate located at the end of private road. View of city lights and to the ocean. Large windows to accent the view. Meticulous conditions. Shows very well no need to preview. Dramatic entry foyer. Most rooms over-sized. Banquet size dining and separate breakfast area. Master suite has 3rd fireplace. 3 car garage with built in cabinets workbench and painted floors. Quiet and Secluded </t>
  </si>
  <si>
    <t>P822626</t>
  </si>
  <si>
    <t>18901 Artnell Road</t>
  </si>
  <si>
    <t>FSG MO K3 SC</t>
  </si>
  <si>
    <t>P822627_SOCAL</t>
  </si>
  <si>
    <t>Marlatt &amp; Jurupa</t>
  </si>
  <si>
    <t>please use mapquest google...</t>
  </si>
  <si>
    <t>91752-1808</t>
  </si>
  <si>
    <t>Vacant turn-key ready go direct. Code is 1226. EMAIL offers to ESPARZAREALESTATE@COX.NET. Send 8 page RPA with current bank statement for proof of funds loan approval DU  credit scores and whatever else you feel will show your client is the best bu</t>
  </si>
  <si>
    <t>First time homebuyer's will especially love this NEW HOUSE This home was built from the ground up just this year and everything is BRAND NEW The home features 3 big bedrooms 2 bathrooms a large open floor plan for the kitchen living &amp; dining room area. New paint new fixtures new cabinets new central A/C new roof new windows new everything There are white cabinets granite countertops ceramic tile floors walnut stained bathroom vanities one bathroom has tiled shower and the other bathroom has bathtub-shower combo all rooms have mini-blinds and recessed lighting in ceiling. The laundry hook-ups are in the garage which features an automatic door opener. The yard is professionally landscaped &amp; there are three planters in the back for a vegetable garden. Even the fencing is brand new. This house was rebuilt under the city's inspection and should have easily sail through a bank's appraisal. Bring your FHA loan Turn-Key ready Stove and microwave are included in the price.</t>
  </si>
  <si>
    <t>P822627</t>
  </si>
  <si>
    <t>10517 50TH Street</t>
  </si>
  <si>
    <t>RL SW</t>
  </si>
  <si>
    <t>A2 TC FSB MO</t>
  </si>
  <si>
    <t>P822628_SOCAL</t>
  </si>
  <si>
    <t>S/Atherton</t>
  </si>
  <si>
    <t>Turn in drive off Clark. S of Atherton</t>
  </si>
  <si>
    <t>90815-3807</t>
  </si>
  <si>
    <t>rodotero@earthlink.net</t>
  </si>
  <si>
    <t>562-719-2688</t>
  </si>
  <si>
    <t>POTERROD_SOCAL</t>
  </si>
  <si>
    <t>562-260-9857</t>
  </si>
  <si>
    <t>Rodney Otero</t>
  </si>
  <si>
    <t>PLEASE CALL ROD TO SHOW. Close by or owner works nearby. Sold AS-IS.</t>
  </si>
  <si>
    <t>562-719-2588</t>
  </si>
  <si>
    <t>BQ SA TC CH CB</t>
  </si>
  <si>
    <t>Great 2 bedroom &amp; loft unit in prime location at beautiful resort like Clark Terrace. Living room Master bdrm and loft overlook pool spa &amp; waterfall area. High vaulted ceiling with loft overlooking living room. Kitchen remodeled in the recent past. Master has custom built in mirror faced cabinets. 2nd bedroom has builtin custom made oak Murphy bed. Tennis courts in back of complex. BarBQ and trellised entertainment area by sauna and spa. Wonderfully located near LBSU shopping and only 2 miles to Belmont Shore and the beach.</t>
  </si>
  <si>
    <t>P822628</t>
  </si>
  <si>
    <t>1645 Clark Avenue</t>
  </si>
  <si>
    <t>TGF 8Y4 3XN 9MC</t>
  </si>
  <si>
    <t>P822629_SOCAL</t>
  </si>
  <si>
    <t>5th and Atlantic Ave</t>
  </si>
  <si>
    <t>90802-2542</t>
  </si>
  <si>
    <t>One owner is a licensed California Realtor. Easy to show call listing agent call for information prior to writing an offer. Complex not FHA or VA approved for loan.</t>
  </si>
  <si>
    <t>D19 D06 D20 D21 D29</t>
  </si>
  <si>
    <t>Very clean cute 1 bedroom and bath walking distance to Theaters Pine Ave Restaurants Aquarium and the Beach. Located between Downtown and The Arts District and two blocks away from the new Portfolio coffee shop and Fingerprints. Ideal for owner occupied or investors. In a small well maintained complex with units rarely on the market. Lots of original wood cabinets large dining area the kitchen boasts varnished cabinetry. The large living room faces a landscaped courtyard. The bathroom boasts original mid-fifties tiles with a tub/shower combination. This is a very nice two building complex. Association is a conversion from OYO's to condominiums and very reasonable association fees.</t>
  </si>
  <si>
    <t>P822629</t>
  </si>
  <si>
    <t>443 Atlantic Avenue</t>
  </si>
  <si>
    <t>P822630_SOCAL</t>
  </si>
  <si>
    <t>Mines &amp; Paramount</t>
  </si>
  <si>
    <t>Coolhurst</t>
  </si>
  <si>
    <t>90660-3203</t>
  </si>
  <si>
    <t>Questions Offers to be emailed to cbocherealtor@gmail.com</t>
  </si>
  <si>
    <t>71x87</t>
  </si>
  <si>
    <t>Short Sale subject to lender's approval. 4 bedrooms 2 Bath owner invested on this property close to 75K on remodeling but still missing to upgrade kitchen. Lots of potential.</t>
  </si>
  <si>
    <t>P822630</t>
  </si>
  <si>
    <t>8765 Coolhurst Drive</t>
  </si>
  <si>
    <t>Z15 BS CRA Z11 Z19</t>
  </si>
  <si>
    <t>MU LR</t>
  </si>
  <si>
    <t>EK CF GA K04</t>
  </si>
  <si>
    <t>678A1</t>
  </si>
  <si>
    <t>P822634_SOCAL</t>
  </si>
  <si>
    <t>Gale And Hacienda Blvd.</t>
  </si>
  <si>
    <t>Hacienda/Turnbull Canyon use GPS</t>
  </si>
  <si>
    <t>91745-1432</t>
  </si>
  <si>
    <t xml:space="preserve">Please write all offers on CAR form and provide Lender's Pre-approval letter with offer. Shed is not included in Termite inspection or completion </t>
  </si>
  <si>
    <t xml:space="preserve"> Standard Sale No waiting for bank approval Charming light bright 3 bedroom 2 bath home that is such a good opportunity for your 1st time or empty nester clients. They will appreciate the freshly painted interior the cozy woodburning fireplace with brick facade Decra tile roof hardwood and ceramic tile flooring raised foundation as well as the convenience to the 60 and 605 Freeways shopping mall theaters and so much more.</t>
  </si>
  <si>
    <t>Ck With Disstrict</t>
  </si>
  <si>
    <t>P822634</t>
  </si>
  <si>
    <t>15014 Gale Avenue</t>
  </si>
  <si>
    <t>857J5</t>
  </si>
  <si>
    <t>P822640_SOCAL</t>
  </si>
  <si>
    <t>Delaware And 17th</t>
  </si>
  <si>
    <t>Delaware and 17th.</t>
  </si>
  <si>
    <t>92648-2418</t>
  </si>
  <si>
    <t>Breaker's Point</t>
  </si>
  <si>
    <t>suehead@verizon.net</t>
  </si>
  <si>
    <t>714-307-0332</t>
  </si>
  <si>
    <t>Linda Sue Head</t>
  </si>
  <si>
    <t>E326_SOCAL</t>
  </si>
  <si>
    <t>Pro-1 Group</t>
  </si>
  <si>
    <t>To Show Please call Amy at 714 536-4885. If not home please leave a message then go direct. Lockbox is on front door. House shows very well All offers MUST include pre-approval letter FICO scores copy of deposit check and proof of funds. Email o</t>
  </si>
  <si>
    <t>TURNKEY. Beautiful with 3 bedrooms and 3 baths with high vaulted celings open floor plan lots of natural light. This is a must see. Travertine floors downstairs stairs and upstairs landing has wood flooring. Master bedroom suite with a large walk in closet and ceiling fan. Other bedrooms are good sized with lots of closet space. Custom interior paint and blinds throughout. Georgeous back yard with built in BBQ. Low HOA dues and great neighbors Within walking distance to the park and approx. 2 miles to the beach and shopping is close by. Please send all offers. Thank you for showing.</t>
  </si>
  <si>
    <t>P822640</t>
  </si>
  <si>
    <t>2716 17TH Street</t>
  </si>
  <si>
    <t>677C5</t>
  </si>
  <si>
    <t>P822642_SOCAL</t>
  </si>
  <si>
    <t>Heading north on Painter or Greenleaf turn left on Broadway and right on Comstock.</t>
  </si>
  <si>
    <t>90601-3410</t>
  </si>
  <si>
    <t>mgmatson@earthlink.net</t>
  </si>
  <si>
    <t>PMMATSON_SOCAL</t>
  </si>
  <si>
    <t>Maryanne Matson</t>
  </si>
  <si>
    <t>562-889-9267</t>
  </si>
  <si>
    <t>Please do not disturb occupants. Shown by appointment only-Maryanne 562-889-9267. This is a short sale and the commission is subject to lender approval. Commission reductions will be split 50/50.</t>
  </si>
  <si>
    <t xml:space="preserve">This darling Spanish 2 bedroom 1 bathroom home is move in ready Features a large formal dining room generous kitchen laundry/utility room and upgraded bathroom. The shady patio and enclosed side yard are perfect for relaxing and entertaining. Walking distance to several parks tennis courts and uptown shopping area. This home is a gem </t>
  </si>
  <si>
    <t>WROBEJOH_SOCAL</t>
  </si>
  <si>
    <t>P822642</t>
  </si>
  <si>
    <t>6057 Comstock Avenue</t>
  </si>
  <si>
    <t>P822643_SOCAL</t>
  </si>
  <si>
    <t>Molino Avenue</t>
  </si>
  <si>
    <t>The building is located on the corner of E. 2nd Street and Molino Avenue. Take front stairs or elevator to the 1st floor. Unit is located at the southeast corner the the courtyard.</t>
  </si>
  <si>
    <t>90803-5148</t>
  </si>
  <si>
    <t>Brent@BrentHeflin.com</t>
  </si>
  <si>
    <t>562-930-0070</t>
  </si>
  <si>
    <t>ZHEFLBRE_SOCAL</t>
  </si>
  <si>
    <t>562-715-7554</t>
  </si>
  <si>
    <t>Brent Heflin</t>
  </si>
  <si>
    <t>1622_SOCAL</t>
  </si>
  <si>
    <t>Brent Heflin Realty Inc.</t>
  </si>
  <si>
    <t>This unit has beeen beautifully staged great to show no need to preview. The unit's large parking and storage area is located at the northwest corner of the building parking area on the ground floor. Lock box is located on the planter box cinder box wal</t>
  </si>
  <si>
    <t>The Tiara Imperial condominium Building located in the heart of Historic Bluff Park was said to be builder Paul McKenzie known for his quality buildings premier condominium project. Every room in this 1 744 sq. ft. 3 bedroom / 2 bath first floor courtyard level unit is spacious. Both the living room and kitchen open into an enclosed east facing balcony and all three bedrooms have attached baths. Features include hardwood floors ceiling fans and a/c units in every room ample closets and built-ins. This unit also has parking for two large cars or three smaller sized cars plus something missing from most condo units a 16' x 13' private storage area.</t>
  </si>
  <si>
    <t>P822643</t>
  </si>
  <si>
    <t>2662 E 2ND Street</t>
  </si>
  <si>
    <t>P822644_SOCAL</t>
  </si>
  <si>
    <t>Stetson And Gilbert</t>
  </si>
  <si>
    <t>short sale subject to lender's approval. All questions or offers to be emailed to cbocherealtor@gmail.com. An offer has been sent to the bank waiting for approval.</t>
  </si>
  <si>
    <t>short sale subject to lender's approval. perfect starter home. Agents See remarks.</t>
  </si>
  <si>
    <t>P822644</t>
  </si>
  <si>
    <t>1195 Quartz Way</t>
  </si>
  <si>
    <t>P822645_SOCAL</t>
  </si>
  <si>
    <t xml:space="preserve">Washington Blvd Montebello B </t>
  </si>
  <si>
    <t>Property on Montebello blvd call agent if you cant find.</t>
  </si>
  <si>
    <t>90640-6447</t>
  </si>
  <si>
    <t>Standard sale property is in a trust Easy to show please text me time and date of showing with your name company name and DRE . The 'Seller' has stated you can subdivide the property into 6 units however buyer and agent to comfim for them self.</t>
  </si>
  <si>
    <t>60x231</t>
  </si>
  <si>
    <t xml:space="preserve">Great home is on a very very large lot and has lots of possibilities. This property is a must see </t>
  </si>
  <si>
    <t>P822645</t>
  </si>
  <si>
    <t>1241 S Montebello Boulevard</t>
  </si>
  <si>
    <t>FF G05 DN LR WI</t>
  </si>
  <si>
    <t>P822647_SOCAL</t>
  </si>
  <si>
    <t>Placentia / Cedarbrook Dr</t>
  </si>
  <si>
    <t>57 to Imperial HWY east Placentia right Cedarbrook left pass gate and turn left 1st left Ashcreek</t>
  </si>
  <si>
    <t>Ashcreek</t>
  </si>
  <si>
    <t>92835-3129</t>
  </si>
  <si>
    <t>Call listing agent at 714 357-2001 for showing instructions.</t>
  </si>
  <si>
    <t>Parkhurst Gated Community home built by Standard Pacific with an elegant design. You will find gleaming wood floors with 6inch base boards on the first floor stair case and upstairs loft and hallway and new carpet in the bedrooms. The kitchen is large great-room style and lots of cabinets walk-in pantry and granite counter tops. A butlers pantry leads to the formal &amp; separate dining room. The 1st floor office is the builders optional 4th bedroom plumbing in place for potential bedroom suite &amp; the large loft is the optional 5th bedroom. A spacious master bath with his &amp; her s walk-in closets sinks &amp; vanities. There is a separate soaking tub &amp; large walk-in shower. Newer paint through out. The back yard has a BBQ island a cascading water fall &amp; putting green. A perfect home for entertaining. This house is well maintained and very clean. 3 Community Pools 2 Spas &amp; club house. Tennis Volleyball &amp; Basketball Courts. 2 Playgrounds Near Tri-City Park &amp; CSFU &amp; Brea Mall.</t>
  </si>
  <si>
    <t>P822647</t>
  </si>
  <si>
    <t>2905 Ashcreek Lane</t>
  </si>
  <si>
    <t>P822649_SOCAL</t>
  </si>
  <si>
    <t>E/Glenlyn Dr.</t>
  </si>
  <si>
    <t>91702-4013</t>
  </si>
  <si>
    <t>562-684-4205</t>
  </si>
  <si>
    <t>562-513-7853</t>
  </si>
  <si>
    <t>Call or text preferably with questions 310 291-7058 Email offers to noemi@noemibaeza.com or fax offers to 562-684-4205. Property is 'SOLD 'AS IS' W/O WARRANTIES OR REPAIRS' SELLERS CHOICE OF ALL SERVICES. Thank you for showing Sell it We appreci</t>
  </si>
  <si>
    <t>59x105</t>
  </si>
  <si>
    <t xml:space="preserve">STANDARD SALE This Beautiful charming &amp; inviting remodeled home located in a desirable area of Azusa. This spacious home features include 4 bedrooms 2 bath remodeled kitchen with new cabinets granite countertops new tile flooring New interior paint crown molding in living area &amp; new base boards throughout new carpet new interior doors laminate wood flooring new exterior paint and a completely remodeled bathrooms Central heating &amp; AC.... Spacious backyard for entertaining . Located within close proximity to freeways shopping and public transportation. WOW THERE'S NO NEED TO LOOK ANYWHERE ELSE THIS IS IT This is a STANDARD SALE NOT an REO or SHORT SALE </t>
  </si>
  <si>
    <t>P822649</t>
  </si>
  <si>
    <t>6002 N Galanto Avenue</t>
  </si>
  <si>
    <t>DP W05 W07 W10</t>
  </si>
  <si>
    <t>M2 MA MS WK</t>
  </si>
  <si>
    <t>P822651_SOCAL</t>
  </si>
  <si>
    <t>Jamboree And Edinger</t>
  </si>
  <si>
    <t>From Jamboree Exit Edinger toward Harvard. First right at Aviator Left on Cabot Pass Left on Sun Dial. Home is on the left.</t>
  </si>
  <si>
    <t>Sun Dial</t>
  </si>
  <si>
    <t>92782-1723</t>
  </si>
  <si>
    <t>Lamson@MyRealtorLamson.com</t>
  </si>
  <si>
    <t>562-216-1330</t>
  </si>
  <si>
    <t>PNGULAM_SOCAL</t>
  </si>
  <si>
    <t>Lamson Nguyen</t>
  </si>
  <si>
    <t>562-310-8404</t>
  </si>
  <si>
    <t>HIGHLY UPGRADED HOME NO NEED TO PREVIEW BRING YOUR FUSSIEST BUYERS. LEGAL DESC DETACHED CONDO. EASY TO SHOW JUST CALL/TEXT LISTING AGENT LAMSON AT 562 310-8404 AND LEAVE A DETAILED MESSAGE WITH FULL NAME AND BROKERAGE TEXTS PREFERRED . MOTIVATED SEL</t>
  </si>
  <si>
    <t xml:space="preserve">STANDARD SALE 4 BEDROOM 4 BATHROOM MODEL-PERFECT HOME IN EXCLUSIVE AND HIGHLY DESIRABLE TUSTIN FIELD NEIGHBORHOOD. MAIN FLOOR MASTER SUITE PLUS UPSTAIRS MASTER SUITE BOTH WITH WALK-IN CLOSETS WOOD FLOORING CUSTOM TILE WORK HIGH-END CUSTOM LIGHTING FIXTURES RECESSED LIGHTING PLANTATION SHUTTERS DESIGNER PAINTS AND NEWLY PAINTED EXTERIOR PLUSH CARPET. GOURMET EAT-IN KITCHEN OVERLOOKS ROMANTIC BRICK COURTYARD PATIO LARGE FORMAL DINING ROOM 2-CAR ATTACHED GARAGE AND SEPARATE LAUNDRY ROOM. RESORT-STYLE ASSOC. BASKETBALL COURT CLUB HOUSE POOL BBQ AND PLAYGROUND. AWARD WINNING IRVINE UNIFIED SCHOOL DISTRICT. BUILT IN 2006 CLOSE TO EVERYTHING MUST SEE MOVE-IN READY HOME CALL/TEXT LISTING AGENT LAMSON FOR MORE INFO 562 310-8404 AND LEAVE A DETAILED MESSAGE. THANK YOU OPEN HOUSE SATURDAY JUNE 16th FROM 11AM TO 3PM </t>
  </si>
  <si>
    <t>P822651</t>
  </si>
  <si>
    <t>1305 Sun Dial Drive</t>
  </si>
  <si>
    <t>P822652_SOCAL</t>
  </si>
  <si>
    <t>Westminster/ Milan</t>
  </si>
  <si>
    <t>N/Westminster E/Milan</t>
  </si>
  <si>
    <t>92683-3432</t>
  </si>
  <si>
    <t>mindyhanluong@yahoo.com</t>
  </si>
  <si>
    <t>866-811-3336</t>
  </si>
  <si>
    <t>714-467-6200</t>
  </si>
  <si>
    <t>Mindy Luong</t>
  </si>
  <si>
    <t>Standard Sale Tenant is occupying. For showing please call listing office for appointment @ 714-775-7100 or Mindy 714-467-6200. Thank you for showing this home. There will be an open house on Saturday 5/26/2012 from 1pm to 4pm. Please bring your buyers.</t>
  </si>
  <si>
    <t>Gorgeous Townhome on Interior of a small quiet complex of Hammon Place. 1 Bedroom 1 Bath on 1st Floor plus 2 Master Suites on 2nd Floor mirror wardrobes large living room a kitchen overlooking the lovely redwood deck &amp; patio a huge 3rd bedroom which could be a 4th bedroom inside laundry air conditioning tons of cabinet space a walk-in master closet &amp; an atttached 2 car garage. The complex features a pool &amp; clubhouse and is located adjacent to Seal Beach &amp; 10 minutes from the beach. Easy access to Freeways &amp; close to Shopping.</t>
  </si>
  <si>
    <t>P822652</t>
  </si>
  <si>
    <t>13962 Falmouth Walk</t>
  </si>
  <si>
    <t>FR EB FG GB WN</t>
  </si>
  <si>
    <t>M2 FB MA M05 WK</t>
  </si>
  <si>
    <t>P822653_SOCAL</t>
  </si>
  <si>
    <t>Hazard &amp; Beach Blvd</t>
  </si>
  <si>
    <t>92683-4521</t>
  </si>
  <si>
    <t>714-418-8867</t>
  </si>
  <si>
    <t>PNGUDUAN_SOCAL</t>
  </si>
  <si>
    <t>This is a short sale and is subject to lender's approval with all expenses and commission splitting 50/50. Appointment only and best to email me or text. Thank you for your cooperation.</t>
  </si>
  <si>
    <t xml:space="preserve">This is a well-kept home in a cul-de-sac ready for a quick move in. It is located near Rose Center Theater with quick access to many restaurants stores and shops 2 blocks away from Walmart Lowes Walgreens Banks Little Saigon and many many more  and only minutes away from the 22 and 405 fwys. The owner has pride in ownership and has taken meticulous care on this home adding wood floors custom paint wider base boards and a master bedroom addition. A master bedroom was added on top of the garage with walk-in closets giving this home 2 master beds 1 upstairs and 1 downstairs. A downstairs master bed has a private side entry as well. With manicured landscape and friendly neighbors in a quiet neighborhood you can't go wrong with this short sale. Hurry in this won't last </t>
  </si>
  <si>
    <t>PNGUYMON_SOCAL</t>
  </si>
  <si>
    <t>P822653</t>
  </si>
  <si>
    <t>8121 Monticello Circle</t>
  </si>
  <si>
    <t>P822657_SOCAL</t>
  </si>
  <si>
    <t>Hillside/Sapphire</t>
  </si>
  <si>
    <t>Use navigation system</t>
  </si>
  <si>
    <t>91701-1972</t>
  </si>
  <si>
    <t>Many of the furnishings can be negotiated for purchase.</t>
  </si>
  <si>
    <t xml:space="preserve">Stunning Ranch style single story home located in the Foothills of Alta Loma. This professionally decorated model perfect home sits on 1/2 acre of perfectly manicured grounds. 4 bedroms plus den crown molding new patterned carpet. Gourmet kitchen features island granite counters and maple cabinetry. Family room features custom maple fireplace mantle. Windows shutters and custom window coverings throughout this stunning home compliment all of the finishing touches. Retractable awning on back patio to match various other awnings park like back yard w/built in firepit. Each room is gorgeous with no attention to detail and design spared. One bedroom has built in desk. Gorgeous master suite with raised pedastal for bed fit for a king and french door that leads to the parklike backyard RV parking at the back of grounds complete with hookups. Rare and hard to find single story like no other </t>
  </si>
  <si>
    <t>Floyd M Stork</t>
  </si>
  <si>
    <t>P822657</t>
  </si>
  <si>
    <t>8378 Brittany Lane</t>
  </si>
  <si>
    <t>FR ME FG GB WN</t>
  </si>
  <si>
    <t>P822658_SOCAL</t>
  </si>
  <si>
    <t>Esperanza/Oak Canyon</t>
  </si>
  <si>
    <t>North on Esperanza to Oak Canyon go left to Ridgeview go Left to Crestview go Left</t>
  </si>
  <si>
    <t>91750-1721</t>
  </si>
  <si>
    <t>PJEANCAV_SOCAL</t>
  </si>
  <si>
    <t>Jeannine Cavallaro</t>
  </si>
  <si>
    <t>714-809-6230</t>
  </si>
  <si>
    <t>jeannine.cavallaro@era.com</t>
  </si>
  <si>
    <t>Call for appointment only seller has 2 dogs but makes it very easy for you to show. Gate code is press 'key' 075191 Please email all offers to jeannine.era@hotmail.com Be sure to include Loan approval letter Fico scores &amp; Proof of funds</t>
  </si>
  <si>
    <t xml:space="preserve">Location Location Location This Lewis built home truly qualifies Rarely available Point location inside the prestigious La Verne Heights Estates Gated Community. This home is truly a very lovely 4 bedroom Bonus room which can be used as a large 5th bedroom  3 bathroom 3 car garage light and bright with cathedral ceilings with an awesome open floor plan. Hurry it will not last priced to sell </t>
  </si>
  <si>
    <t>P822658</t>
  </si>
  <si>
    <t>5375 Crestview Drive</t>
  </si>
  <si>
    <t>DP IW W07 ID</t>
  </si>
  <si>
    <t>P822661_SOCAL</t>
  </si>
  <si>
    <t>Highcrest/Serrano</t>
  </si>
  <si>
    <t>WEIR CANYON to SERRANO AVENUE - Make a right and go up the hill to the HIGHCREST stop light. Enter the VIEWPOINTE Community. Make a right at DEWCREST and a left on BRIGHTSTAR and a left on DAYBREAK CT.</t>
  </si>
  <si>
    <t>92808-2405</t>
  </si>
  <si>
    <t>PANGCAEL_SOCAL</t>
  </si>
  <si>
    <t>El Angcaco</t>
  </si>
  <si>
    <t>714-501-3588</t>
  </si>
  <si>
    <t xml:space="preserve"> THIS IS A STANDARD SALE - NO MORE WAITING NOT FHA APPROVED Please call first and give at least 2 hours notice before showing. The assigned covered carport is 202 very end corner close to mail box. Seller is also a licensed real est</t>
  </si>
  <si>
    <t>CV DG GT HZ CP GA</t>
  </si>
  <si>
    <t>VC CV VH MT PA VK GB</t>
  </si>
  <si>
    <t>OPPORTUNITY KNOCKS GROUND LEVEL - NO STEPS Plan F-2 GATED VIEWPOINTE END UNIT - CUL DE SAC HOME with AMAZING VIEWS. Two bedrooms and 2 bathrooms with beautiful views of city lights and mountains Perfect extra-large patio that runs the full length of the home master bedroom has separate access to the patio . Immaculate spacious light and bright - perfect for entertaining Carpeting in living room and bedrooms tiles throughout the home. Window shutters beveled mirrored dining wall and lovely fireplace. Inside laundry spacious bedrooms master bathroom suite with lots of closet space and dual sinks. One car attached direct access garage plus your own covered carport very close to mail box for extra parking. This is a preferred location on this community very private and quiet. This Viewpointe gated community has pool and spa. Also security patroled and lots of guest parking. Walking and quick drive to schools park reservior shopping and access to freeways.</t>
  </si>
  <si>
    <t>P822661</t>
  </si>
  <si>
    <t>1057 S Daybreak Court</t>
  </si>
  <si>
    <t>BZ SW HTR SG</t>
  </si>
  <si>
    <t>M01 M05 M09 WK</t>
  </si>
  <si>
    <t>770G3</t>
  </si>
  <si>
    <t>P822665_SOCAL</t>
  </si>
  <si>
    <t>Canyon Rim/Via Arboles</t>
  </si>
  <si>
    <t>Imperial to West Nohl Ranch to Canyon Rim left  to Via Arboles left OR Weir Canyon to Searrano right  Canyon Rim right  to Via Arboles right .</t>
  </si>
  <si>
    <t>Via Arboles</t>
  </si>
  <si>
    <t>92807-4217</t>
  </si>
  <si>
    <t>Six Custom Homes</t>
  </si>
  <si>
    <t>MRSCTRY21@AOL.COM</t>
  </si>
  <si>
    <t>PRAICLOR_SOCAL</t>
  </si>
  <si>
    <t>714-271-2036</t>
  </si>
  <si>
    <t>Lori Raichel</t>
  </si>
  <si>
    <t>Co-listed w/Vicki Volmer Call Vicki with questions 714 271-2036. Lockbox located on front porch bench. Please allow one hour notice prior to showing. Pool table included not included are the custom window valances. Submit offers by email to MrsCtry21@</t>
  </si>
  <si>
    <t>714-244-3835</t>
  </si>
  <si>
    <t>Spectacular CUSTOM panoramic VIEW home on single loaded street Enter thru large double doors and this homes large great room with breathtaking view and pool table large dining room and separate living room with cozy fireplace. Large kitchen with breakfast nook picture window and custom built-ins. Downstairs features all 3 bedrooms and secondary bath. Master bedroom with view sliding doors to the balcony large master bath and a 30x10 cedar lined closet. Laundry area is on this level for your convenience. A bottom 3rd level is unfinished and leads to the vast property below. View the city lights from the large wrap around balcony. This is one of 6 original custom homes on this street near Ramsgate. Home has a large lot but not easily accessible.</t>
  </si>
  <si>
    <t>P822665</t>
  </si>
  <si>
    <t xml:space="preserve">6351 E Via Arboles </t>
  </si>
  <si>
    <t>P822667_SOCAL</t>
  </si>
  <si>
    <t>Alondra Blvd/Vermont Ave</t>
  </si>
  <si>
    <t>S of Alondra E of Vermont N of Gardena Blvd. W of 110 Fwy</t>
  </si>
  <si>
    <t>90247-4934</t>
  </si>
  <si>
    <t>PHALEELI_SOCAL</t>
  </si>
  <si>
    <t>Elisabeth Hale</t>
  </si>
  <si>
    <t>562-704-8709</t>
  </si>
  <si>
    <t>fred@keyrealtyteam.com</t>
  </si>
  <si>
    <t>562-860-4193</t>
  </si>
  <si>
    <t>NSMITFRE_SOCAL</t>
  </si>
  <si>
    <t>Fred Smith</t>
  </si>
  <si>
    <t>REGULAR SALE Call agent before showing at 562 704-8709. Please call listing agent BEFORE writing an offer. We are offering 4 commission to selling agent IF escrow closes by 8/15/12 After that goes to 3 . Please turn all lights off and lock doors whe</t>
  </si>
  <si>
    <t xml:space="preserve">Built in 2005 You are sure to be impressed with this beautiful home that has been completely renovated and is ready to move right in. From the moment you enter and see the high ceilings and open floorplan this will feel like home. There are so many ugrades including new paint inside and out recessed lighting new flooring throughout and an open kitchen with gorgeous new granite counters and newly refaced cabinets. The large breakfast bar is great for those casual meals or your morning cup of coffee and opens to the spacious dining area. Both bathrooms have been beautifully remodeled. There are ceiling fans throughout copper plumbing and upgraded electrical. Master bedroom has a walk-in closet. The backyard with covered patio is the perfect place to relax and unwind after a long day or have friends over for a BBQ on those warm summer days. There is nice new landscaping and an oversized attached 1-car garage. You simply must see this home for yourself. It won't last long </t>
  </si>
  <si>
    <t>P822667</t>
  </si>
  <si>
    <t>16412 S Menlo Avenue</t>
  </si>
  <si>
    <t>4892A5</t>
  </si>
  <si>
    <t>P822668_SOCAL</t>
  </si>
  <si>
    <t>Canyon Road and Lear</t>
  </si>
  <si>
    <t>92277-6213</t>
  </si>
  <si>
    <t>Canyon Road</t>
  </si>
  <si>
    <t>562-537-1507</t>
  </si>
  <si>
    <t>Text Name Company and CAR for combo.'REO SALE'. All Buyers must have Proof of Funds Earnest Deposit Copy. Email offers to mrmattrosenblatt@aol.com. Buyer to Perform Own Due Diligence &amp; is Subject To City/County Municiple Codes.</t>
  </si>
  <si>
    <t xml:space="preserve">Bank Owned 1 Bedroom Home on 5 AC. Newer stucco dual pane windows tile floors though out and fireplace. Large living room opens to dining area and kitchen. Washer/Dryer and Water Heater in Kitchen. Newer electrical. Close to Military Base Joshua Tree and Palm Springs </t>
  </si>
  <si>
    <t>P822668</t>
  </si>
  <si>
    <t xml:space="preserve">3125 Canyon Road </t>
  </si>
  <si>
    <t>P822669_SOCAL</t>
  </si>
  <si>
    <t>Kansas/University</t>
  </si>
  <si>
    <t>92507-4301</t>
  </si>
  <si>
    <t xml:space="preserve"> THIS IS A SHORT SALE SUBJECT TO LENDER'S APPROVAL PLEASE CALL FOR AN APPOINTMENT @ 951 689 2083 PLEASE SUBMIT ALL OFFERS TO BAILON_OFFERS@YAHOO.COM </t>
  </si>
  <si>
    <t>Property Featuring 2beds &amp; 1Bath Property is Ready for a New Home owners</t>
  </si>
  <si>
    <t>P822669</t>
  </si>
  <si>
    <t>2072 7TH Street</t>
  </si>
  <si>
    <t>P822672_SOCAL</t>
  </si>
  <si>
    <t>Main St. And Palmyra</t>
  </si>
  <si>
    <t>Going north on Main St. turn left onto Palymra.</t>
  </si>
  <si>
    <t>92868-3740</t>
  </si>
  <si>
    <t>Park Terrance Village</t>
  </si>
  <si>
    <t>janel4homes@gmail.com</t>
  </si>
  <si>
    <t>714-527-9414</t>
  </si>
  <si>
    <t>PWINSJAN_SOCAL</t>
  </si>
  <si>
    <t>Janel Winston</t>
  </si>
  <si>
    <t>714-478-6763</t>
  </si>
  <si>
    <t>Please call listing agent property has a ALARM ON. Easy to show daily from 9 to 6. Weekends after 10am.</t>
  </si>
  <si>
    <t>Fantastic location... close to St. Josephs Main Place Mall easy access to freeway Very clean large sized home. Pool clubhouse tennis court.</t>
  </si>
  <si>
    <t>PGARCALF1_SOCAL</t>
  </si>
  <si>
    <t xml:space="preserve">Park Terrance Villa </t>
  </si>
  <si>
    <t>P822672</t>
  </si>
  <si>
    <t>642A6</t>
  </si>
  <si>
    <t>P822674_SOCAL</t>
  </si>
  <si>
    <t>Mountain/Verdugo</t>
  </si>
  <si>
    <t>91710-3744</t>
  </si>
  <si>
    <t>Please email email email email all showing requests to Alex@alexhorowitz.com. Thank you.</t>
  </si>
  <si>
    <t>66x110</t>
  </si>
  <si>
    <t>Lovely single story 3 bedroom 2 bath pool home. Open floorplan fireplace central air. Tile floors direct garage access. Established neighborhood. Close to shopping schools and freeways.</t>
  </si>
  <si>
    <t>P822674</t>
  </si>
  <si>
    <t>12739 Verdugo Avenue</t>
  </si>
  <si>
    <t>P822677_SOCAL</t>
  </si>
  <si>
    <t>Paseo De Las Palomas</t>
  </si>
  <si>
    <t>Fairmont to Paseo de Las Palomas Vista Del Mar Via Monita</t>
  </si>
  <si>
    <t>Via Monita</t>
  </si>
  <si>
    <t>92887-3166</t>
  </si>
  <si>
    <t>Pointe At East Lake</t>
  </si>
  <si>
    <t>ljtill@yahoo.com</t>
  </si>
  <si>
    <t>PLAURTIL_SOCAL</t>
  </si>
  <si>
    <t>Laura Till</t>
  </si>
  <si>
    <t>714-458-2379</t>
  </si>
  <si>
    <t>Shown by Appt Only..Contact Listing Agent Laura Till lauratill@sevengables.com or 714.458.2379 Do Not Go Direct Dog in Yard will Bite. All terms subject to lender approval. Negotiation fee of 1 included in listing side commission. Should lender ap</t>
  </si>
  <si>
    <t>D06 D30 D31 D49</t>
  </si>
  <si>
    <t>Short Sale....Two Story home Five bedrooms 3.5 Baths Family Room w/fireplace Media Room Granite counter top Island kitchen Formal dining room Dual glazed windows French doors to family room laundry room and triple car garage Rear Exterior Fireplace and Fountain RV Access Exterior outdoor kitchen Master Suite with Master Bath Spa tub Separate shower and walk-in closet Downstair Bedroom/Office with full bath Carpet Tile and Marble throughout. Lovely home with many ammenities to offer</t>
  </si>
  <si>
    <t>PHICKMIK_SOCAL</t>
  </si>
  <si>
    <t>PONT</t>
  </si>
  <si>
    <t>Bernanrdo</t>
  </si>
  <si>
    <t>P822677</t>
  </si>
  <si>
    <t xml:space="preserve">20095 Via Monita </t>
  </si>
  <si>
    <t>P822679_SOCAL</t>
  </si>
  <si>
    <t>East on Broadway Right on S Bush St.</t>
  </si>
  <si>
    <t>92805-4133</t>
  </si>
  <si>
    <t>Standard Sale As Is no repairs will be made. Termite inspection on file. No showings on Tuesday and/or Thursdays. Otherwise please call first for appointment 2 small dogs 1 not very friendly. No FHA Offers. please send offers with POF Prequal letter fro</t>
  </si>
  <si>
    <t>STANDARD SALE. Located in the Anaheim Colony Historic District &amp; Mills Act eligible this bright &amp; sunny home has many beautiful architectural features a large kitchen w/many cabinets large dining &amp; living rooms w/crown molding built in cabinetry leaded windows a window seat w/storage a widow s walk &amp; 3 attics 6 well sized BRs 2 dn/4 up  &amp; separate laundry room w/utility sink. The large backyard w/covered patio &amp; mature fruit trees is a relaxing place to BBQ &amp; entertain. It also has a detached 2 car garage &amp; separate 1bd/1ba unit was once used as a rental unit. This is a wonderful home for a growing family and is ready for you to apply your own decorative touches.</t>
  </si>
  <si>
    <t>P822679</t>
  </si>
  <si>
    <t>411 S Bush Street</t>
  </si>
  <si>
    <t>P822680_SOCAL</t>
  </si>
  <si>
    <t>W/Harbor S/First</t>
  </si>
  <si>
    <t>Googlemaps.com and Mapquest.com</t>
  </si>
  <si>
    <t>92703-4030</t>
  </si>
  <si>
    <t xml:space="preserve">Park Terrace Other </t>
  </si>
  <si>
    <t>mariametzger@gmail.com</t>
  </si>
  <si>
    <t>714-272-1773</t>
  </si>
  <si>
    <t>Maria Metzger</t>
  </si>
  <si>
    <t>714-599-7973</t>
  </si>
  <si>
    <t>This is a Shortsale Subject to lenders Approval all offers must be summited by email Offers1621@gmail.com please include proof of funds and copy of check. FOR APOINTMENTS OR INFORMATION ABOUT THE PROPERTY PLEASE CALL 714-599-7973. Thank you We look forwa</t>
  </si>
  <si>
    <t>This property is in good conditions. The area is clean quite and friendly. its a Great inviorment for the whole family. near stores so you can do your Shoping and restaurants to go out with the family. It has 4 bed room and 2 full bsthrooms come and see it for your self.</t>
  </si>
  <si>
    <t>P822680</t>
  </si>
  <si>
    <t xml:space="preserve">4080 W 1ST St </t>
  </si>
  <si>
    <t>P822681_SOCAL</t>
  </si>
  <si>
    <t>S Of Wardlow W Of Santa Fe</t>
  </si>
  <si>
    <t>90810-2106</t>
  </si>
  <si>
    <t>25x120</t>
  </si>
  <si>
    <t>SGONZJES_SOCAL</t>
  </si>
  <si>
    <t>P822681</t>
  </si>
  <si>
    <t>1933 W Arlington Street</t>
  </si>
  <si>
    <t>P822683_SOCAL</t>
  </si>
  <si>
    <t>17thst/Cabrillo</t>
  </si>
  <si>
    <t>South of 17th St-North of 4th St</t>
  </si>
  <si>
    <t>92701-4450</t>
  </si>
  <si>
    <t>PSUARALB_SOCAL</t>
  </si>
  <si>
    <t>Alberto Suarez</t>
  </si>
  <si>
    <t>949-278-1059</t>
  </si>
  <si>
    <t>jenalcaraz48@gmail.com</t>
  </si>
  <si>
    <t>PALCJEN_SOCAL</t>
  </si>
  <si>
    <t>Jennifer Alcaraz</t>
  </si>
  <si>
    <t>949-939-3629</t>
  </si>
  <si>
    <t>Property sold AS IN condition. All terms and conditions are subject to lender approval any reduction in commission by short sale lender will be split 50/50 between brokers. There are over 10 000.00 in delinquent HOA'S that we are trying to negotiate w</t>
  </si>
  <si>
    <t>Great opportunity for first time buyers Investor s dream. Spacious lovely condo in one of the most desirable areas in Santa Ana. Close to Schools Shopping and entertainment. Easy access to freeways make the location perfect for any commute. Enjoy the good size patio off the open living room . Walk-in Pantry/Closet &amp; Plenty Of Storage Space Fireplace gas conection not in working conditions. Fans in Living room dining room and bedrooms.</t>
  </si>
  <si>
    <t>P822683</t>
  </si>
  <si>
    <t>1092 Cabrillo Park Drive</t>
  </si>
  <si>
    <t>P822684_SOCAL</t>
  </si>
  <si>
    <t>Edinger X Fairview</t>
  </si>
  <si>
    <t>GOOGLE Maps</t>
  </si>
  <si>
    <t>Borchard</t>
  </si>
  <si>
    <t>92704-3006</t>
  </si>
  <si>
    <t>714-505-0100</t>
  </si>
  <si>
    <t>This property is move in ready. Standard sale Shows like new completely upgraded. Please send offer with approval letter evidene of funds and good credit standing to thankyou@andrescanhelp.com BUYER AND BUYER'S AGENT MUST DO THEIR OWN INVESTIGATIONS RE</t>
  </si>
  <si>
    <t>one in a life time opportunity to own a piece of Santa Ana. Located walking distance from Centennial Regional Park and just a drive away from Mile Square park and South Coast Plaza. This property has been upgraded IN AND OUT with UPGRADED Kitchen 2 UPGRADED Bathrooms UPGRADED Windows UPGRADED Garage Door and opener UPGRADED Carpet Fresh Paint inside and out and UPGRADED Landscaping. PROPERTY IS MOVE IN READY this is a standard sale so you do not have to deal with uncooperative lenders. The property will not last long so please make your best offer.</t>
  </si>
  <si>
    <t>PHUETHIN_SOCAL</t>
  </si>
  <si>
    <t>Andrew Jackson Elementary</t>
  </si>
  <si>
    <t>Gerrald P Carr Inter Sch</t>
  </si>
  <si>
    <t>P822684</t>
  </si>
  <si>
    <t>3021 W Borchard Avenue</t>
  </si>
  <si>
    <t>P822685_SOCAL</t>
  </si>
  <si>
    <t>N. Tustin Mayfair</t>
  </si>
  <si>
    <t>North on N. Tustin from Chapman right on Mayfair left on Victoria</t>
  </si>
  <si>
    <t>92867-7143</t>
  </si>
  <si>
    <t>Tenant occupied at the moment. An investor purchaser would be ideal. Tenants are neat and very cooperative. Give a couple of hours of notice if you can. 24 hours ideal Tenant's lease goes through November 2012.. May be able to get into a cooperative 'b</t>
  </si>
  <si>
    <t>A nicely kept home with a good sized rear yard. Garage in rear with huge covered patio behind. Indoor laundry off kitchen gas stove. dinette area vinyl flooring. Hardwood floors. Cultured marble counter in bath vinyl flooring tub and shower combo. Currently rented out. Roof looks good attic fan in place. Normal sale.</t>
  </si>
  <si>
    <t>P822685</t>
  </si>
  <si>
    <t>754 N Victoria Drive</t>
  </si>
  <si>
    <t>P822687_SOCAL</t>
  </si>
  <si>
    <t>White Oak And Newport</t>
  </si>
  <si>
    <t xml:space="preserve">CHAPMAN EAST TO TRAILS END TO WHITE OAK TO BOX CANYON RD. TO CANDLEBERRY. YOU HAVE ARRIVED HOME </t>
  </si>
  <si>
    <t>92869-4529</t>
  </si>
  <si>
    <t>Meadow Creek</t>
  </si>
  <si>
    <t>homesfromkay@yahoo.com</t>
  </si>
  <si>
    <t>PDYGEKAY_SOCAL</t>
  </si>
  <si>
    <t>714-323-2179</t>
  </si>
  <si>
    <t>Kay Dygert</t>
  </si>
  <si>
    <t>THERE IS A SMALL DOG ON PREMISES. CALL FIRST AND LEAVE A MESSAGE. GIVE ATLEAST 1/2 HOUR NOTICE SO DOG CAN BE KENNELED. STATUS OF PROPERTY IS UP TO DATE - QUESTIONS TEXT AGENT @714.323.2179 AND BE SURE TO IDENTIFY YOURSELF AND YOUR COMPANY. EMAIL OFFERS TO</t>
  </si>
  <si>
    <t xml:space="preserve">Charming Santiago Hills Home Soaring ceilings and lots of light and beautiful custom paint will inspire you as you enter this home. Living and Dining Room have custom cherry floor custom cherry built in cabinet and lots of windows.From the dining room sliding doors lead to a cozy patio for intimate dining or enjoying a morning coffee. The kitchen has been remodeled w/cherry cabinets lots of storage and warm granite counter tops. Also features a walk in pantry breakfast bar an eating area and huge garden window which looks out onto the greenbelt. Kitchen opens to the family room and the spacious back patio and yard for easy entertaining. The family room features a cozy fire place and lots of windows. The spacious master suite features a huge bath with dual vanities and walk-in closet.This home is situated walking distance to award winning Chapman Hills Elementary a wonderful community park walking trails Peters Canyon Shops and Restaurants. DON'T MISS THIS HOME STANDARD SALE </t>
  </si>
  <si>
    <t>MDCK</t>
  </si>
  <si>
    <t>P822687</t>
  </si>
  <si>
    <t>8220 E Candleberry Circle</t>
  </si>
  <si>
    <t>P822689_SOCAL</t>
  </si>
  <si>
    <t>Walker Lee / Christy</t>
  </si>
  <si>
    <t>Turn on Walker Lee off of Christy.</t>
  </si>
  <si>
    <t>Walker Lee</t>
  </si>
  <si>
    <t>90720-5244</t>
  </si>
  <si>
    <t>Please send offers to imstevester@aol.com. Call Steve if you have any questions. 562-841-8508</t>
  </si>
  <si>
    <t>CUSTOM ROSSMOOR HOME WITH LOTS OF UPGRADES. GOURMET KITCHEN WITH STAINLESS STEAL APPLIANCES CENTER ISLAND AND BREAKFEAST BAR. OPEN AND SPACIOUS FLOOR PLAN WITH NEWER BAMBOO HARDWOOD FLOORS AND FRESHLY PAINTED INTERIOR. DUAL PANE WINDOWS AND CUSTOM SHUTTERS.CENTER TRACT LOCATION WITH OVERSIZED 8010 LOT. INGROUND SPA WITH WATERFALL FEATURE AND FRESHLY LANDSCAPED BACKYARD. OVERSIZED ATTACHED 2 CAR GARAGE WITH DIRECT ACCESS INTO HOME AND LAUNDRY ROOM. THIS HOME IS A MUST SEE..</t>
  </si>
  <si>
    <t>P822689</t>
  </si>
  <si>
    <t xml:space="preserve">2951 Walker Lee </t>
  </si>
  <si>
    <t>P822690_SOCAL</t>
  </si>
  <si>
    <t xml:space="preserve">Talbert Avenue / Bushard Stre </t>
  </si>
  <si>
    <t>From 405 freeway Exit Brookhurst St. South right onto Talbert Ave 2nd Left after passing Bushard St. Straight in Right turn when road splits park in guest parking.</t>
  </si>
  <si>
    <t>92708-5722</t>
  </si>
  <si>
    <t>apex0191@gmail.com</t>
  </si>
  <si>
    <t>714-994-3802</t>
  </si>
  <si>
    <t>PLEEJON_SOCAL</t>
  </si>
  <si>
    <t>714-872-0848</t>
  </si>
  <si>
    <t>Jong Lee</t>
  </si>
  <si>
    <t>PB15193_SOCAL</t>
  </si>
  <si>
    <t>Appy &amp; Frenz USA Inc</t>
  </si>
  <si>
    <t>714-994-3805</t>
  </si>
  <si>
    <t>Please call occupant James at 714 726-4874 for showing appointments. Short Sale. Property to be sold in 'as is' condition. All terms and conditions of sale including commission subject to lender approval.</t>
  </si>
  <si>
    <t>D49 D23 D29</t>
  </si>
  <si>
    <t>3 bed 2 bath in a nice family community Onsite management community clubhouse pool spa basketball court billiards room dog run. Short sale.</t>
  </si>
  <si>
    <t>P822690</t>
  </si>
  <si>
    <t>126 Pecan Lane</t>
  </si>
  <si>
    <t>P822692_SOCAL</t>
  </si>
  <si>
    <t>Off the 60 FRWY and Santa Anita Ave</t>
  </si>
  <si>
    <t>91733-2142</t>
  </si>
  <si>
    <t>Please call owner to show property. Dogs on property they need to be put away for showing. Phone for showing is 714-255-9122</t>
  </si>
  <si>
    <t>70x275</t>
  </si>
  <si>
    <t>House sits on a huge lot planty of room to add-on or built units. West of property could be commercial. Buyers to verify with city to satisfy themselves. 2 Car garage with added storage room with own entrance.</t>
  </si>
  <si>
    <t>P822692</t>
  </si>
  <si>
    <t>10316 Enloe Street</t>
  </si>
  <si>
    <t>P822693_SOCAL</t>
  </si>
  <si>
    <t>Rosecrans &amp; Bloomfield</t>
  </si>
  <si>
    <t>Bloomflied</t>
  </si>
  <si>
    <t>Agents Before submitting offer Make sure you have seen property seller will not look at offers that have not seen property. Combo 'A N T'.. Please email offers and proof of funds to BRED103686@aol.com... Any questions please call Joe @ 562-818-0971 Tha</t>
  </si>
  <si>
    <t>Wow Wow Wow .... Cash Only... Investors Great Opportunity... 4 Bedrooms/ 3 Bath Seller Just paid for Permits for new construction and sewer connection... ..Close in 2 weeks...</t>
  </si>
  <si>
    <t>P822693</t>
  </si>
  <si>
    <t xml:space="preserve">14401 Bloomflied </t>
  </si>
  <si>
    <t>P822699_SOCAL</t>
  </si>
  <si>
    <t>La Loma/Redhill</t>
  </si>
  <si>
    <t>Newport east to La Loma to Redhill south to Wyndham Ct Road then to house.</t>
  </si>
  <si>
    <t>Wyndham Court</t>
  </si>
  <si>
    <t>92705-3180</t>
  </si>
  <si>
    <t>Wyndham Ct</t>
  </si>
  <si>
    <t>No sign on property. Short sale with 2 lenders. Any and all offers are contingent upon short sale lender approval of all terms and conditions. Property being sold AS IS/WHERE IS. Any reduction in real estate commissions is to be split 50/50 bbetween agenc</t>
  </si>
  <si>
    <t>SHORT SALE Very private ranch style residence in the heart of Lemon Heights. 5 bedrooms and 3 bathrooms as well as Master Suite w/huge retreat.Spectacular rearyard w/newer pebble tech pool/boulders/slide and waterfall plus more. Light show part of pool ambiance. Palapa featuring Grand size 2 burner grill w/cooktop/refrigerator and oversized BBQ. Granite counters too. Entryway to upper lot is lined with brick and special lighting. Ez side entry required no steps into house as well. Leaded galss front door/rotunda entryway offers chandelier from Venice jsut as another nice amenity. Nice funcuional floorplan w/bedroom for guest in rear with own bathroom.Definitely some TLC needs in kitchen and bathrooms and misc. Enclosed RV area on the side along with huge driveway and nice lawn area for children to play. Huge 3 car garage w/ceiling storage area/sink/professional storage cabinets and work area. Blue Ribbon Schools...walk to Redhill Elementary just doen the street.</t>
  </si>
  <si>
    <t>P822699</t>
  </si>
  <si>
    <t>1561 E Wyndham Ct Road</t>
  </si>
  <si>
    <t>DW DR RF FSG</t>
  </si>
  <si>
    <t>P822701_SOCAL</t>
  </si>
  <si>
    <t>laurel</t>
  </si>
  <si>
    <t>90605-1915</t>
  </si>
  <si>
    <t>REGULAR SALE Lets close ASAP. for any further questions please feel free to contact 562-714-0967. MLS is updated daily ew respond faster to all questions and offers by Mongofax or email to team@angelandpatty.com</t>
  </si>
  <si>
    <t>This cozy charmer on the quiet street of Chestnut is a turnkey and ready for you to enjoy with a large living room and kitchen. Beautiful home located with in walking distance of the Whittier Quad. Oak wood trim and baseboards throughout doors all made with oak. Kitchen has custom oak cabinets upgraded bath. 3rd bedroom and bathroom are located on the backside of the house with more of a private entrance to rent out to a roommate. Large covered patio new concrete driveway the rear has new landscaping. This home also has an energy efficient thankless water heater.</t>
  </si>
  <si>
    <t>P822701</t>
  </si>
  <si>
    <t>13739 Chestnut Street</t>
  </si>
  <si>
    <t>P822708_SOCAL</t>
  </si>
  <si>
    <t>10 Fwy to Grand north then turn right on Wanamaker and left on Shadyglen.</t>
  </si>
  <si>
    <t>91724-2911</t>
  </si>
  <si>
    <t>This is a standard sale. Vacant and can be shown anytime. The patio was enclosed many years ago before the current owenr purchased the property and functions like a den or a bedroom but it was never anything but a patio and the square footage is not inc</t>
  </si>
  <si>
    <t>Standard Sale and ready to go. Property is just painted inside and and out side. Some re-glazing done on the bah-tub shower and kitchen sink. Nice area near the Charter Oak area. Between the 210-Fwy and the 10-Fwy. House is clean and ready to move into. Copper plumbing. Roof is newer garden window in kitcen roll up door with opener. This house is too good to pass up with out at least showing your buyers. Dining area off living room fireplace inving room. 3 bedrooms and a bath room on one side of the house and a bedroom and bathroom on the other side.</t>
  </si>
  <si>
    <t>PCHNTOM_SOCAL</t>
  </si>
  <si>
    <t>P822708</t>
  </si>
  <si>
    <t>308 N Shadyglen Drive</t>
  </si>
  <si>
    <t>P822709_SOCAL</t>
  </si>
  <si>
    <t>S-Washington//W-Flower</t>
  </si>
  <si>
    <t>South from 17th on Flower West on Washington South on Olive</t>
  </si>
  <si>
    <t>92703-2335</t>
  </si>
  <si>
    <t>Shows Beautifully Please go direct. SHOWS GREAT Investor owned. Please submit lender qualification letter and proof of funds with all offers. Buyer can use any lender but must prequal with Jeff Parks RPM 714-809-3022.</t>
  </si>
  <si>
    <t>57x117</t>
  </si>
  <si>
    <t>This beautiful Craftsman built in 1924 has been tastefully updated and features a spacious kitchen with engineered stone counter-tops and newer stainless steel appliances. Ready to move in and enjoy the charm of yesteryear with the convenience of today 3 Spacious Bedrooms Sparkling Hardwood floors Large Kitchen- features newer cabinets with much storage Engineered stone counter-tops and newer stainless steel appliances. Molding and High Baseboards Built-ins and Architectural Details including Lovely Vintage Windows and French Doors makes house light and bright Updated Bath features subway tile with glass tile inserts Separate Laundry room Freshly painted inside and out Central Air Conditioning Big Backyard great for entertaining with 2 patios room for a pool Built in 1924. Approximately 1 246 Square Feet on a 6 669 Square Foot Lot</t>
  </si>
  <si>
    <t>SKIRKKRI_SOCAL</t>
  </si>
  <si>
    <t>P822709</t>
  </si>
  <si>
    <t>1123 N Olive Street</t>
  </si>
  <si>
    <t>P822710_SOCAL</t>
  </si>
  <si>
    <t>Hyde Park Blvd &amp; Crenshaw</t>
  </si>
  <si>
    <t>South of Hyde Park Blvd and West of Crenshaw</t>
  </si>
  <si>
    <t>90043-4306</t>
  </si>
  <si>
    <t>All offers to be accompanied with DU approval and proof of funds.</t>
  </si>
  <si>
    <t>60x189</t>
  </si>
  <si>
    <t>Large lot with lots of potential. Completely remodeled house. On a high density R3 zone lot. Build as many units as you can fit. Check with planning department for additional information.</t>
  </si>
  <si>
    <t>P822710</t>
  </si>
  <si>
    <t>6537 Brynhurst Avenue</t>
  </si>
  <si>
    <t>P822712_SOCAL</t>
  </si>
  <si>
    <t>N. Trask Ave / W. Magnolia St</t>
  </si>
  <si>
    <t>North of Trask Ave and West of Magnolia St</t>
  </si>
  <si>
    <t>92844-2016</t>
  </si>
  <si>
    <t>P822712</t>
  </si>
  <si>
    <t>8872 Dakota Avenue</t>
  </si>
  <si>
    <t>P822717_SOCAL</t>
  </si>
  <si>
    <t>Dolorosa St</t>
  </si>
  <si>
    <t>Please see map.</t>
  </si>
  <si>
    <t>91367-4131</t>
  </si>
  <si>
    <t>Regular Sale Text or e-mail your info and I will send you the lock box number. Send offers to chrisslim@gmail.com with preapproval and proof of fund. Call Chris Lim at 213-216-9669 for any questions. subject to cancellation of current escrow.</t>
  </si>
  <si>
    <t>86x128</t>
  </si>
  <si>
    <t>Completely remodeled regular sale 3 bed den with 3 full bath. Travertine and hardwood floors throughout new kitchen with granite counter tops new baths with travertine floors hardwood floors in bedrooms travertine floors in kitchen living and family room fireplace in living &amp; family room large private yard with sparkling pool &amp; spa the best schools in the area.</t>
  </si>
  <si>
    <t>P822717</t>
  </si>
  <si>
    <t>5510 Fenwood Avenue</t>
  </si>
  <si>
    <t>DW A2 FSE ELE</t>
  </si>
  <si>
    <t>P822718_SOCAL</t>
  </si>
  <si>
    <t>182nd &amp; Van Ness</t>
  </si>
  <si>
    <t>North of 405Fwy between Crenshaw and Western. Sits on the corner of 182nd and Van Ness. Unit is easily accessed on 182nd street directly across the apartments at 2215 182nd St. Use walkway between the garages.</t>
  </si>
  <si>
    <t>90504-5308</t>
  </si>
  <si>
    <t>Short sale subject to lender's approval. 'As-is' condition. Sellers will not make any repairs. Sellers to provide termite report only but no completion. Approved commissions will be split 50/50 between listing and selling agents after splitting a fee of</t>
  </si>
  <si>
    <t>CB A17 A8</t>
  </si>
  <si>
    <t>3bd 2 1/2ba townhome style condo unit. Master's bedroom has walk-in closets and balcony access. All bedrooms on the 2nd floor are carpeted. Good size rooms with mirrored sliding doors for closets. Wood laminate flooring on living and dining rooms and stairs. Family room is next to kitchen with lots of cabinets and tile counter tops. One-car garage sits across the backyard patio. Community pool sits next to the club house. Unit uses electric only. No gas. Fireplace in living room. Covered laundry area in the backyard patio.</t>
  </si>
  <si>
    <t>North Torrance</t>
  </si>
  <si>
    <t>P822718</t>
  </si>
  <si>
    <t>18229 Van Ness Avenue</t>
  </si>
  <si>
    <t>P822725_SOCAL</t>
  </si>
  <si>
    <t>Ball Road And Brookhurst</t>
  </si>
  <si>
    <t>EAST OF BROOKHURST NORTH OF BALL ROAD</t>
  </si>
  <si>
    <t>92804-4320</t>
  </si>
  <si>
    <t xml:space="preserve">THIS TRANSACTION IS A SHORT SALE ALL TERMS AND CONDITIONS ARE SUBJECT TO LENDER APPROVAL APPROVED COMMISSION IS TO BE SPLIT 50 50. PROPERTY SOLD IN AS IS CONDITION THIS PROPERTY HAS A LAND LEASE THE INFORMATION ON MONTHLY AMOUNT MAY NOT BE ACCURATE </t>
  </si>
  <si>
    <t>NICE 3 BEDROOM 2 BATHROOM TOWNHOUSE SINGLE STORY PRIVATE PATIO CONNECTED TO GARAGE IN A QUIET AREA OF ANAHEIM IT IS CLEAN WELL KEPT PROPERTY SPACIOUS BEDROOMS FIREPLACE PERFECT FOR FIRST TIME BUYERS OR INVESTORS.</t>
  </si>
  <si>
    <t>P822725</t>
  </si>
  <si>
    <t>2153 W Churchill Circle</t>
  </si>
  <si>
    <t>828G3</t>
  </si>
  <si>
    <t>P822727_SOCAL</t>
  </si>
  <si>
    <t>First/Euclid St</t>
  </si>
  <si>
    <t>92703-3052</t>
  </si>
  <si>
    <t>Cambridge Green</t>
  </si>
  <si>
    <t>hlamrealty@yahoo.com</t>
  </si>
  <si>
    <t>PHEATLAM_SOCAL</t>
  </si>
  <si>
    <t>714-588-3576</t>
  </si>
  <si>
    <t>Heather Lam</t>
  </si>
  <si>
    <t>Please text to 714 588 3576 or email only to make an appointment before showing. Sold as is condition. Please submit your offer with approval letter from direct lenders Wellsfargo or Bank of America Proof of fund and FISCO score to hlamrealty@yahoo.com.Co</t>
  </si>
  <si>
    <t xml:space="preserve">THIS PROPERTY IS A WELL MAINTAINED HOME IN A PRIVATE COMMUNITY. THE SELLER SPENT 60 000 TO UPPGRADE THE HOUSE.IT IS LOCATED NEAR FREEWAYS SHOPPING MALLS MARKETS ENTERTAINMENT AND VERY CLOSE TO LITTLE SAIGON.THIS PROPERTY WILL NOT BE AVAILABLE FOR LONG SUBMIT YOUR OFFER TODAY </t>
  </si>
  <si>
    <t>CMGR</t>
  </si>
  <si>
    <t>P822727</t>
  </si>
  <si>
    <t>5134 W 1ST Street</t>
  </si>
  <si>
    <t>M02 MA</t>
  </si>
  <si>
    <t>P822730_SOCAL</t>
  </si>
  <si>
    <t>Portada</t>
  </si>
  <si>
    <t>90604-3345</t>
  </si>
  <si>
    <t>edwardenglehart@firstteam.com</t>
  </si>
  <si>
    <t>714-782-7157</t>
  </si>
  <si>
    <t>PENGLED_SOCAL</t>
  </si>
  <si>
    <t>714-658-5060</t>
  </si>
  <si>
    <t>Edward Englehart</t>
  </si>
  <si>
    <t>Packet is complete and we lost the buyer 1 day prior to sending the offer in we need a new offer asap back on the market 6/27/12// Do NOT disturb occupents without an appointment. TEXT 714-658-5060 or email with any questions to edward@edwardenglehart.c</t>
  </si>
  <si>
    <t>GT P15 1L P27</t>
  </si>
  <si>
    <t xml:space="preserve">Highly upgraded 3 bedroom family home on oversized corner lot featuring a gourmet kitchen with granite counters tile flooring designer paint throughout and a beautifully remodeled bath. Lush tropical backyard with  waterfall BBQ island and gas fire pit and Gated RV or Boat Parking </t>
  </si>
  <si>
    <t>P822730</t>
  </si>
  <si>
    <t>11142 Portada Drive</t>
  </si>
  <si>
    <t>SJ OS X32</t>
  </si>
  <si>
    <t>DW A2 RF ST6 GSB CO GC K8 MO K3 SC FZ</t>
  </si>
  <si>
    <t>FR MB OF EB GB WN</t>
  </si>
  <si>
    <t>Z15 BS CW RL FC SD</t>
  </si>
  <si>
    <t>W05 SC WF W02 W10</t>
  </si>
  <si>
    <t>OX OW SK TI IB B01</t>
  </si>
  <si>
    <t>M2 FB M05 MS M08 WK</t>
  </si>
  <si>
    <t>FF GM FS SQ UR WI WC</t>
  </si>
  <si>
    <t>P822733_SOCAL</t>
  </si>
  <si>
    <t>La Loma Drive / Redhill</t>
  </si>
  <si>
    <t>Go up La Loma Drive past Redhill. Turn Right on Private Road La LOMA Road...4 houses Down on right Side</t>
  </si>
  <si>
    <t>92705-3027</t>
  </si>
  <si>
    <t>REllsw8283@aol.com</t>
  </si>
  <si>
    <t>PELLSROB_SOCAL</t>
  </si>
  <si>
    <t>Robin Ellsworth</t>
  </si>
  <si>
    <t>714-323-5961</t>
  </si>
  <si>
    <t>Seller Needs TO find replacement Home... Seller needs ample Notice for Showing Home sold as is.Please Call with any questions... Thanks  ROBIN 714-323-5961 Please Call Liz Wagner with any Questions 714-728-7309</t>
  </si>
  <si>
    <t>IV VH VE</t>
  </si>
  <si>
    <t>D22 D31 D49</t>
  </si>
  <si>
    <t>Stunning Mission Style Home located in the Hills of Lemon HEIGHTS. VERY Secluded Situated on Almost an ACRE of LUSH Privately Gated Grounds.5 bedrooms 5 full baths Gorgeous Sunsets and Views of Catalina from most of the Rooms.Lovely Relaxing Upstairs BALCONY With French Doors leading from all upstairs bedrooms Large room Downstairs with hidden Murphy Bed..GOURMET KITCHEN with 10 Foot Center Island with Built-in Sink Bread Warmer with lots of storage Top of the line appliances.. CUSTOM Wine Room Holds over 300 bottles BACK YARD Has Resort Style Pool Entertaining AREA With Lovely Fireplace Complete Kitchen with Double Cooktop Rotissere Smoker Grill Viking BEER Tap refrigerator...Three Lovely Grass areas Lighted Sports Court MUCH MUCH MORE . You will fall in Love with this Lovely Home...</t>
  </si>
  <si>
    <t>P822733</t>
  </si>
  <si>
    <t xml:space="preserve">1702 La Loma Road </t>
  </si>
  <si>
    <t>P822734_SOCAL</t>
  </si>
  <si>
    <t>Oak Hiils/Scioto</t>
  </si>
  <si>
    <t>Enter main gate and continue to stop light. Right at stop light on to St Andrews. Continue to end. Left on Northwood. First right on Oak Hills. First right on Scioto. Bldg is behind carport 109.</t>
  </si>
  <si>
    <t>90740-3248</t>
  </si>
  <si>
    <t>226H</t>
  </si>
  <si>
    <t xml:space="preserve">226H </t>
  </si>
  <si>
    <t>Carport 109 stall 35. Please call listing office for entry to Leisure World and informaion about buyer qualifications. Price includes furniture and linens. Seller is a teacher and is not at home during the day Mon through Fri. Please call before showi</t>
  </si>
  <si>
    <t>BQ CB EX ST A9</t>
  </si>
  <si>
    <t>Beautiful fully expanded one bedroom property located in mutual 9. Nice private location. Large designer style skylights in kitchen and bathroom opening to cool ocean air. Heat pump is brand new. Dishwasher in kitchen. Newer windows and doors. Newer counter tops in kitchen and bath. Price includes all appliances beautiful pieces of furniture and all the linens. Move in condition. 55 guard gated community. Cash only purchase. Many amenities include golf course swimming pool and spa state of the art gymnasium library amphitheater that seats 2500 and a comprhensive medical center staffed by geriatric specialists. There are 6 clubhouses to accommodate more than 200 activities such as dancing card clubs exercise classes art classes and much much more. Less than 2 miles to the beach and all that a beach town has to offer. Close to freeway and lots of good shopping near by. Small pets okay.</t>
  </si>
  <si>
    <t>P822734</t>
  </si>
  <si>
    <t xml:space="preserve">1201 Scioto Rd. </t>
  </si>
  <si>
    <t>P822735_SOCAL</t>
  </si>
  <si>
    <t>Leffingwell/ Santa Gertrudes</t>
  </si>
  <si>
    <t>Take Imperial Highway and exit Santa Gertrudes.</t>
  </si>
  <si>
    <t>90604-3459</t>
  </si>
  <si>
    <t>PHALLRON_SOCAL</t>
  </si>
  <si>
    <t>Ronald Hall</t>
  </si>
  <si>
    <t>714-206-7648</t>
  </si>
  <si>
    <t>Call first at 562-631-8067 then go direct before 5pm. If after 5pm please wait till owner sets appointment. Please do not enter backyard there is a dog who is not the friendliest.Short sale all terms and conditions including commissions are subject to b</t>
  </si>
  <si>
    <t>This lovely corner lot home features 3 bedrooms hardwood floors in the family room and a covered patio Separate laundry area with extra cabinets.</t>
  </si>
  <si>
    <t>P822735</t>
  </si>
  <si>
    <t>11629 Santa Gertrudes Avenue</t>
  </si>
  <si>
    <t>P822740_MRMLS</t>
  </si>
  <si>
    <t>Argonne &amp; Livingston</t>
  </si>
  <si>
    <t>cean Blvd east left fork at Livingston stay on Livingston past 2nd St right on Argonne on your left.</t>
  </si>
  <si>
    <t>90803-1734</t>
  </si>
  <si>
    <t>Hello Agents Showings are easy call me for appointments. This property shows as duplex on tax records but the upper unit was divided and totally remodeled into a total of 3 units. Questions just give me a shout 562 597 6193 office 310 344 0639 cell</t>
  </si>
  <si>
    <t>A showcase Belmont Shore property. Front units are large 2 bedrooms 1 bath formal dining kitchen and laundry room. Back upstairs owners unit is a 1 bedroom/1 bath with office and has been completely remodeled with no expense spared including the gourmet kitchen. The entire lot and a half 4587 SF is surrounded with lush landscaping gardens water features arches quiet and peaceful seating areas. Honestly you will feel that you live in a luxury boutique hotel Located in the heart of the Belmont Shore walk to all the 2nd Street shops fun activities and right across to Livingston Park. Only blocks to the Ocean and bay this property has it all There is plenty of parking with the 2 - 1 car garages 2 off-site parking spots and loads of storage.</t>
  </si>
  <si>
    <t>P822740</t>
  </si>
  <si>
    <t>236 Argonne Avenue</t>
  </si>
  <si>
    <t>P822740_SOCAL</t>
  </si>
  <si>
    <t>Hello Agents Showings are easy call me for appointments. Belmont Tour this Tuesday 5/22 9 30 - noon. Open House Friday 5/25 3 00 pm - 5 00 pm. All units will be open at these times. This property shows as duplex on tax records but the upper unit was</t>
  </si>
  <si>
    <t>SF SA SB</t>
  </si>
  <si>
    <t>P822741_MRMLS</t>
  </si>
  <si>
    <t>Wardlow/Karen</t>
  </si>
  <si>
    <t>North of Wardlow East of Palo Verde</t>
  </si>
  <si>
    <t>90808-2326</t>
  </si>
  <si>
    <t>hflowers@hotmail.com</t>
  </si>
  <si>
    <t>PWPFLOWHOW_MRMLS</t>
  </si>
  <si>
    <t>Howard Flowers</t>
  </si>
  <si>
    <t>562-760-9220</t>
  </si>
  <si>
    <t>SUPRA AT FRONT DOOR. CALL FIRST GO DIRECT. SHOWING TIMES 10 AM TO 6 30 PM MONDAY THRU FRIDAY 10 AM TO 6 PM SATURDAY NOON TO 5 PM SUNDAY. OWNER NAME IS SONNY VERY COOPERATIVE CELL 562355.2918 THERE ARE TWO SMALL FRIENDLY DOGS ON PROPERTY. DO NOT LET TH</t>
  </si>
  <si>
    <t>PRICE REDUCTION TURNKEY3 BEDROOM 1.75 BATHCARSON PARK HOME. BEAUTIFUL TREE LINED STREET 1 677 SQUARE FEET. OPEN FLOOR PLAN NEW COPPER PLUMBING NEW CENTRAL AIR CONDITIONING. WOOD BURNING FIRE PLACE IN EXTRA LARGE FAMILY ROOM WITH NEW CARPET LIVING ROOM DINNING ROOM REMODELED KITCHEN WITH SKY LITE INSIDE LAUNDRY DUAL PANE WINDOWS 2 CAR DETACHED GARAGE WITH 220 V ELECTRRICAL SERVICE.</t>
  </si>
  <si>
    <t>P822741</t>
  </si>
  <si>
    <t>3728 Karen Avenue</t>
  </si>
  <si>
    <t>P822741_SOCAL</t>
  </si>
  <si>
    <t>PFLOWHOW_SOCAL</t>
  </si>
  <si>
    <t>NO SHOWINGS UNTIL OPEN HOUSE SUNDAY MAY 27TH FROM 1 -4 PM. AFTER THAT WILL HAVE SUPRA WITH INSTRUCTIONS THERE ARE TWO SMALL FRIENDLY DOGS ON PROPERTY. DO NOT LET THEM OUT</t>
  </si>
  <si>
    <t>TURNKEY3 BEDROOM 1.75 BATHCARSON PARK HOME. 1 677 SQUARE FEET. OPEN FLOOR PLAN NEW COPPER PLUMBING NEW CENTRAL AIR CONDITIONING. WOOD BURNING FIRE PLACE IN EXTRA LARGE FAMILY ROOM WITH NEW CARPET LIVING ROOM DINNING ROOM REMODELED KITCHEN WITH SKY LITE INSIDE LAUNDRY DUAL PANE WINDOWS 2 CAR DETACHED GARAGE WITH 220 V ELECTRRICAL SERVICE.</t>
  </si>
  <si>
    <t>CV DW A2 RF GSB MO</t>
  </si>
  <si>
    <t>P822742_SOCAL</t>
  </si>
  <si>
    <t>Village Center/Vista Del</t>
  </si>
  <si>
    <t>Going from Yorba Linda Blvd go south on Village centre dr Pass Paseo de las palomas then make a right on Vista del Mar left on Via Tenorio.</t>
  </si>
  <si>
    <t>Via Tenorio</t>
  </si>
  <si>
    <t>92887-3239</t>
  </si>
  <si>
    <t>Buyer is strongly advised to determine the sq. ft. There are different figures in the permits provided by the seller. Please review the attached permit. Sellers and agents not responsible for the accuracy of the sq.ft. By appointment only but very easy t</t>
  </si>
  <si>
    <t>Gorgeous home in the prestigious east lake community located on a small cul-de-sac. This home has an open floor plan Cathedral ceilings dining room with majestic columns hard wood floors in living and dining rooms. gourmet kitchen with granite countertops travertine back splash under cabinet lighting center island and built-in refrigerator. Large family room with stone-faced fireplace. Main floor bedroom with adjacent bath. Master suite with walk in closets. Master bathroom with double sinks marble countertop marble-faced jacuzzi tub and seperate shower. Crown molding in family room living room and 2 bedrooms.Recessed lights intercom/radio throughout and central vaccum.Laundry room with large sink and lots of built-in cabinets. Quiet and private backyard with huge coverd patio waterfall and landscape lighting.Enjoy the east lake facilities 15 acres lake club house on the lake sport court BBQ by the lake 5 swimming pools gym and much more.</t>
  </si>
  <si>
    <t>P822742</t>
  </si>
  <si>
    <t xml:space="preserve">20510 Via Tenorio </t>
  </si>
  <si>
    <t>P822743_SOCAL</t>
  </si>
  <si>
    <t>Serrano/ Apache Creek</t>
  </si>
  <si>
    <t>From Cannon to Serrano Ave turn left on Apache Creek right on Crown Pkwy right on Faircliff left on Skyline Dr.</t>
  </si>
  <si>
    <t>92867-6451</t>
  </si>
  <si>
    <t>Gorgeous 'Serrano Heights' Mediterranean Home in superb and move-in condition. This warm &amp; inviting fantastic floor plan features 4BR includes 1BR downstairs plus built-in computer niche and 2.5 Baths. Beautiful entryway with ceramic tile flooring leads to the formal living &amp; dining room. Other features include crown molding with upgraded baseboards designer window coverings recessed lighting newer carpet and paint. Gourmet style kitchen with large center island granite counters with backsplash stainless steel Kenmore appliances dual oven microwave and lots of newer cabinets. Adjacent to the kitchen is the comfortable family room with decorative fireplace and built-in entertainment center. The romantic Master Suite with double door entry generous his/her walk-in closet and Master bath includes ceramic flooring large tub and dual sinks. Enjoy the private and spacious backyard with family and friends. Walking distance to Serrano Park. Home is beautifully maintained.</t>
  </si>
  <si>
    <t>SJABENIL_SOCAL</t>
  </si>
  <si>
    <t>P822743</t>
  </si>
  <si>
    <t>7353 E Skyline Drive</t>
  </si>
  <si>
    <t>A2 EC K8 MO</t>
  </si>
  <si>
    <t>PC CR LV OT</t>
  </si>
  <si>
    <t>CC Z18 DDE</t>
  </si>
  <si>
    <t>P822745_SOCAL</t>
  </si>
  <si>
    <t>E/Oleander &amp; N/Almond</t>
  </si>
  <si>
    <t xml:space="preserve">Lampson to Basswood east to Aster right turns into Almond...follow road &amp; go around the park in the center of the tract all the way to Primrose... Streets run alphabetical </t>
  </si>
  <si>
    <t>90740-3128</t>
  </si>
  <si>
    <t>Please provide Pre-Approval FICO scores verification of funds w/offer. Small Mello-Roos 12-15/mo for Los Al School District 65 &amp; older are exempt . Please call L/A to show 562-716-2500 and if owner is not available a lockbox can be arranged for you.</t>
  </si>
  <si>
    <t>An impressive entrance with soaring vaulted ceiling is a favorite in this tri-level 'Dartmouth' model home. If you enjoy entertaining this may be the perfect home for you. The living room and dining room afford wonderful opportunities for both intimate family or large group gatherings. The kitchen has attractive granite countertops and a cozy breakfast nook area overlooking the swimming pool &amp; covered patio area ...great for outdoor dining plus a grass area for the children to play There is also a sideyard patio area w/separate spa for your rear round enjoyment...An absolutely delightful 'oversized' backyard with something for everyone to enjoy. The family room features a cozy fireplace and built-in wet bar...Other amenities include attractive wood flooring in the living room stairwell and upstairs master bedroom upgraded baths with granite countertops &amp; textured ceilings. Located in the highly acclaimed Los Alamitos School District.</t>
  </si>
  <si>
    <t>PRANWAL_SOCAL</t>
  </si>
  <si>
    <t>P822745</t>
  </si>
  <si>
    <t>3591 Primrose Circle</t>
  </si>
  <si>
    <t>P822752_SOCAL</t>
  </si>
  <si>
    <t>N/Chapman W/Prospect</t>
  </si>
  <si>
    <t>FROM THE 55FWY EAST ON CHAPMAN TO PROSPECT LEFT TO BOND LEFT. THROUGH GATE LEFT TO PAGEANT</t>
  </si>
  <si>
    <t>Pageant</t>
  </si>
  <si>
    <t>92869-2537</t>
  </si>
  <si>
    <t xml:space="preserve">Westbury Othr </t>
  </si>
  <si>
    <t>hugh.charlie@gmail.com</t>
  </si>
  <si>
    <t>714-882-7377</t>
  </si>
  <si>
    <t>PWANGHUG_SOCAL</t>
  </si>
  <si>
    <t>Hugh Wang</t>
  </si>
  <si>
    <t>714-352-0808</t>
  </si>
  <si>
    <t>Gated Complex requires key code to enter. Gate Code is 4868. Lock box on the property door. Proerty is vacant please go direct. This is a short sale with 1 lender. Sold in 'as-is' condition. Email offers to hugh.charlie@gmail.com. Call Listing Agent Hug</t>
  </si>
  <si>
    <t>Completely remodeled 3 bedroom 2.5 bath 3 car attached garage condo. Hardwood flooring in the living room dining room and kitchen area. Granite counter tops in the kitchen. Open &amp; spacious living room. Fireplace &amp; upgraded mantel in the living room. Huge 3 car attached garage. Wood blinds throughout. Recess lighting on the 1st floor. Completely remodeled Master bathroom has a jaccuzi tub and shower and a walk in closet. The complex offers 2 pools and a club house and security patrol. There's a park just near the complex.</t>
  </si>
  <si>
    <t>P822752</t>
  </si>
  <si>
    <t>581 N Pageant Drive</t>
  </si>
  <si>
    <t>P822753_SOCAL</t>
  </si>
  <si>
    <t>N-Spring E-Studebaker</t>
  </si>
  <si>
    <t>East of Studebaker Rd on Mezzanine just past Karen Ave.</t>
  </si>
  <si>
    <t>Mezzanine</t>
  </si>
  <si>
    <t>90808-4353</t>
  </si>
  <si>
    <t>ron@ronbeeler.com</t>
  </si>
  <si>
    <t>562-421-0686</t>
  </si>
  <si>
    <t>ZBEELRON_SOCAL</t>
  </si>
  <si>
    <t>Ronald Beeler</t>
  </si>
  <si>
    <t>PB16424_SOCAL</t>
  </si>
  <si>
    <t>El Dorado Realty SoCal</t>
  </si>
  <si>
    <t>562-243-0645</t>
  </si>
  <si>
    <t>Property is a Standard Sale. Shown with 24-hour notice due to irregular work schedule call Ron Beeler 562 243-0645. Sellers anxious they have equity and foreclosure on-hold for now but need to end the anxiety. Please MongoFax or e-mail offers.</t>
  </si>
  <si>
    <t>562-429-0686</t>
  </si>
  <si>
    <t>Very clean well maintained in original Cliff May styling. New Island Kitchen with granite counters and two full modernized baths. Master Bedroom has full wall closet. Large back yard &amp; Patio nicely landscaped.</t>
  </si>
  <si>
    <t>P822753</t>
  </si>
  <si>
    <t>7147 E Mezzanine Way</t>
  </si>
  <si>
    <t>708H6</t>
  </si>
  <si>
    <t>P822759_SOCAL</t>
  </si>
  <si>
    <t>Lambert/ Puente</t>
  </si>
  <si>
    <t>57 North to Lambert L to Puente R. Lake Park Brea on Left.</t>
  </si>
  <si>
    <t>View Lake</t>
  </si>
  <si>
    <t>92821-2840</t>
  </si>
  <si>
    <t xml:space="preserve">Lake Front Beauty </t>
  </si>
  <si>
    <t>View Lake Circle</t>
  </si>
  <si>
    <t>dsoudipour@yahoo.com</t>
  </si>
  <si>
    <t>714-409-3327</t>
  </si>
  <si>
    <t>PSOUDDEB_SOCAL</t>
  </si>
  <si>
    <t>714-269-5252</t>
  </si>
  <si>
    <t>Deborha Soudipour</t>
  </si>
  <si>
    <t>SELLERS ARE MOTIVATED.. All funiture is available for sale outside of escrow. Call Debra with any questions. 714.269.5252. Sellers choice of all services.</t>
  </si>
  <si>
    <t xml:space="preserve">RARELY ON THE MARKET- A LAKE FRONT BEAUTY This stunning open floor plan 1440 sq. ft. home has 2 bedrooms each with their own private bath. As you enter through the front door you ll see the floor to ceiling picture window that allows you 24/7 lake front views. The Living room extends to the formal dining room which is an entertainer s delight. The kitchen is oversized with a breakfast bar that s off the family room which is perfect for your big family get togethers. Included in the sale is a Refrigerator and washer/dryer. This home also includes central air and heat and laundry room with space for a desk. The exterior of the home has a huge covered patio as well as manicured lush landscaping and storage shed. The park includes a large clubhouse with kitchen library pool tables exercise room indoor spa pool and tennis court. So grab your fishing pole walk off your front porch and catch your own dinner. It s the sweet life at Lake Park Brea WELCOME HOME </t>
  </si>
  <si>
    <t xml:space="preserve">Call Dist For Info </t>
  </si>
  <si>
    <t>P822759</t>
  </si>
  <si>
    <t>652 View Lake Circle Circle</t>
  </si>
  <si>
    <t>P822764_SOCAL</t>
  </si>
  <si>
    <t>S/Orange W/Walker</t>
  </si>
  <si>
    <t>Orange Ave to Grindlay go South to Oxford go East. House is on the North side of the street.</t>
  </si>
  <si>
    <t>90630-3729</t>
  </si>
  <si>
    <t xml:space="preserve">Standard sale Vacant. Front door is a little hard to open just give it an extra push. Please make sure to lock doors &amp; turn off lights. Thank you </t>
  </si>
  <si>
    <t xml:space="preserve">Great opportunity Desirable 'Pacesetter' single story floor plan in great Cypress neighborhood. Original owner has meticulously cared for this home. Step down living room. Spacious family room with fireplace. Counter bar &amp; nice dining area off kitchen. Kitchen is light &amp; bright with great view of manicured yard. Large master bedroom has dressing area &amp; mirrored wardrobe. Inside laundry room. Vaulted ceilings central air water heater replaced in 2011 &amp; concrete tile roof. Backyard is private &amp; serene. 2-car garage with pebble-tech coating &amp; built-in storage. Highly rated Cypress schools with Oxford Academy at the end of the block. Standard Sale Can close quickly </t>
  </si>
  <si>
    <t>P822764</t>
  </si>
  <si>
    <t>5437 Oxford Drive</t>
  </si>
  <si>
    <t>CK GK IL K07 K08</t>
  </si>
  <si>
    <t>P822765_SOCAL</t>
  </si>
  <si>
    <t>Silverado Canyon Road turn right on Kitterman just past cafe.</t>
  </si>
  <si>
    <t>Kitterman</t>
  </si>
  <si>
    <t>Weekday showings please call to set up appointment before 10AM and after 4pm one day in advance so sellers can make arrangements for dogs. Weekend appointments are preferred with some advance notice because of dogs. If you need to cancel your appointmen</t>
  </si>
  <si>
    <t>VC CRT MT VT</t>
  </si>
  <si>
    <t xml:space="preserve">Lovely canyon views from your upgraded home large deck and secluded patio. This home is remodeled and upgraded throughout. Enjoy cooking in the gourmet kitchen with commerical grade stove and oven. Kitchen island for entertaining ease. Step outside to your large deck and private patio with views of the mountains. Master bedroom has retreat with french doors. Secondary bedroom opens to deck. Both bathrooms are remodeled. Spa jets in bath tub. Custom wood work built-in cabinets book shelves and shoe closet. Living room has bay window with views of mountains. Inside laundry. Walk to post office cafe library and market. Top rated schools. Elementry and middle schools are on the distinguished schools list. Come see what this lovely canyon home has to offer This is a standard equity sale </t>
  </si>
  <si>
    <t>P822765</t>
  </si>
  <si>
    <t>14841 Kitterman Drive</t>
  </si>
  <si>
    <t>708F6</t>
  </si>
  <si>
    <t>P822766_SOCAL</t>
  </si>
  <si>
    <t>S/La Habra/W/Harbor Blvd</t>
  </si>
  <si>
    <t>S/ La Habra Blvd W/ Harbor Blvd.</t>
  </si>
  <si>
    <t>90631-5581</t>
  </si>
  <si>
    <t>S.Valencia St</t>
  </si>
  <si>
    <t>Subject to SHORT SALE lender approval Brokers Open house June 14 from 10 to 2. C/L/A for any questions or lock box location. Please submit offer w/proof of funds Fico score prequalification letter to marysolsellshomes@yahoo.com or call 562-413-1389</t>
  </si>
  <si>
    <t>Gorgeous Condo.LOFT option Bdrm 3 Top of the line upghrades throughout Hardwood floors downstairs Kitchen Living Room Dining Room Bathroom.2 Bedrooms Loft optional 3rd Bedroom. Upgraded 2.5 Bathrooms. Central Air/Heat 2 car attached garage with direct access. Living Room with new tile on fireplace and heart. Kitchen with granite counter tops. refinished cabinets. newer appliances stainless steel double sinks newer faucets coved ceiling w/recessed lighting. DR with plantation shutters.Large Master Bedroom with new Aluminium shutters walk-in closet.Master Bath newwer tile in shower shower doors tile floor new sink and vanity newer toilet and medicine cabinet recessed lighting.Bdrm newer white wood blinds ceiling fanslarge framed wall mirror.Loft new cloth blind.Complete Paint and Texture all dowbstairs and upstairs w/newer baseboards.All newer deco lights Switches and Sockets throughou. Patio off living room</t>
  </si>
  <si>
    <t>SGOMELES_SOCAL</t>
  </si>
  <si>
    <t>P822766</t>
  </si>
  <si>
    <t xml:space="preserve">112 S S.Valencia St </t>
  </si>
  <si>
    <t>921B3</t>
  </si>
  <si>
    <t>P822767_SOCAL</t>
  </si>
  <si>
    <t>73 south exit El Toro Rd.</t>
  </si>
  <si>
    <t>Royal Tern</t>
  </si>
  <si>
    <t>92656-1211</t>
  </si>
  <si>
    <t>Laguna Vista - Audubon</t>
  </si>
  <si>
    <t>BONUS OF 1 000.00 to Selling Agent if we close before 7/30/2012. Call Rowena Sicam for appointment to show 949 838-6270.</t>
  </si>
  <si>
    <t>Beuatiful and well maintained two story home in a quiet neighborhood. Hardwood floors throughout. Granite counter top with breakfast nook and formal dining room. Good size bedrooms with jack n jill bathroom. Master bedroom have ceiling fans and double sink master bath. Two car garage with epoxy flooring and cabinets. Low maintainance backyard with patio and bar.</t>
  </si>
  <si>
    <t xml:space="preserve">ALV </t>
  </si>
  <si>
    <t xml:space="preserve">Laguna Vista - Audu </t>
  </si>
  <si>
    <t>P822767</t>
  </si>
  <si>
    <t>21 Royal Tern Lane</t>
  </si>
  <si>
    <t>P822768_SOCAL</t>
  </si>
  <si>
    <t>Euclid/Orange</t>
  </si>
  <si>
    <t>GPS Thomas Guide</t>
  </si>
  <si>
    <t>92804-2604</t>
  </si>
  <si>
    <t>Easy to show. Call Robert at 714-315-3729 for showings &amp; questions. Must call before showing. Mongo fax or email all offers to rpgrpg17@yahoo.com. Do not fax. Include with all offers Copy of deposit check. First page of fico scores. Proof of funds and PRE</t>
  </si>
  <si>
    <t>This is a beautiful 3-Bedroom 2-Bathroom pool home. Features include natural hardwood floors in the living and dining room. large kitchen with plenty of cabinet space and eat in area. laundry room is located off the kithchen. Spacious family room over looks the pool. Large master bedroom with quick access to the pool. Dual pane windows through out. Central Air Conditioning &amp; Forced Air Heating. Roof is approx 8 years old. Enjoy the sparkling pool in this very private back yard. Also plenty of patio space for entertaining.</t>
  </si>
  <si>
    <t>P822768</t>
  </si>
  <si>
    <t>614 S Anthony Street</t>
  </si>
  <si>
    <t>A2 RF ST6 GC MO</t>
  </si>
  <si>
    <t>PC I9 CR HW MB TR</t>
  </si>
  <si>
    <t>Z25 DDE</t>
  </si>
  <si>
    <t>OX B02 OW SL ST TI IB B01</t>
  </si>
  <si>
    <t>M2 DA MG FB MA MS WK</t>
  </si>
  <si>
    <t>KC FM ISL EK</t>
  </si>
  <si>
    <t>GN LF FF AK DN LR</t>
  </si>
  <si>
    <t>P822773_SOCAL</t>
  </si>
  <si>
    <t>Colima And Banida</t>
  </si>
  <si>
    <t>North of Colima Road West of Fairway East of Nogales</t>
  </si>
  <si>
    <t>Lca16000</t>
  </si>
  <si>
    <t>EASY TO SHOW PLEASE CALL ELENA AT 626-277-9062 FOR APPOINTMENT. THIS IS A STANDARD SALE. PLEASE DOWNLOAD DISCLOSURE FROM MEDIA SECTION OF THE MLS PRIOR TO SUBMITTING OFFER. WHEN SUBMITTING OFFER PLEASE EMAIL SELLERS DISCLOSURE FROM THE MEDIA SECTION CO</t>
  </si>
  <si>
    <t>BEAUTIFUL 5 BEDROOM 4 BATH HOME ON A CORNER LOT IN WATERFALL ESTATES OF ROWLAND HEIGHTS. DOUBLE DOOR ENTRY WITH CREAM ONYX FLOORING. LIVING ROOM AND FORMAL DINING ROOM HAVE HARDWOOD FLOORING AND HIGH CEILINGS. KITCHEN HAS OAK CABINETS AND GRANITE COUNTER TOPS STAINLESS STEAL VIKING APPLIANCES AND MARPLE FLOORING. FAMILY ROOM HAS GAS BURNING FIREPLACE AND HARDWOOD FLOORS. DOWNSTAIRS BEDROOMS UPSTAIR BEDROOMS AND EXECUTIVE LOFT HAVE HARDWOOD FLOORING AND CEILING FANS. ALL BATHROOMS HAVE MARPLE TILE FLOORING. THE MASTER BEDROOM HAS BERBER CARPET AND A CEILING FAN. THE MASTER BATH WITH CUSTOM DUAL SINK VANITY A SUNKIN JET TUB AND SEPRATE TILE SHOWER AND TILE FLOORING WITH A MOSIAC DESIGN IN THE CENTER AND A WALK IN CLOSET. LARGE INSIDE LAUNDRY ROOM AND DOUBLE CAR ATTACHED GARAGE. THE BACK YARD IS LARGE AND READY TO ENTERTAIN.</t>
  </si>
  <si>
    <t>P822773</t>
  </si>
  <si>
    <t>19352 Waterfall Way</t>
  </si>
  <si>
    <t>735B4</t>
  </si>
  <si>
    <t>P822774_SOCAL</t>
  </si>
  <si>
    <t>Long Beach / And Compton Blvd.</t>
  </si>
  <si>
    <t>Long Beach and Compton Blvd.</t>
  </si>
  <si>
    <t>90221-3424</t>
  </si>
  <si>
    <t>loiswebster@hotmail.com</t>
  </si>
  <si>
    <t>PWEBLOIS_SOCAL</t>
  </si>
  <si>
    <t>Lois Webster</t>
  </si>
  <si>
    <t>310-699-8002</t>
  </si>
  <si>
    <t>This is a Short sale subject lender Approval. 2 loans both are with Wells Fargo. Property 'Sold AS IS'. Buyer to pay short sale negotiation fee of up to 1 400 All showings are Saturday 11-2pm. Send your contact info Name office info DRE number to</t>
  </si>
  <si>
    <t>End Unit Townhome with 3 beds and 3 baths fireplace kitchen is open to dinning room. Master bedroom has vaulted ceilings master bath has dual sinks. floors are combo of carpet and laminate laundry room off of garage. This is a short sale.</t>
  </si>
  <si>
    <t>P822774</t>
  </si>
  <si>
    <t>170 S Long Beach Boulevard</t>
  </si>
  <si>
    <t>SW X40 X48</t>
  </si>
  <si>
    <t>Spacious</t>
  </si>
  <si>
    <t>P822776_SOCAL</t>
  </si>
  <si>
    <t>Brookhurst / Dana</t>
  </si>
  <si>
    <t>East on Brookhurst right on Dana. House on right at corner.</t>
  </si>
  <si>
    <t>Galbar</t>
  </si>
  <si>
    <t>92646-7412</t>
  </si>
  <si>
    <t>Multiple offers...please submit highest and best by Thursday 5/31 at 9 am. Lock box is on water pipe to left of front door. No court order needed but please use probate forms to write offer. Very easy to see Please call text or email with any ques</t>
  </si>
  <si>
    <t>48x78x110x106</t>
  </si>
  <si>
    <t>21102 Galbar Circle...Incredible opportunity to live near the beach at an affordable price Soaring cathedral ceilings greet you as you enter the first floor of this freshly painted 3 bedroom 2 1/2 bath two story treasure. Bright and cheerful this home will bring you years of happiness. Lots of windows let in the Huntington Beach sunshine and let you look out to the gorgeous surroundings. A romantic fireplace will brings you hours of enjoyment. The bedrooms are spacious with custom built closets for your convenience. Fantastic neighborhood with much more expensive homes all around. No house behind you. Come see this one today This house just might be the one you've been searching for...</t>
  </si>
  <si>
    <t>SDELADIN_SOCAL</t>
  </si>
  <si>
    <t>P822776</t>
  </si>
  <si>
    <t>21102 Galbar Circle</t>
  </si>
  <si>
    <t>DW A2 GSB RA</t>
  </si>
  <si>
    <t>P822777_SOCAL</t>
  </si>
  <si>
    <t>Nolhl Ranch/Stage Coach</t>
  </si>
  <si>
    <t>GPS/Thomas Guide</t>
  </si>
  <si>
    <t>Easy to show. Call Robert at 714-315-3729 for showing or questions. We need at least 2 hour notice before showing. No showings before 10 00 A.M. Owner passed away peacefully from cancer in August 2011 in the home. Mongo fax or email all offers to rpgrpg17</t>
  </si>
  <si>
    <t>This is an amazing Anaheim Hills location. This quiet location features 3-Bedrooms 2.5-Bathrooms. Kitchen features tile counter tops eat in breakfast area with view of the back yard and trail. Large master bedroom. Master bathroom with dual sink vanity. Both bathrooms have been updated. Laundry area in garage. Home also features central Air Conditiong &amp; Forced Air Heating. newer carpeting also in the living room stair way and bedrooms. Back yoar has a stone patio and green lawn</t>
  </si>
  <si>
    <t>PDARRKOE_SOCAL</t>
  </si>
  <si>
    <t>El Ranco</t>
  </si>
  <si>
    <t>P822777</t>
  </si>
  <si>
    <t>6030 E Ladera Lane</t>
  </si>
  <si>
    <t>P822779_SOCAL</t>
  </si>
  <si>
    <t>Studebaker &amp; Rosecrans</t>
  </si>
  <si>
    <t>Off of Foster and Fairford</t>
  </si>
  <si>
    <t>90650-2660</t>
  </si>
  <si>
    <t>Short Sale listing. All terms and conditions subject to final approval of lien holder. 1 loan with B of A. Sold in its as is present condition.Lockbox is on the meter in front of wooden fence. Conventional loans or Cash only. All loans need to be pre-qua</t>
  </si>
  <si>
    <t>Great home in Norwalk. 2 bedrooms 1 bath. Master bedroom has walk-in-closet. Lots of room to entertain your guests in the back yard or add on to the home. Mature fruit trees in back yard. Located close to the 605 5 and the 91 freeways. Close to shopping and restaurants</t>
  </si>
  <si>
    <t>P822779</t>
  </si>
  <si>
    <t>13305 Fairford Avenue</t>
  </si>
  <si>
    <t>CS PC SL ST WR</t>
  </si>
  <si>
    <t>DW ST6 MO</t>
  </si>
  <si>
    <t>OX B04 OW TI B10</t>
  </si>
  <si>
    <t>M2 FB MS M10 WK</t>
  </si>
  <si>
    <t>P822780_SOCAL</t>
  </si>
  <si>
    <t>Nohl Ranch/ Stage Coach</t>
  </si>
  <si>
    <t>92807-4864</t>
  </si>
  <si>
    <t>949-269-0118</t>
  </si>
  <si>
    <t>Agents you will not find an easier transaction. The home is turnkey the view is amazing and the seller is a professional who knows the market. Bring me your RPA Pre-Approval from a Direct Lender Proof of Funds to close and send to dudleyrealestate@ya</t>
  </si>
  <si>
    <t>VC CV VN VG VH MT PA VK GB VE</t>
  </si>
  <si>
    <t>ORIGINAL OWNERS CAMPED OUT for this view and now you can have it and its Turn Key This home has all the upgrades you can count starting with the Real Hardwood Floors throughout. Walking around you will find it features 3 bedrooms and 3 Full baths that have all the upgrades. Brand new Stainless Steel Frigidaire appliances baseboards granite counters all new lighting fixtures door handles front door plumbing fixtures paint garage door etc... If there is a nicer home with a better view under 450 000 I want to see it. Bring your pickiest attitude and you will fall in love.</t>
  </si>
  <si>
    <t>P822780</t>
  </si>
  <si>
    <t>879 S Sapphire Lane</t>
  </si>
  <si>
    <t>B02 B04 OW</t>
  </si>
  <si>
    <t>767J3</t>
  </si>
  <si>
    <t>P822785_SOCAL</t>
  </si>
  <si>
    <t>Centerstone</t>
  </si>
  <si>
    <t>90620-2167</t>
  </si>
  <si>
    <t>Please do not call for availability offer offers or price MLS updated daily. No offers will be submitted unitl 5/29. Property is sold as is where is. Buyer must cross qualify with Amanda Vargas Loan Officer at Chase 7964 Beach Boulevard Buena Park CA</t>
  </si>
  <si>
    <t>2 story home in Buena Park 4 bed / 3 bath single family home 2 car garage located near Buena Park Mall and Knotts Berry Farm. New paint new carpet new Pergo flooring new tile flooring in bathroom nice backyard no one behind easy access to freeways. Full bath downstairs first floor room used as a Den/office.</t>
  </si>
  <si>
    <t>RCHENJUL_SOCAL</t>
  </si>
  <si>
    <t>P822785</t>
  </si>
  <si>
    <t>31 Centerstone Circle</t>
  </si>
  <si>
    <t>BL CE ST FC PCP</t>
  </si>
  <si>
    <t>PC PE RP PA</t>
  </si>
  <si>
    <t>I9 LI KP WC</t>
  </si>
  <si>
    <t>Z17 SD HQ</t>
  </si>
  <si>
    <t>DP W08 W09 W03</t>
  </si>
  <si>
    <t>FF FR LR AZ</t>
  </si>
  <si>
    <t>P822788_SOCAL</t>
  </si>
  <si>
    <t xml:space="preserve">Stewart And Gray Rd &amp; Pernell </t>
  </si>
  <si>
    <t>just south of Steward and Gray Rd east of Garfield and West of Paramount</t>
  </si>
  <si>
    <t>90242-2005</t>
  </si>
  <si>
    <t>DOR1</t>
  </si>
  <si>
    <t>eddiehernandez@roadrunner.com</t>
  </si>
  <si>
    <t>562-861-6408</t>
  </si>
  <si>
    <t>NHERNEDD_SOCAL</t>
  </si>
  <si>
    <t>562-547-9982</t>
  </si>
  <si>
    <t>Eddie Hernandez</t>
  </si>
  <si>
    <t>PB6406_SOCAL</t>
  </si>
  <si>
    <t>This property looks good through out this is a family trustee sale no court approval needed. Seller s ready to negotiate and sell SELLERS CHOICE OF SERVICES Call listing agent at 562 547-9982 to make appointment. All offers must be accompanied by Pre</t>
  </si>
  <si>
    <t>55x95</t>
  </si>
  <si>
    <t xml:space="preserve"> STANDARD SALE This property is located in a secluded area of Downey has one way in and out very quiet area great for family with kids minimal street traffic small community park at corner. Extra wide entry door with foyer nice staircase to the left. This home has been well kept up very nice floor plan for entertaining or for large family. The kitchen is open to den/family room with fireplace and attached patio with nice large vinyl sliding glass door over looking the backyard nicely landscaped . Just outside the front door is a nice private flower garden that can easily be converted to a really nice patio area for those mornings with your cup of coffee or for an evening of relaxing with the stars. A few items to mention simi new water heater dish washer central air and heat up to date. Appointment only for now with listing agent.</t>
  </si>
  <si>
    <t>Old River</t>
  </si>
  <si>
    <t>P822788</t>
  </si>
  <si>
    <t>7118 E Cole Street</t>
  </si>
  <si>
    <t>PC PR RT RO ST WR</t>
  </si>
  <si>
    <t>DW RF MO SC CO K8 GA SV RA ST FZ</t>
  </si>
  <si>
    <t>I9 MB PC I8 TR</t>
  </si>
  <si>
    <t>B1 CW IC RL WT SD</t>
  </si>
  <si>
    <t>W09 W03 FW SG</t>
  </si>
  <si>
    <t>WK MR M2</t>
  </si>
  <si>
    <t>DN GN AK FY GY MR</t>
  </si>
  <si>
    <t>P822789_MRMLS</t>
  </si>
  <si>
    <t>Appian Way/Bay Shore Ave</t>
  </si>
  <si>
    <t>Corner of Bay Shore Avenue and Appian Way</t>
  </si>
  <si>
    <t>90803-1979</t>
  </si>
  <si>
    <t>-0-</t>
  </si>
  <si>
    <t>Call to arrange a showing I live nearby Barbara Jones 562-252-5950. This is a perfect property for buyers who love to entertain on a grand scale. Short walk to 2nd Street Village LB Yacht Club beaches. Price includes a private boat marina currently fu</t>
  </si>
  <si>
    <t>BV VW VM BR</t>
  </si>
  <si>
    <t>Exquisite luxury home lavished with unsurpassed details soaring ceilings marble floors columns arched doorways and water views from every window. Just a short walk from vibrant 2nd Street Village and beach sits the 'Crown Jewel of Belmont Shore'. This custom home is an entertainer's paradise on an extraordinary scale from the impressive reception foyer to the pub &amp; billiard room all the way up to the rooftop deck. On 2nd floor main living area the open 1 600 sq. ft. kitchen/great room boasts stunning coved ceiling Dacor/Fisher Paykel appliances 2 dishwashers Versailles travertine floors commanding marble fireplace fabulous pub bar and arched windows and wrap-around patios overlooking Alamitos Bay and Marina just 50 ft away. Separate billiard room with balcony. Lush master suite features a balcony marble fireplace wardrobe room and sumptuous bath with sunken tub and walk-in shower. Downstairs is reception foyer with whimsical fountain can be removed  2nd living room with wet bar 2nd master suite with fireplace and private bath two guest rooms full bath powder room elevator and access to 3-car garage with stunning slate driveway. One-of-a-kind property Price includes private boat marina currently generating 42K per year.</t>
  </si>
  <si>
    <t>Lowell Elementary</t>
  </si>
  <si>
    <t>Wilson Classical Hi</t>
  </si>
  <si>
    <t>Rogers Middle</t>
  </si>
  <si>
    <t>P822789</t>
  </si>
  <si>
    <t>395 Bay Shore Avenue</t>
  </si>
  <si>
    <t>1S X04 PEV BZ</t>
  </si>
  <si>
    <t>PC RT RO ST WR</t>
  </si>
  <si>
    <t>IM DW RF ST6 SC CO GC K8 MO FZ</t>
  </si>
  <si>
    <t>GR MB ME MR RH GB</t>
  </si>
  <si>
    <t>PC I9 MB I8 SN TI TR</t>
  </si>
  <si>
    <t>WT BZ EV IC Z25 BS CW RL DDE SD</t>
  </si>
  <si>
    <t>DP FW W05 SG TI W09 W03</t>
  </si>
  <si>
    <t>OX B04 B12 TI B10 B01</t>
  </si>
  <si>
    <t>M2 M05 MR M09 WK</t>
  </si>
  <si>
    <t>GN G01 DN FY GM MR</t>
  </si>
  <si>
    <t>P822789_SOCAL</t>
  </si>
  <si>
    <t>Call me for showings I live nearby Barbara Jones 562-252-5950. Tax records show address as 393 Bay Shore. This is a perfect property for buyers who love to entertain on a grand scale. Short walk to 2nd Street Village LB Yacht Club beaches. Price inclu</t>
  </si>
  <si>
    <t>BY CX</t>
  </si>
  <si>
    <t>BV BR VM VW</t>
  </si>
  <si>
    <t xml:space="preserve">Exquisite luxury home lavished with unsurpassed details soaring ceilings marble floors columns arched doorways. Just a short walk from vibrant 2nd Street Village sits 'The Crown Jewel of Belmont Shore'. This home is an entertainer's paradise on an extraordinary scale from the reception hall and sweeping staircase to the pub &amp; billiard room to the rooftop deck. A 1 600 sq. ft. kitchen/great room boasts Dacor/Fisher Paykel appliances 2 dishwashers Versailles travertine floors grand marble fireplace and wrap-around patio overlooking Alamitos Bay and Marina. Price includes private marina currently generating 40K per year. Lush master suite with balcony marble fireplace wardrobe room and sumptuous bath. Downstairs is the reception hall with marble floor whimsical fountain living/music room with wet bar a 2nd ensuite master with fireplace two guest rooms full bath powder room &amp; elevator. 3-car garage slate driveway 4 patios roof top deck. One-of-a-kind property </t>
  </si>
  <si>
    <t>Wilson Classical High</t>
  </si>
  <si>
    <t>A2 RF GSB MO SC</t>
  </si>
  <si>
    <t>CC RY DDE HE</t>
  </si>
  <si>
    <t>573B1</t>
  </si>
  <si>
    <t>P822791_SOCAL</t>
  </si>
  <si>
    <t>Haven And Ringstem</t>
  </si>
  <si>
    <t>North on Haven right on Ringstem pass gaurd gate left on Ginger.</t>
  </si>
  <si>
    <t>Ginger</t>
  </si>
  <si>
    <t>91737-2468</t>
  </si>
  <si>
    <t>wilsoncarrillo@yahoo.com</t>
  </si>
  <si>
    <t>909-988-5488</t>
  </si>
  <si>
    <t>PCARRWIL_SOCAL</t>
  </si>
  <si>
    <t>Wilson Carrillo</t>
  </si>
  <si>
    <t>PB15145_SOCAL</t>
  </si>
  <si>
    <t>Capital Financial Funding Inc</t>
  </si>
  <si>
    <t>909-229-0176</t>
  </si>
  <si>
    <t>909-229-0278</t>
  </si>
  <si>
    <t>Show by appt. only please give 24 hour notice. Call/Text Kathy Carrillo @ 909-229-0176. This is a gated community must provide RE lic. &amp; ID. Email offers to kathy.carrillo@yahoo.com - with CAR-RPA copy of EMD proof of funds and lender pre-approva</t>
  </si>
  <si>
    <t>909-988-5520</t>
  </si>
  <si>
    <t xml:space="preserve">Elegant 2-story mansion in the exclusive and secure closed gate community of Haven View Estates. Is designed for comfort and class inside and out. Amazing home with impressive curb side appeal sitting on a large three-quarter acre lot in a safe and silent cul-de-sac with breath-taking views of both mountains and valley. Stylish English manor with marble and rich wooden flooring and granite kitchen counters full bar special music room four fireplaces private study hand painted vaulted cieling private bedroom jacuzzi fireplace &amp; wetbar intercome system dumb-waiter &amp; hidden safe. Sprawling amazing grounds equipped for intertaining &amp; features a classic rotunda entrance. Half moon circular driveway customized French Garden &amp; water fountain Bar-B-Que pit &amp; covered patio. Too many features to mention call today to see for yourself </t>
  </si>
  <si>
    <t>P822791</t>
  </si>
  <si>
    <t>4981 N Ginger Court</t>
  </si>
  <si>
    <t>P822793_SOCAL</t>
  </si>
  <si>
    <t>Butterfield Ranch / Euclid</t>
  </si>
  <si>
    <t>Exit the 71 freeway at Butterfield Ranch / Euclid. Go West. Turn left on Ridgegate.</t>
  </si>
  <si>
    <t>91709-3258</t>
  </si>
  <si>
    <t>trigby13@aol.com</t>
  </si>
  <si>
    <t>909-539-0660</t>
  </si>
  <si>
    <t>PRIGBTOD_SOCAL</t>
  </si>
  <si>
    <t>Todd Rigby</t>
  </si>
  <si>
    <t>714-381-1154</t>
  </si>
  <si>
    <t xml:space="preserve"> Drive by only Do not contact occupant Submit all offers - 'Subject to interior inspection.' PA EMD Proof of funds Short Sale Ad Letter of Approval w/ Credit score . Seller is in the process of moving out. No interior inspection at this time. En</t>
  </si>
  <si>
    <t>Come see this beutiful corner lot home in the highly desired community of Chino Hills. This is one of the largest lots in the neighborhood. Large gas fireplace with large mantle. Ceiling fans. Loft upstairs with a closet Technically not a bedroom but can be made into one. . Hardwood floors downstairs. Covered latice patio cover. Seperate dog run on side of yard. As you come home from a hard days work to this home you can enjoy the spa tub in the master bathroom. Seperate Laundry Room. Easy Access to 71 freeway leading to 91 or 60 freeways. Hurry and put in your offer. Drive by only. Seller is in the process of moving out. Put in your best offer 'Subject to interior inspection.' You wont be disappointed.</t>
  </si>
  <si>
    <t>P822793</t>
  </si>
  <si>
    <t>5902 Ridgegate Drive</t>
  </si>
  <si>
    <t>P822794_SOCAL</t>
  </si>
  <si>
    <t>South of Imperial / East of First</t>
  </si>
  <si>
    <t>Bogardus</t>
  </si>
  <si>
    <t>90638-2701</t>
  </si>
  <si>
    <t>All original home but very well maintained by seller who has lived here for 40 years. Excellent executive 'Green Hills' neighborhood. Sweeping corner lot with a 2 car detached garage and very pretty backyard. Large covered patio at rear of home. Great curb appeal. Located just a few blocks from Dulles Elementary School. This home has excellent potential for updating and is a regular sale and seller can close in 45-60 days.</t>
  </si>
  <si>
    <t>MAMEZMAR_SOCAL</t>
  </si>
  <si>
    <t>P822794</t>
  </si>
  <si>
    <t>12614 Bogardus Avenue</t>
  </si>
  <si>
    <t>DW A2 ST6 GSB CO GC MO</t>
  </si>
  <si>
    <t>Largest-Custom</t>
  </si>
  <si>
    <t>P822795_SOCAL</t>
  </si>
  <si>
    <t>Via Escola &amp; Cannon</t>
  </si>
  <si>
    <t>Via Escola/ Cannon</t>
  </si>
  <si>
    <t>Tenderrow</t>
  </si>
  <si>
    <t>92867-1640</t>
  </si>
  <si>
    <t xml:space="preserve">Seller controlled lockbox. Easy show. Please call listing agent 714.350.8046 or assistant GINA at 714.943.1976 with showing time and we will confirm with owner. Thanks </t>
  </si>
  <si>
    <t xml:space="preserve">Highly Customized Upgraded Luxury Townhouse located in Much Desired 'Belmont' Development in Orange Hills This 4Bedroom Loft Townhouse has it all Gorgeous Kitchen features Venician Granite Countertops New Stainless Steel Appliances &amp; Custom Re-Finished Cabinetry Designer Interior Paint Refridgerated Wine Storage Area Sandstone Tile Flooring Large Open Living Room with Fireplace &amp; Custom Entertainment Center Downstairs Bedroom Full Bathroom Downstairs Big Master Suite features Private Bath with Custom Slate &amp;Stone Countertops/Backsplash &amp; Remodeled Shower Two Additional Bedrooms Upstairs with Full Bath Custom Upstairs Loft/Gameroom/Office with Distressed Wood Floors Large Backyard Area with Kids Play Areas BBQ Area &amp; Paver Stones THIS IS A RARE CUSTOM TOWNHOME IN A GREAT AREA...DONT MISS </t>
  </si>
  <si>
    <t>P822795</t>
  </si>
  <si>
    <t>5029 E Tenderrow Place</t>
  </si>
  <si>
    <t>P822799_SOCAL</t>
  </si>
  <si>
    <t xml:space="preserve">North- Alondra / West- Studeb </t>
  </si>
  <si>
    <t>CORNER OF ALONDRA AND STUDEBAKER RD TRAVEL WEST BOUND ON ALONDRA BLVD. RIGHT- PIUMA AVE.</t>
  </si>
  <si>
    <t>90650-5351</t>
  </si>
  <si>
    <t>offers@pattersonreo.com</t>
  </si>
  <si>
    <t>562-428-8137</t>
  </si>
  <si>
    <t>ZPATTTIM_SOCAL</t>
  </si>
  <si>
    <t>Tim Patterson</t>
  </si>
  <si>
    <t>562-422-0971</t>
  </si>
  <si>
    <t>ALL OFFERS ARE TO BE EMAILED TO OFFERS@PATTERSONREO.COM INCLUDE APPROVAL EMD FICOS AND PROOF OF FUNDS. All documents must be dated within 30 days of offer/submission date. sold in AS-IS condition with no warranties expressed/implied. Buyer's to verify</t>
  </si>
  <si>
    <t>GREAT PROPERTY IN MOVE IN CONDITION LIGHT AND BRIGHT OPEN FLOORPLAN. LARGE LIVING ROOM AND SPACIOUS BEDROOMS. ALL BEDROOMS WITH CEILING FANS. FORCED AIR HEATING AND CENTRAL AIR. NEW INTERIOR AND EXTERIOR PAINT CARPET NEW FORCED AIR HEATING UNIT NEW SWITCH SWITCH PLATE COVERS THROUGHOUT. THE DRIVEWAY IS LONG AND GATED FOR ADDED SECURITY AND ADDITIONAL PARKING SPACE. LARGE BACKYARD AND TILED COVEVERED PATIO IN REAR PERFECT FOR ENTERTAINING WORKSHOP AREA / BONUS ROOM BEHIND GARAGE.</t>
  </si>
  <si>
    <t>P822799</t>
  </si>
  <si>
    <t>15517 Piuma Avenue</t>
  </si>
  <si>
    <t>829H1</t>
  </si>
  <si>
    <t>P822800_SOCAL</t>
  </si>
  <si>
    <t>92701-2747</t>
  </si>
  <si>
    <t>APPOINTMENT ONLY DO NOT DISTURB OCCUPANTS. PLEASE CONTACT LISTING AGENT WITH QUESTIONS REGARDING LENDER TERMS. ALL TERMS ARE SUBJECT TO SHORT SALE LENDER ACCEPTANCE. ALL COMMISSIONS/NEGOTIATION TO BE SPLIT 50/50 BETWEEN LO/SO. CONTACT AGENT FOR ADDENDU</t>
  </si>
  <si>
    <t>714-980-1969</t>
  </si>
  <si>
    <t>70x99</t>
  </si>
  <si>
    <t>Beautiful residential property in the city of Santa Ana. This is a 3 bedroom and 2 full bath home. Originally a 2 bedroom 1 bath home but the owner did some additions. Perfect home for a first time buyer. It features an attached two car garage.</t>
  </si>
  <si>
    <t>P822800</t>
  </si>
  <si>
    <t>1313 E 14TH Street</t>
  </si>
  <si>
    <t>CV DW RF EC MO</t>
  </si>
  <si>
    <t>I9 HW I8 KP</t>
  </si>
  <si>
    <t>BZ MS CC Z17 RL TL SD CLF</t>
  </si>
  <si>
    <t>OX OW SL TI B10</t>
  </si>
  <si>
    <t>DA FB M05 MR MS M10</t>
  </si>
  <si>
    <t>P822801_SOCAL</t>
  </si>
  <si>
    <t>Lido And The Toledo</t>
  </si>
  <si>
    <t>From The Toledo turn onto Lido then left on Rafael Walk</t>
  </si>
  <si>
    <t>90803-4131</t>
  </si>
  <si>
    <t>BV VM VE VW</t>
  </si>
  <si>
    <t xml:space="preserve">Amazing Contemporary Home in a prime Naples location Award winning Architectural Design The home features a brilliant use of glass with striking teak accents Gorgeous slate entry and first floor flooring flows into a beautiful open teak stair case. Two story open living room with fireplace. Front deck with gorgeous bay views 6 lovely patios in all. Beautiful open kitchen with stainless appliances custom teak cabinetry Tons of storage with a customized pantry.Kitchen opens to the family room with a fireplace. A rare 3 story home. Huge master suite with office nook and large patio with views of the Bay as well as the marina Spacious wardrobe closets double sinks large soaking tub wtih separate stall shower plus a sky light. Home used to have 4 bedrooms the 4th bedroom was converted to a work shop extension of the garage.Wonderful open floor plan with beautiful water views </t>
  </si>
  <si>
    <t>P822801</t>
  </si>
  <si>
    <t>247 N Rafael Walk</t>
  </si>
  <si>
    <t>P822804_SOCAL</t>
  </si>
  <si>
    <t>Javalambre</t>
  </si>
  <si>
    <t>90601-2234</t>
  </si>
  <si>
    <t>chris@chrisvigil.net</t>
  </si>
  <si>
    <t>562-646-5643</t>
  </si>
  <si>
    <t>PCJVIGIL_SOCAL</t>
  </si>
  <si>
    <t>Chris Vigil</t>
  </si>
  <si>
    <t>PB15920_SOCAL</t>
  </si>
  <si>
    <t>Chris Vigil Real Estate Inc.</t>
  </si>
  <si>
    <t>562-945-4422</t>
  </si>
  <si>
    <t>AGENTS this is a Short Sale all commissions and fee's are to be split 50/50. Please call listing agent to schedule showing.</t>
  </si>
  <si>
    <t>34x64</t>
  </si>
  <si>
    <t>A14</t>
  </si>
  <si>
    <t>Nice Condo unit in a well established complex. Unit sits across from pool in complex and adjacent to walkway greenbelt. New carpet tile and paint.</t>
  </si>
  <si>
    <t>P822804</t>
  </si>
  <si>
    <t>5254 Javalambre Drive</t>
  </si>
  <si>
    <t>P822809_SOCAL</t>
  </si>
  <si>
    <t>N. Durango Drive</t>
  </si>
  <si>
    <t>North Durango Drive/West of Santiago Drive</t>
  </si>
  <si>
    <t>92392-8012</t>
  </si>
  <si>
    <t>This Home will be Available for Showing This Sunday 05/27/12 12pm-4pm Only.This is a SS Subject to Lender's Approval. Commissions to be reduced accordingly. Send RPA Proof of Funds FICO &amp; Approval Letter from a Direct Lender. Buyer is required for cro</t>
  </si>
  <si>
    <t>SHORT SALE...This Victorville Property features 4 Bedrooms &amp; 2 Bathrooms. Great size kitchen with a nice floor plan for any family. Centrally located close to Shopping transportation parks &amp; Schools.</t>
  </si>
  <si>
    <t>P822809</t>
  </si>
  <si>
    <t>12465 Ravenna Lane</t>
  </si>
  <si>
    <t>P822810_SOCAL</t>
  </si>
  <si>
    <t>N. Of Rosecrans/W. Of Lakewood</t>
  </si>
  <si>
    <t>90242-5210</t>
  </si>
  <si>
    <t xml:space="preserve">This is NOT a short sale &amp; Not an REO Come see this Beautifully remodeled 3 bedroom 2 bath home The kitchen features all new cabinets new Granite Countertops new paint &amp; new lighting There is new paint new carpet &amp; new lighting throughout the entire home. It's an absolutely gorgeous home in a desired area of Downey. The house has a 2 car garage and a nice sized yard perfect for entertaining. This home is located within walking distance to schools parks and within a short distance to banks markets transportation Starbucks restaurants and to the new multi billion dollar Downey Landing mall. Easy access to 105 710 91 and 605 freeways. Very nice and quiet street and neighborhood. Come see it today </t>
  </si>
  <si>
    <t>ROMOLFLO_SOCAL</t>
  </si>
  <si>
    <t>P822810</t>
  </si>
  <si>
    <t>13506 Castana Avenue</t>
  </si>
  <si>
    <t>P822811_SOCAL</t>
  </si>
  <si>
    <t>Serrano And Sunset Ridge</t>
  </si>
  <si>
    <t>Serrano and Sunset Ridge</t>
  </si>
  <si>
    <t>92808-2435</t>
  </si>
  <si>
    <t>It's a must see home and your clients will love it Please show it and don't hesitate to submit a reasonable offer. New custom carpet installed upstairs so please remove shoes. All information are reliable however please verify with HOA city and county.</t>
  </si>
  <si>
    <t xml:space="preserve">This lovely home is ready for you to move in. Private and quiet prestigious Summit Renaissance Community offers resort life style with pool spa community club house for your family and guests to enjoy. Home is in mint clean condition offering 2 Bed 3 Bath spacious floor plan with vaulted ceiling and lots of natural lights. Many features you can enjoy including two master suites with full size bathroom and a walk in closet maple hard wood flooring new upgraded carpet new granite countertops in bathrooms new custom paint upgraded with base and crown moldings throughout cozy fireplace in the living room front courtyard for family barbeque. Mint Clean condition and move in ready. Hurry it's a must see home </t>
  </si>
  <si>
    <t>P822811</t>
  </si>
  <si>
    <t>8014 E Naples Lane</t>
  </si>
  <si>
    <t>MG MA MR MS WK</t>
  </si>
  <si>
    <t>DN FF JJ</t>
  </si>
  <si>
    <t>P822812_SOCAL</t>
  </si>
  <si>
    <t>Ridge Valley &amp; Portola Pkwy</t>
  </si>
  <si>
    <t>Sand Cyn to Portola Pkwy turn R to Ridge Valley go L to Small Grove turn Right to Prairie turn R</t>
  </si>
  <si>
    <t>Broker Preview 5/30/12 11-2. Appointment Only Please call Paul Cubillos to schedule an appointment for viewing 714 623 2409.</t>
  </si>
  <si>
    <t>BQ SC TC CB</t>
  </si>
  <si>
    <t>Live in Beautiful Portola Springs Irvine. This Standard Pacific home offers a sought after Private Downstairs Master Suite. French Doors lead to outside living area with Custom Outdoor Fireplace. His and Her Vanities with Decorator Framed Mirrors. Expanded Walk-in Master Closet. Relax in your Interior Courtyard. Kitchen features Kitchen Aid Stainless Appliances Granite counters and abundant Cabinet Space. Oversized Island seats four and looks to Family Room with Built-in Entertainment Center.Entertain in Formal Dining area and Den/Parlor. Upstairs quarters have 3 generous secondary bedrooms. Bedroom one/ensuite has a private Balcony with beautiful nature views. Bedroom 2 and 3 share a generous Jack n Jill with personal vanities. There is a Retreat off bedroom 3 perfect study area or childs play. Enjoy Association Olympic Pool/Spa Clubhouse Tennis Courts and multiple Play grouds. Award winning Irvine School District. Northwood H.S.</t>
  </si>
  <si>
    <t>P822812</t>
  </si>
  <si>
    <t xml:space="preserve">37 Prairie </t>
  </si>
  <si>
    <t>P822813_SOCAL</t>
  </si>
  <si>
    <t>Placentia/Imperial</t>
  </si>
  <si>
    <t>North on Placentia past Bastanchury just before Rolling Hills right on Montessori Montreal is second street on the left.</t>
  </si>
  <si>
    <t>92870-1829</t>
  </si>
  <si>
    <t>Please be considerate and call first. Owners have 2 big labradors that they put in the backyard during showings. If they are not home you may call our office and we can get you in.</t>
  </si>
  <si>
    <t>Perfect starter home in one of the best locations in the city...just steps to Tri-City Park a couple blocks to Imperial highway and shopping Tuffree Middle School is right around the corner and Sierra Vista a short walk...very nice home with 4 bedrooms all up very functional downstairs floor plan larger corner lot on a quiet cul de sac street and intimate backyard perfect for entertaining. Original owners and they have maintained this home well. Super opportunity on this standard easy to close sale.</t>
  </si>
  <si>
    <t>SHOODROX_SOCAL</t>
  </si>
  <si>
    <t>P822813</t>
  </si>
  <si>
    <t>2201 Montreal Circle</t>
  </si>
  <si>
    <t>739F4</t>
  </si>
  <si>
    <t>P822815_SOCAL</t>
  </si>
  <si>
    <t>Kraemer/Bastanchury</t>
  </si>
  <si>
    <t>North on Kraemer towards Bastanchury right on Hudson right on Roanoke home is on the left just as you turn right on Willamette.</t>
  </si>
  <si>
    <t>92870-2622</t>
  </si>
  <si>
    <t>Remodeling underway. Combo box code 4240. A list of improvements to be made will be available 6/10/2012.</t>
  </si>
  <si>
    <t>This is your chance to select your improvements including paint flooring cabinets renovate the bathrooms and make this home a 'model' before you move in. Investor will be putting 50 000 to 75 000 into this home to make it 'turn-key'. Work will not be finished until the end of June so make an offer now and be involved in the improvements. Great home with super bones in the heart of the city. One bedroom down 3 up with a large bonus room over the garage. Open kitchen eating family room area with a large living room. Large corner lot with RV parking pool in the backyard with still room for a large grass area. Walking distance to Placentia's best schools and close to freeways and shopping. Rare opportunity to make this home yours.</t>
  </si>
  <si>
    <t>P822815</t>
  </si>
  <si>
    <t>1612 Roanoke Street</t>
  </si>
  <si>
    <t>P822816_SOCAL</t>
  </si>
  <si>
    <t>Clay/Linares Ave</t>
  </si>
  <si>
    <t>Van Buren turn east on Clay Right on Linares.</t>
  </si>
  <si>
    <t>Callie</t>
  </si>
  <si>
    <t>92509-6109</t>
  </si>
  <si>
    <t>Owners need a one hour notice prior to showing. Call agent first to confirm time. Short sale price terms and commissions are subject to Lender approval.</t>
  </si>
  <si>
    <t>Beautiful model perfect home that has been upgraded throughout. Features 18 inch ceramic tile floors throughout downstairs new paint fireplace security system and custom window coverings. The kitchen offers a center island and large pantry. Also included is an added sun room with 2 ceiling fans and air conditioner. The family room is wired for surround sound. The back yard is perfect for entertaining with cabana patio with ceiling fan custom stamped concrete patio and many palms trees. Perfect for summer BBQ's.</t>
  </si>
  <si>
    <t>P822816</t>
  </si>
  <si>
    <t>6474 Callie Lane</t>
  </si>
  <si>
    <t>P822817_SOCAL</t>
  </si>
  <si>
    <t xml:space="preserve">West Of Harbor And North Of L </t>
  </si>
  <si>
    <t>North of Las Palmas West of Harbor</t>
  </si>
  <si>
    <t>92835-1528</t>
  </si>
  <si>
    <t>Please call listing agent Ester Choi for Lock Box location. Commission is paid based upon on lender's approval 50 and 50 and only to MLS member. OPEN HOUSE MAY 26 1 00-5 00 P.M. THANK YOU FOR SHOWING</t>
  </si>
  <si>
    <t xml:space="preserve">6 Bedroom and 3 Bathrooms located at Old Sunny Hills Area at the end of private Cul-De-Sac Enter Double doors formal dining room that opens up to pool area plantation shutters recessed lighting ceiling fans two fireplaces multiple french doors lead to back and side yards remodeled Kitchen w/Granite counter tops Maple cabinet. Outside Amenities include large pool outside shower. Sunny Hills School District </t>
  </si>
  <si>
    <t>P822817</t>
  </si>
  <si>
    <t>3642 Coronado Drive</t>
  </si>
  <si>
    <t>P822818_SOCAL</t>
  </si>
  <si>
    <t>Atlantic / 1st</t>
  </si>
  <si>
    <t>Atlantic at 1st Street</t>
  </si>
  <si>
    <t>PAVEDRE_SOCAL</t>
  </si>
  <si>
    <t>Drew Avery</t>
  </si>
  <si>
    <t>562-673-7860</t>
  </si>
  <si>
    <t>dickgaylord@earthlink.net</t>
  </si>
  <si>
    <t>562-598-0679</t>
  </si>
  <si>
    <t>ZGAYLRIC_SOCAL</t>
  </si>
  <si>
    <t>562-618-2113</t>
  </si>
  <si>
    <t>Richard Gaylord</t>
  </si>
  <si>
    <t>562-439-5303</t>
  </si>
  <si>
    <t>This is a Fannie Mae HomePath property. CASH only - no loans in the building until conversion process is completed. e-mail dickgaylord@earthlink.net Please refer to media section for IMPORTANT documents. All offers are to be submitted by the Buyers agen</t>
  </si>
  <si>
    <t>This is a FNMA Homepath property. Clean and upgraded 1 bedroom unit in Downtown Long Beach. Great city and mountain views from the large windows. Modern kitchen with stainless appliances. Loft-style concrete floors and ceilings. Central heat.</t>
  </si>
  <si>
    <t>Frankiln</t>
  </si>
  <si>
    <t>P822818</t>
  </si>
  <si>
    <t>P822820_SOCAL</t>
  </si>
  <si>
    <t>Atlantic at 1st</t>
  </si>
  <si>
    <t>90802-5150</t>
  </si>
  <si>
    <t>This is a Fannie Mae HomePath property. CASH ONLY - building is undergoing condo conversion and lenders will NOT loan in the building until it is completed. Expected by year end. Send e-mails to dickgaylord@earthlink.net Please refer to media section fo</t>
  </si>
  <si>
    <t>This is a FNMA HomePath property. Great upgraded 1 bedroom unit in Downtown Long Beach. Nice kitchen with appliances. Tile flooring / counters. Beautiful upgraded bathroom.</t>
  </si>
  <si>
    <t>P822820</t>
  </si>
  <si>
    <t>P822827_SOCAL</t>
  </si>
  <si>
    <t>W/Valley View &amp; N/Chapman</t>
  </si>
  <si>
    <t>From Lampson go North on Blackmer about 1 mile to Santa Monica and turn left to property.</t>
  </si>
  <si>
    <t>92845-1036</t>
  </si>
  <si>
    <t>Exterior looks great. Lots of space with an added enlarged master bedroom. One of the other bedrooms has also been enlarge. Call first a MUST. If no answer go direct. If no answer be careful as dogs are in rear yard should be in dog run but not quarante</t>
  </si>
  <si>
    <t>DG DR CD P21 GA OR</t>
  </si>
  <si>
    <t>Added master bedroom and extended other bedroom. Family room. Newer copper plumbing. Newer dual pane windows. Nicely landscaped. Automatic sprinklers front and rear. Interior needs updating but price reflects that. Great location inside of the tract. Standard sale.</t>
  </si>
  <si>
    <t>SBARKLAN_SOCAL</t>
  </si>
  <si>
    <t>P822827</t>
  </si>
  <si>
    <t>5472 Santa Monica Avenue</t>
  </si>
  <si>
    <t>P822830_SOCAL</t>
  </si>
  <si>
    <t>Rio Vista/Lincoln</t>
  </si>
  <si>
    <t>South of Lincoln/East of Rio Vista</t>
  </si>
  <si>
    <t>92806-4429</t>
  </si>
  <si>
    <t>Shown by appointment. Please contact listing agents at 714 400-8445 to schedule an appointment. A death occurred in the property in 2010.</t>
  </si>
  <si>
    <t>Excellent floorplan. Nice wide entry way. Fireplace in living room. Family room with slider to back patio. Master bedroom with master bath. Covered back patio offers park like setting. Sparkling pool and spa. Bring your creativity and envision your knockout home. Close to Anaheim Coves nature trail/path.</t>
  </si>
  <si>
    <t>P822830</t>
  </si>
  <si>
    <t>2845 E South Street</t>
  </si>
  <si>
    <t>Pentridge Cove</t>
  </si>
  <si>
    <t>P822831_SOCAL</t>
  </si>
  <si>
    <t>Bristol/Baker</t>
  </si>
  <si>
    <t>Bristol/baker</t>
  </si>
  <si>
    <t>92626-2987</t>
  </si>
  <si>
    <t>CORPORATE OWNED. ALL CONTRACTS/OFFERS ARE SUBJECT TO RTI CO LLC MANAGEMENT APPROVAL. Submit offer to saigonrealtyreo@aol.com. All offer must have pre-approval from direct lender credit report bank statement. Listing agent is one of the member of corpor</t>
  </si>
  <si>
    <t>Move-in Condition Light And Bright Upper Unit In Pentridge Cove. Large Patio Offers View Of Bubbling Stream Perfect For Entertaining. Fireplace In Living Room-tiled. Marter Bebroom with His and Her Mirrored Wardrobe Closets. Two Car Garage. Hoa Dues Cover Hot/cold Water Insurance Including Earthquake. New Interior Paint New Floor.</t>
  </si>
  <si>
    <t>P822831</t>
  </si>
  <si>
    <t xml:space="preserve">786 Wesleyan Bay </t>
  </si>
  <si>
    <t>P822833_SOCAL</t>
  </si>
  <si>
    <t xml:space="preserve">E Nohl Ranch Road/E. Serrano </t>
  </si>
  <si>
    <t>55 fwy North exit Katella turn right left on N Wanda continue on Santiago right on E. Taft Ave left on Cannon St right on Serrano Ave left on Grinnell St Grinnell St turns right and becomes E. Kentucky Avenue destination will be on the right</t>
  </si>
  <si>
    <t>92807-5024</t>
  </si>
  <si>
    <t>877-462-9123</t>
  </si>
  <si>
    <t>Property is being sold in as-is condition no warranties expressed or implied. Seller requests choice of services. Submit highest and best offers with proof of funds to close and copy of EMD to Offer@Imaxpremier.com. Please contact listing agent for detail</t>
  </si>
  <si>
    <t>70x160</t>
  </si>
  <si>
    <t>4 Bedrooms 3 full bathrooms 2 car garage 4th bedroom has been converted into a den. Home has a main floor master suite. Centrally located near schools shopping and freeways.</t>
  </si>
  <si>
    <t>P822833</t>
  </si>
  <si>
    <t>6716 E Kentucky Avenue</t>
  </si>
  <si>
    <t>972B2</t>
  </si>
  <si>
    <t>P822837_SOCAL</t>
  </si>
  <si>
    <t xml:space="preserve">Camino Capistrano And Del Obi </t>
  </si>
  <si>
    <t>From Del Obipso South turn left at Alipaz and enter park to the left.</t>
  </si>
  <si>
    <t>92675-4158</t>
  </si>
  <si>
    <t>nlongmeyer@domaproperties.com</t>
  </si>
  <si>
    <t>Noelle Longmeyer</t>
  </si>
  <si>
    <t>714-514-5643</t>
  </si>
  <si>
    <t>MOTIVATED SELLER - SUBMIT ALL OFFERS Please contact listing agent for combo to show propert at 714-514-5643 or Kristal Reed at 714 421-0302. Please note space rent will be 872.29 as of August 1 2012 Please contact Agent or Kathy Gable Park Manager</t>
  </si>
  <si>
    <t>Charming 2bd/2bath beautifully maintained home with large lot space for yard and entertaining. Gracious living room open to dining area spacious bedrooms separate space for formal dining or den inside laundry w/washer &amp; dryer included lots of storage inside and outside in the shed with dedicated electrical. Home has a newer roof 5-6 yrs old  new carpet newer paint w/chairrail and wainscotting newer stove and exhaust hood newer kitchen sink and faucet new garbage disposal new toilet in master bath central heat and a/c lots of light and a great floor plan. The reasonable space rent is only 860.67 plus utilities and the total monthly expense for all averages about 985/mo based on usage. Owner have access to all the community amenitites which include pool spa shuffleboard courts banquet area with prep kitchen beautiful grounds clubs for fun activities and more Sale is subject to park approval and income restrictions may apply - see agent for more details.</t>
  </si>
  <si>
    <t>P822837</t>
  </si>
  <si>
    <t xml:space="preserve">32302 Alipaz </t>
  </si>
  <si>
    <t>P822839_SOCAL</t>
  </si>
  <si>
    <t>Sales office open Monday - Saturday 10am-6pm and Sunday 12pm-6pm. Realtor MUST accompany and register client on clients first visit to qualify for referral fee. Call to schedule a private showing. Free parking available in the building's garage. Sale</t>
  </si>
  <si>
    <t>P822839</t>
  </si>
  <si>
    <t>CV DW A2 RF TC GB GC K8 ELB MO</t>
  </si>
  <si>
    <t>BR FR LR MB ME ST GB</t>
  </si>
  <si>
    <t>RL CT DDE SD</t>
  </si>
  <si>
    <t>B14 OW IB</t>
  </si>
  <si>
    <t>M2 MG FB MA MS M09 WK</t>
  </si>
  <si>
    <t>FF BO LR WI</t>
  </si>
  <si>
    <t>P822841_SOCAL</t>
  </si>
  <si>
    <t>Vista Del Mar/Village Center</t>
  </si>
  <si>
    <t>Village Center west on Vista Del Mar Corner of Vista Del Mar and Via Tenorio</t>
  </si>
  <si>
    <t xml:space="preserve">Estates Iib - East Lake Villa </t>
  </si>
  <si>
    <t>Easy to show please give 2 hour notice. Call OR Text Cheryl 714-878-6070 for showing appt.</t>
  </si>
  <si>
    <t xml:space="preserve">VALUE RANGE PRICE 898 900- 950 000 Spacious Estate Home in Prestigious East Lake Sequoia Model Exceptional curb appeal and large corner lot location with over sized side yard perfect for a pool or sports court Approx. 4100 Sq. Ft. of living space offers the possibility of the downstairs bedroom being a secondary master suite Luxury amenities include a total of four fireplaces including one in the upstairs Master Retreat Formal Living Room and Formal Dining Room accented with vaulted ceilings Marble entry flooring Perfect for entertaining kitchen with eating area and large adjoining Family Room Freshly painted and newer carpet Huge upstairs bonus room with stone fireplace Master suite Bath upgraded with Marble offering a separate Jacuzzi tub and shower Built-in BBQ off of patio area ideal for outdoor living Ceiling fans Plantation shutters East Lake Association amenities include boating fishing gym multiple pools &amp; spas and sport courts Standard Sale Great Opportunity </t>
  </si>
  <si>
    <t>EE2B</t>
  </si>
  <si>
    <t xml:space="preserve">Estates Iib - East </t>
  </si>
  <si>
    <t>P822841</t>
  </si>
  <si>
    <t xml:space="preserve">20505 Via Tenorio </t>
  </si>
  <si>
    <t>705C3</t>
  </si>
  <si>
    <t>P822845_SOCAL</t>
  </si>
  <si>
    <t>Independence/ Santa Ana</t>
  </si>
  <si>
    <t>Between Independence and Santa Ana</t>
  </si>
  <si>
    <t>90280-2524</t>
  </si>
  <si>
    <t>Property will be available for viewing weekdays from 2pm to 6pm as of Tuesday 5/29 Text Mayra at 562-537-8902 or email mayra1.realtor@yahoo.com to set up viewing appointment. If buyer does not have DU approval they must be cross qualified with Vision 1 Mo</t>
  </si>
  <si>
    <t>Traditional sale in a bueatiful area of South Gate</t>
  </si>
  <si>
    <t>P822845</t>
  </si>
  <si>
    <t>8447 San Miguel Avenue</t>
  </si>
  <si>
    <t>CV DW A2 RF TC ST6 GSB K8 MO K3 FZ</t>
  </si>
  <si>
    <t>IC Z25 BS CC CW MS RL FC</t>
  </si>
  <si>
    <t>COD AS FS SE</t>
  </si>
  <si>
    <t>W05 SG W02 W09 W10</t>
  </si>
  <si>
    <t>DS OX B04 LC OW B01</t>
  </si>
  <si>
    <t>G04 BO G12 DN FF FY ER LR UR WI</t>
  </si>
  <si>
    <t>P822848_SOCAL</t>
  </si>
  <si>
    <t>Fairmont And Quarter Horse</t>
  </si>
  <si>
    <t>From Yorba Linda Blvd. go North on Fairmont past Bastanchury. Turn left on Quarter Horse then left on Winners Circle. This amazing estate will be at the end of the culdesac on the left.</t>
  </si>
  <si>
    <t>92886-7933</t>
  </si>
  <si>
    <t>Terra Buena</t>
  </si>
  <si>
    <t>Winners Circle</t>
  </si>
  <si>
    <t>714-742-3997</t>
  </si>
  <si>
    <t>714-283-6630</t>
  </si>
  <si>
    <t>Please make sure you check the media center for more details and the floorplan. This is a magnificent estate and the owners have spared no expense. It's truly a remarkable home with an amazing unobstructed panoramic view. Please call Karen at 714-742-399</t>
  </si>
  <si>
    <t>VC IV CV VN OV PA</t>
  </si>
  <si>
    <t xml:space="preserve">This superlative estate offers everything you've dreamed of and so much more.It starts with an ideal culdesac 1/3 acre lot in an exclusive enclave of one of the most desirable cities in the nation.Then there's the phenomenal unobstructed panoramic view of the Santa Ana Cyn &amp; the Pacific coast from south OC to the Palos Verdes Peninsula from a yard that showcases CA living at it's finest with an outdoor kitchen dining pavilion and state of the art saltwater Pebbletech pool &amp; spa.The estate features an impressive grand foyer formal &amp; informal living &amp; dining areas a chef's dream kitchen with Sub-Zero Wolf &amp; Bosch appliances executive office &amp; generous en suite bedrm on the main floor.Upstairs the opulent master wing is fit for royalty with sitting rm exercise rm bath arena &amp; private view deck.The secondary bedrm wing has 3 en suite bedrms &amp; huge bonus/teen rm.There are literally too many extraordinary features to list so please see the supplements in the media section for more details </t>
  </si>
  <si>
    <t>KRTB</t>
  </si>
  <si>
    <t>P822848</t>
  </si>
  <si>
    <t xml:space="preserve">19930 Winners Circle </t>
  </si>
  <si>
    <t>P822850_SOCAL</t>
  </si>
  <si>
    <t>S. First &amp; W. Fairview</t>
  </si>
  <si>
    <t>92703-4107</t>
  </si>
  <si>
    <t>pat647@aol.com</t>
  </si>
  <si>
    <t>714-404-9868</t>
  </si>
  <si>
    <t>Patricia Garcia-Velasquez</t>
  </si>
  <si>
    <t>P822850</t>
  </si>
  <si>
    <t>114 Amalfi Drive</t>
  </si>
  <si>
    <t>P822851_SOCAL</t>
  </si>
  <si>
    <t>Nohl Ranch/Meats</t>
  </si>
  <si>
    <t>E/Nohl Ranch Rd. to Meats Turn Right to Fairfield turn Left on first street Aberdeen</t>
  </si>
  <si>
    <t>92807-4656</t>
  </si>
  <si>
    <t>claudiac21@gmail.com</t>
  </si>
  <si>
    <t>714-525-1488</t>
  </si>
  <si>
    <t>AWASSCLA_SOCAL</t>
  </si>
  <si>
    <t>714-349-6619</t>
  </si>
  <si>
    <t>Claudia Wasser</t>
  </si>
  <si>
    <t>BANK OWNED PROPERTY. ALL OFFERS MUST INCLUDE JPMORGAN CHASE PRE-APPROVAL LETTER-NO EXCEPTIONS PLEASE CONTACT HEEDO CHAI 310-740-5332 HEEDO.CHAI@ CHASE.COM FOR ASSISTANCE. PLEASE EMAIL ALL OFFERS TO CLAUDIAC21@GMAIL.COM NO REGULAR FAXES WILL BE ACCEPTED.</t>
  </si>
  <si>
    <t>714-254-3067</t>
  </si>
  <si>
    <t>Great Opportunity for a Beautiful Home situated in the prestigious Canyon Heights Neighborhood of Anaheim Hills. Nestled on a serene single-loaded cul-de-sac with views from the Backyard. Spacious Living Room w/Firelace vaulted ceiling w/skylights Formal Step-Up Dining Room overlooks Kitchen w/Built-In Appliances and Breakfast Bar. Master Suite boasts walk-in closet w/organizers private bath w/sunken tub seperate shower and access to View Patio and Relaxing Spa. Huge Upstairs Loft w/Private Bath could be used as a Bedroom or Family Room. Fresh Interior Paint New Garage Door New Cooktop Pergo wood floors Inside Laundry. MUST SEE Please Read Private Remarks.</t>
  </si>
  <si>
    <t>PYANGRO2_SOCAL</t>
  </si>
  <si>
    <t>CYHT</t>
  </si>
  <si>
    <t>P822851</t>
  </si>
  <si>
    <t>535 S Aberdeen Street</t>
  </si>
  <si>
    <t>P822855_SOCAL</t>
  </si>
  <si>
    <t>See Thomas Guide or GPS</t>
  </si>
  <si>
    <t>92553-3406</t>
  </si>
  <si>
    <t xml:space="preserve">This a short sale and price and commissions are subject to lien holder's approval. Only one loan with Bank of America. This property needs work </t>
  </si>
  <si>
    <t>Investor special. 1 716 sqft LGA and 7 405 sqft lot. This property will not qualify for FHA</t>
  </si>
  <si>
    <t>P822855</t>
  </si>
  <si>
    <t>13680 Golden Eagle Court</t>
  </si>
  <si>
    <t>795B3</t>
  </si>
  <si>
    <t>P822862_SOCAL</t>
  </si>
  <si>
    <t>South of Willow</t>
  </si>
  <si>
    <t>90810-3339</t>
  </si>
  <si>
    <t>INFO@ecHomeSolutions.com</t>
  </si>
  <si>
    <t>PCEJAELI_SOCAL</t>
  </si>
  <si>
    <t>Elisabeth Ceja</t>
  </si>
  <si>
    <t>310-365-9886</t>
  </si>
  <si>
    <t>Update Multiple Offers please submit your highest &amp; best offer. Property is a standard sale and net proceeds must meet a minimum otherwise will be a short sale. Submit all offers to info@ecHomeSolutions.com include RPA AD Preapproval from direct le</t>
  </si>
  <si>
    <t>PRICE REDUCED STANDARD SALE This is a starter home ready for a first time home buyer or investor. This home features a large lot with ample space to add on. Detached garage has a full bath. This home needs some TLC but with a little paint and your imagination you can make it your own. Carpet in living room and bedrooms. Separate Dining room that fits a large table. Kitchen with bay window. Driveway with back yard access. The property has large backyard great for BBQs and family gatherings also room to add in the future. This is your chance to own a home Property sold in it's present conditions no warranties are implied. ATTENTION INVESTORS This is a great property to flip with potential to add on.</t>
  </si>
  <si>
    <t>P822862</t>
  </si>
  <si>
    <t>2340 Fashion Avenue</t>
  </si>
  <si>
    <t>P822863_SOCAL</t>
  </si>
  <si>
    <t>Magnolia &amp; Fullerton</t>
  </si>
  <si>
    <t>Magnolia and Fullerton</t>
  </si>
  <si>
    <t>92881-3288</t>
  </si>
  <si>
    <t>Gallery</t>
  </si>
  <si>
    <t>Short Sale only one loan. Easy to show just txt me @ 714-889-8899 with Date Time &amp; DRE. When I get confrimation from seller I will txt you CBS code If you dont know what a CBS code is please see instruction in media section . Email offers to EileenSellsH</t>
  </si>
  <si>
    <t xml:space="preserve">SELLERS SAYS...I WANT IT SOLD SUBMIT ALL OFFERS ALL OFFERS Welcome Home Great opportunity to own a Beautiful Town Home located within Sought after GALLERY Community. Amenities include Pool Spa and spacious green belt areas. If you have never been to GALLERY you must see to truly appreciate this quiet and excellently maintained community Everything you want NO one above or below you. Full size Kitchen and Dining room Laundry Garage with direct access and ample storage Plus ample parking. Bright and spacious EXCELLENT LOCATION CLOSE TO SCHOOLS PARKS TRANSPORTATION SHOPPING AND FREEWAYS. What an AMAZING VALUE Run don't walk YOU DON'T WANT TO MISS OUT ON THIS ONE </t>
  </si>
  <si>
    <t>KCAMPKIM_SOCAL</t>
  </si>
  <si>
    <t>P822863</t>
  </si>
  <si>
    <t>1740 Forum Way</t>
  </si>
  <si>
    <t>P822866_SOCAL</t>
  </si>
  <si>
    <t>Palo Verde / South</t>
  </si>
  <si>
    <t>90713-1745</t>
  </si>
  <si>
    <t xml:space="preserve">9 - 5 Monday - Friday go direct and use lockbox on the side gate next to the garage. Any other time call Rob 562-866-5257. DOG Lulu is in a cage in the living room. SHE BARKS </t>
  </si>
  <si>
    <t>Lakewood Manor Home on a Cul de sac. 3 nice bedrooms plus den/office. New kitchen counters and cabinets spacious living area with adjacent outdoor living. Lovely garden two car garage plus front covered work area or extra parking. Room enough to park five cars on the property. Close to shopping schools and transportation. Very popular model. Move in condition</t>
  </si>
  <si>
    <t>P822866</t>
  </si>
  <si>
    <t xml:space="preserve">5535 Stevely </t>
  </si>
  <si>
    <t>BZ EV CW RL</t>
  </si>
  <si>
    <t>P822874_SOCAL</t>
  </si>
  <si>
    <t>N Catalina Ave. &amp; E Villa St.</t>
  </si>
  <si>
    <t>Please use Automotive GPS or Bing Map.</t>
  </si>
  <si>
    <t>91106-5219</t>
  </si>
  <si>
    <t xml:space="preserve"> GO DIRECT Corporate Owned. Not a Short Pay or REO. The Seller Acquired Thru Trustee's Sale. Submit offer to Yoomindavid@gmail.com 1 RPA 2 PQ Letter 3 Proof of Funds 4 Copy of EM. Thank You for Showing </t>
  </si>
  <si>
    <t>BQ H7 A8 WT</t>
  </si>
  <si>
    <t xml:space="preserve">Cute condo in Pasadena Home offers 2 Bds &amp; 1.5 Baths with wood floor in living room and stainless steel applicane &amp; granite countertops in kitchen. HOA amenities includes water &amp; trash and gated. Home is proximate to shopping center and freeways. Must See </t>
  </si>
  <si>
    <t>P822874</t>
  </si>
  <si>
    <t>480 N Catalina Avenue</t>
  </si>
  <si>
    <t>2S</t>
  </si>
  <si>
    <t>P822878_SOCAL</t>
  </si>
  <si>
    <t>92646-6933</t>
  </si>
  <si>
    <t>P822878</t>
  </si>
  <si>
    <t>8311 Kendall Drive</t>
  </si>
  <si>
    <t>P822879_SOCAL</t>
  </si>
  <si>
    <t>W/Figueroa &amp; S/Century</t>
  </si>
  <si>
    <t>1 block west of Figueroa St and 4 blocks south of Century Blvd. Near 110 &amp; 105 Fwys.</t>
  </si>
  <si>
    <t>90044-4401</t>
  </si>
  <si>
    <t>mdabroker@aol.com</t>
  </si>
  <si>
    <t>310-639-8044</t>
  </si>
  <si>
    <t>ZANDEMAU_SOCAL</t>
  </si>
  <si>
    <t>562-244-6358</t>
  </si>
  <si>
    <t>Maurice Anderson</t>
  </si>
  <si>
    <t>0013_SOCAL</t>
  </si>
  <si>
    <t>Anderson Realty</t>
  </si>
  <si>
    <t xml:space="preserve"> PRICE REDUCTION Tenant occupied. Call tenant with 24 hour advance notice - Erica Garner 323-703-8667 - to show. Otherwise please do not disturb tenants or do not go direct. Please schedule an appointment with tenant or listing agent to show- LA- Mau</t>
  </si>
  <si>
    <t>39x99</t>
  </si>
  <si>
    <t xml:space="preserve"> PRICE REDUCTION Great starter home located in a nice block of homes with pride of ownership. Spanish stucco needs a little TLC. Living room dining room combination. Nice sized kitchen with laundry area inside. Large fenced in back yard.</t>
  </si>
  <si>
    <t>P822879</t>
  </si>
  <si>
    <t>531 W 104TH Street</t>
  </si>
  <si>
    <t>FF G01 G02</t>
  </si>
  <si>
    <t>P822888_SOCAL</t>
  </si>
  <si>
    <t>605 fwy exit east Telegraph road and left on Orr &amp; Day. Left on Terradell St. then right left on Bartley Ave.</t>
  </si>
  <si>
    <t>90670-2702</t>
  </si>
  <si>
    <t>Bartley Ave.</t>
  </si>
  <si>
    <t>562-405-1375</t>
  </si>
  <si>
    <t>Please do not go direct call agent for showing instructions. Property can only be shown Mon-Fri 8am-5pm and weekends from 12noon to 5 pm. There is a dog on the premises. Property is sold as is. Submit offer with preappoval EMD with proof of funds to</t>
  </si>
  <si>
    <t xml:space="preserve"> Standard Sale Upgraded 6 bedroom 4 bath home located in a tree line street. 2 Master bed with Master suites with Master bath that includes jet tub one located upstairs along with 2 other bedromms and one downstairs along with 2 bedrooms. Upstairs include a relaxing retreat that can be used as a gameroom or family room. Newly dual pane windows. Home is a must see.</t>
  </si>
  <si>
    <t>P822888</t>
  </si>
  <si>
    <t xml:space="preserve">9414 Bartley Ave. </t>
  </si>
  <si>
    <t>FR FG GL TW GB WN</t>
  </si>
  <si>
    <t>COD AS WB</t>
  </si>
  <si>
    <t>AK G12 FF</t>
  </si>
  <si>
    <t>P822890_SOCAL</t>
  </si>
  <si>
    <t>North of Carson East of Avalon by the Community Center.</t>
  </si>
  <si>
    <t>Selwyn</t>
  </si>
  <si>
    <t>90745-2241</t>
  </si>
  <si>
    <t>seang@remaxcollegepark.com</t>
  </si>
  <si>
    <t>562-316-1458</t>
  </si>
  <si>
    <t>PGUNNJOH_SOCAL</t>
  </si>
  <si>
    <t>John Gunning</t>
  </si>
  <si>
    <t>562-209-3051</t>
  </si>
  <si>
    <t>No Supra until 6/19/12. Call agent to show. Agent related to seller. Offer accepted 5/25. Accepting good solid back up offer with supporting docs just in case buyer cannot close. Any questions let me know. Thanks.</t>
  </si>
  <si>
    <t>55x92</t>
  </si>
  <si>
    <t>REGULAR SALE. Move-in ready. Remodeled 5 bed 2 bath on corner lot close to Community Center &amp; Sherrif's Station--one of the safest parts of Carson. 2 beds 1 bath downstairs 3 &amp; 1 upstairs. Spanish tile roof 10-12 yrs old gd condt. no leaks . New ext. paint and facia boards. Smoothed ceilings and new int. paint throughout. New carpet in family room &amp; all bedrooms. Marble tile flooring in kitchen hall and entry. New dishwasher range &amp; recessed lighting in kitchen marble counters 4 years new. Both bathrooms remodeled new tubs shower fixtures wall tiles partial  toilets vanities medicine cabinets &amp; tile flooring. New light fixtures throughout home. New 40 gal water heater. Wall replaced with sliding screen in adjacent upstairs beds creating option of master or 2 separate beds. Good-size closets in beds deep hallway closets attic space and large 2-car garage. Custom ironwork surrounds lovely front lawn. Nice back yard with lemon apricot avacodo trees large patio &amp; lawn.</t>
  </si>
  <si>
    <t>RMARTMER_SOCAL</t>
  </si>
  <si>
    <t>P822890</t>
  </si>
  <si>
    <t>21402 Selwyn Avenue</t>
  </si>
  <si>
    <t>P822891_SOCAL</t>
  </si>
  <si>
    <t>La Habra And Euclid</t>
  </si>
  <si>
    <t>North of La Habra Blvd.</t>
  </si>
  <si>
    <t>Erna</t>
  </si>
  <si>
    <t>90631-4606</t>
  </si>
  <si>
    <t>PAALBRUS_SOCAL</t>
  </si>
  <si>
    <t>Russell Aalberg</t>
  </si>
  <si>
    <t>christengreene@gmail.com</t>
  </si>
  <si>
    <t>PGRECHRI_SOCAL</t>
  </si>
  <si>
    <t>Christen Greene</t>
  </si>
  <si>
    <t>714-814-7937</t>
  </si>
  <si>
    <t>Go Direct Please contact Russell Aalberg with any and all questions 714-814-7937. Buyers must get approval letter from Hugo Gonzalez with imortgage at 562-882-8846. Seller will pay for the appraisal if buyer uses Hugo Gonzalez at imortgage. Call Russell</t>
  </si>
  <si>
    <t xml:space="preserve">Come take a look at this completely renovated Craftsman style home This home features 5 bedrooms 4 bathrooms including 2 master suites one on the first floor. Perfect for large or extended families this spacious home features a new gourmet kitchen with new cabinets granite large island and an upgraded 4 piece stainless steel appliance package. All bathrooms feature new vanities new tile and new fixtures. New roof paint carpet wood flooring windows...This home is ready to move in </t>
  </si>
  <si>
    <t>P822891</t>
  </si>
  <si>
    <t>315 W Erna Avenue</t>
  </si>
  <si>
    <t>P822893_SOCAL</t>
  </si>
  <si>
    <t>Depart boat landing on Pebbly Beach rd. right on Cresent immediate left on Clarissa right on Tremont Right on Sumner.</t>
  </si>
  <si>
    <t>This lovely newly remodeled 2 story home is just a few blocks from the beach and shopping. It features an open floor plan bright living &amp; dining area and wonderful kitchen with granite counter top stainless steel appliance and large breakfast bar. One bedroom a full bath and laundry closet are on the bottom level second bedroom &amp; a 3/4 bath along with master bedroom are on the second level. The master bedroom has a half bath and a a spacious deck for outdoor relaxing. Wood floors 10 foot ceilings all new baths and off street parking help make this a great home. This property has a Vacation Rental permit and an established rental history.</t>
  </si>
  <si>
    <t>P822893</t>
  </si>
  <si>
    <t>338 Sumner Avenue</t>
  </si>
  <si>
    <t>EA BSC CLB X04 LOB PEV DSK TRC BZ</t>
  </si>
  <si>
    <t>Aqua Towers</t>
  </si>
  <si>
    <t>P822897_SOCAL</t>
  </si>
  <si>
    <t>Ocean / Linden</t>
  </si>
  <si>
    <t>Please use GPS or map. Key at Concierge</t>
  </si>
  <si>
    <t>90802-5276</t>
  </si>
  <si>
    <t>tbennett@kw.com</t>
  </si>
  <si>
    <t>562-299-5590</t>
  </si>
  <si>
    <t>PBENNTRA_SOCAL</t>
  </si>
  <si>
    <t>714-720-9790</t>
  </si>
  <si>
    <t>Tracy Bennett</t>
  </si>
  <si>
    <t>Vacant/Go direct. Concierge will give you access to the Supra Lock Box &amp; they can use their security key to get you up the elevator. THIS IS A SHORT SALE SALES PRICE &amp; COMMISSION ARE SUBJECT TO LENDER APPROVAL. Only 1 lien holder / BofA . Please email/f</t>
  </si>
  <si>
    <t>CV GT HZ P23 OT 1N</t>
  </si>
  <si>
    <t xml:space="preserve">URBAN LIVING AT ITS FINEST Beautiful One Bedroom unit on 15th floor in the prestigious Aqua Towers. Boasts sizeable master bedroom large walk in closet and spacious private balcony with stunning views of the Pacific Ocean and surrounding cityscape. Elegant kitchen with granite counters and built in appliances including dishwasher microwave and oven/stove. The unit comes with full size washer/dryer refrigerator and central A/C. Condo amenities include covered parking gorgeous pool spa BBQ dry sauna fitness center clubhouse business center and 24/7 concierge. Condo conveniently located in the desired downtown LB area close to entertainment shopping dining nightlife beaches The Pike LB Convention Center Performing Arts Center and walking distance to public transportation. Must see to truly appreciate </t>
  </si>
  <si>
    <t>P822897</t>
  </si>
  <si>
    <t>P822898_SOCAL</t>
  </si>
  <si>
    <t>Graham St/Seafarer Way</t>
  </si>
  <si>
    <t>91 Fwy East to 60 Fwy East pass the 215 Fwy staying on the 60 Fwy to Pigeon Pass Rd head North left  Right on Ironwood Ave Left on Graham St. Left on Seafarer Way last cudesac on the right. House on the corner.</t>
  </si>
  <si>
    <t>Appointment only with tenant. Best hours for contacting tenant is between 4 00 p.m.-8 00 p.m. due to odd working hours. Tenant is cooperative with sale. Dogs on premises so please do not access yard without tenant. All terms and conditions are subject to</t>
  </si>
  <si>
    <t>Centrally located Moreno Valley Culdesac Home close to Moreno Valley Mall local restaurants and schools. Two Large Bedrooms with vaulted ceilings Two full baths Large Living Room with decorative tiled flooring front security screen and a nice corner lot location. Needs a little TLC. Lots of potential if your handy with tools. Home Depot is a short drive away. Kitchenette area with window seating area Two sliders Carpeted bedrooms Storage in Garage Spanish Tile Roof Wood Fenced enclosed yard Front manual sprinklers and no association dues. Great property for a rental or investment.</t>
  </si>
  <si>
    <t>PRASHLAC_SOCAL</t>
  </si>
  <si>
    <t>P822898</t>
  </si>
  <si>
    <t>11972 N Sugar Creek Court</t>
  </si>
  <si>
    <t>DW A2 TC CO GC K8 ELB MO</t>
  </si>
  <si>
    <t>P822901_SOCAL</t>
  </si>
  <si>
    <t>Take South Serrano Avenue to Sunset Ridge Road West on Sunset Ridge Road take first left onto South The Highlands take second right onto East Rainview Court.</t>
  </si>
  <si>
    <t>Rainview</t>
  </si>
  <si>
    <t>92808-2119</t>
  </si>
  <si>
    <t>PLISAMAY_SOCAL</t>
  </si>
  <si>
    <t>Lisa May</t>
  </si>
  <si>
    <t>714-931-7370</t>
  </si>
  <si>
    <t>Marylea@ToddTeam.com</t>
  </si>
  <si>
    <t>714-449-0443</t>
  </si>
  <si>
    <t>ETODDMAR_SOCAL</t>
  </si>
  <si>
    <t>Marylea Todd</t>
  </si>
  <si>
    <t>714-865-8858</t>
  </si>
  <si>
    <t>Agents-Sellers are downsizing and anxious to go Please follow these showing instructions as there is an unfriendly dog on premises 1 MON.-THURS. 9 am-6 pm DO NOT CALL SELLER/GO DIRECT 2 FRI.-SUN.-CALL SELLER FOR APPOINTMENT/DO NOT GO DIRECT. Please be</t>
  </si>
  <si>
    <t xml:space="preserve">City lights &amp; canyon views is what you'll get when you buy this move-in ready home located on a quiet cul-de-sac street. This 4 bedroom 3 full bathroom home is open &amp; bright &amp; has 3 fireplaces. Gourmet kitchen has granite counters new microwave walk-in pantry double electric convection ovens gas range with grill top option &amp; trash compactor. Kitchen has a breakfast nook with floor to ceiling glass to enjoy the views. First floor also features a family room with fireplace bedroom full bath &amp; separate laundry room. Combination living/dining room with fireplace &amp; french doors that open to a covered patio perfect for those warm summer nights. Upstairs you'll find a loft with sky light which can be used for a computer nook sitting or play areas 3 more bedrooms &amp; 2 full bathrooms with double sinks. Large master suite has a sitting area with yet another fireplace walk-in closet double sinks &amp; a jacuzzi tub. Did we mention it's a standard sale What are you waiting for </t>
  </si>
  <si>
    <t>P822901</t>
  </si>
  <si>
    <t>7761 E Rainview Court</t>
  </si>
  <si>
    <t>P822906_SOCAL</t>
  </si>
  <si>
    <t>Acacia And Baxter</t>
  </si>
  <si>
    <t>769b3</t>
  </si>
  <si>
    <t>92805-1646</t>
  </si>
  <si>
    <t>Per seller 24 hour notice. Short sale commision and all other terms subjet to lenders approval. Complex is not FHA approved. Text your questions to 714-561-6727.</t>
  </si>
  <si>
    <t>Nice property in the city of Anaheim very well maintained complex low HOA. Close to everything. unit is B3</t>
  </si>
  <si>
    <t>P822906</t>
  </si>
  <si>
    <t>1541 E La Palma Avenue</t>
  </si>
  <si>
    <t>YRT</t>
  </si>
  <si>
    <t>P822907_SOCAL</t>
  </si>
  <si>
    <t>714-253-7823</t>
  </si>
  <si>
    <t xml:space="preserve">Short Sale. All terms and conditions are subject to lenders final approval. OPEN HOUSE SAT/SUN 2-5PM </t>
  </si>
  <si>
    <t>P822907</t>
  </si>
  <si>
    <t>P822910_SOCAL</t>
  </si>
  <si>
    <t>Pas Toronto</t>
  </si>
  <si>
    <t>LOMAS TO PAS TORONTO</t>
  </si>
  <si>
    <t>92887-5624</t>
  </si>
  <si>
    <t>BRYANT RANCH... NEW YORBA LINDA HIGH SCHOOL....LA TERRAZA COMMUNITY.2 POOLS 2 SPAS... SPORT COURTS AND TENNIS COURTS...UPGRADED KITCHEN WITH GRANITE COUNTERS. PLANTATION SHUTTERS..WALNUT FINISH MANTLE..TINTED WINDOWS..CEILING FANS..SKYLIGHT..COLORED STAMPED CONCRETE PATIO.. OVERHEAD STORAGE</t>
  </si>
  <si>
    <t>New Yl H.S.</t>
  </si>
  <si>
    <t>P822910</t>
  </si>
  <si>
    <t>23905 Nicole Way</t>
  </si>
  <si>
    <t>Golden West Hm</t>
  </si>
  <si>
    <t>Sm641F3</t>
  </si>
  <si>
    <t>P822913_SOCAL</t>
  </si>
  <si>
    <t>om Westminster Blvd / West of Euclid</t>
  </si>
  <si>
    <t>92843-4921</t>
  </si>
  <si>
    <t>THIS IS A VERY NICE UNIT CLEAN AND READY TO MOVE IN. IT HAS ALL THE FEATURES THAT YOUR BUYERS LOOKING FOR....VERY EASY TO SHOW CALL ME AT 714-230-5419 EMAIL YOUR OFFER TO TOMMYDU5@YAHOO.COM THANK YOU FOR SHOWING AND GOOD LUCK OPEN HOUSE ON SAT. 6/9/1</t>
  </si>
  <si>
    <t>Beutiful and ready to move in Mobile Home in Garden Grove located in a very good neighborhood walk to restaurants super markets coffee shop and close freeway 22 and 405. property has 3 beds/2 baths living room family room with lovely fire place formal dinning room and much more...must see to beleive living space 1 686 sq. ft.</t>
  </si>
  <si>
    <t>P822913</t>
  </si>
  <si>
    <t>10866 Westminster Avenue</t>
  </si>
  <si>
    <t>739G5</t>
  </si>
  <si>
    <t>P822917_SOCAL</t>
  </si>
  <si>
    <t>West on Palm turn left on Holt.</t>
  </si>
  <si>
    <t>92870-4241</t>
  </si>
  <si>
    <t>SHORT SALE SUBJECT TO LENDER'S APPROVAL.COMMISSION EQUAL TO 50 50</t>
  </si>
  <si>
    <t>P822917</t>
  </si>
  <si>
    <t>826 Farmer Lane</t>
  </si>
  <si>
    <t>FSE K3</t>
  </si>
  <si>
    <t>P822920_SOCAL</t>
  </si>
  <si>
    <t>Bristol &amp; W Macarthur</t>
  </si>
  <si>
    <t>drive in gate. turn left and go to end and turn left again go to end turn right and then part at far wall. building will be to the north and unit will be up the stairs.</t>
  </si>
  <si>
    <t>92707-4649</t>
  </si>
  <si>
    <t>Howard@HBHomeSales.com</t>
  </si>
  <si>
    <t>714-475-3153</t>
  </si>
  <si>
    <t>PBARNHOW_SOCAL</t>
  </si>
  <si>
    <t>714-960-1544</t>
  </si>
  <si>
    <t>Howard Barnes</t>
  </si>
  <si>
    <t>PB12508_SOCAL</t>
  </si>
  <si>
    <t>Howard Barnes Inc.</t>
  </si>
  <si>
    <t>Short sale. tenanted. showing only after accepted offer. Unit in good shape. Tenant on month to month at 800 per month. Owner says normal rent should be 1100 per month. Please email offers. Any reduction in commission due to short sale will be split 50/5</t>
  </si>
  <si>
    <t>Spacious one bedroom condo with large master bedroom and bathroom. large balcony to relax on. Quiet location. close to pool spar and bar-b-que area. 4 Tennis courts in complex. South facing unit nicely shaded by trees. Lots of visitor parking. This is a very nice complex.</t>
  </si>
  <si>
    <t>P822920</t>
  </si>
  <si>
    <t>DW DR WA ST6 FSG</t>
  </si>
  <si>
    <t>P822922_SOCAL</t>
  </si>
  <si>
    <t>Harvard and Main</t>
  </si>
  <si>
    <t>This is a Standard Sale. Supra Lockbox has been installed. Call Bill if you have any questions 714-963-0001.</t>
  </si>
  <si>
    <t xml:space="preserve"> STANDARD SALE COMPLETELY REMODELED Condo just minutes from the District. Kitchen includes new custom cabinets new granite countertops with full backsplash custom UNDER cabinet lighting and brand new stainless steel appliances Stove microwave and dishwasher INCLUDED. Recessed dimmable lighting with remote in living room. New two tone paint throughout new hardwood floors and new carpet in the bedrooms. Master bedroom has two closets while both bedrooms have new ceiling fans. Both bathrooms have new custom vanities with granite countertops and new tile flooring. Indoor Stackable washer and dryer also included. Plenty of unassigned guest parking STANDARD SALE </t>
  </si>
  <si>
    <t>P822922</t>
  </si>
  <si>
    <t xml:space="preserve">192 Alicante Aisle </t>
  </si>
  <si>
    <t>P822924_SOCAL</t>
  </si>
  <si>
    <t>Slb Blvd / Golden Rain</t>
  </si>
  <si>
    <t>Slb Blvd south of 405 frwy</t>
  </si>
  <si>
    <t>90740-4680</t>
  </si>
  <si>
    <t>Cedar Crest Lane</t>
  </si>
  <si>
    <t>call agent for access 562.760.9220. Supra on front door</t>
  </si>
  <si>
    <t>BQ CB EX A14 H7 A8</t>
  </si>
  <si>
    <t>UNIT 93 E Basic 1 bedroom new heat pump skylite in kitchen. This property needs paint and carpet owner belongings still in unit. Mutual 5 pkg space 11</t>
  </si>
  <si>
    <t>P822924</t>
  </si>
  <si>
    <t xml:space="preserve">13681 Cedar Crest Lane </t>
  </si>
  <si>
    <t>P822926_SOCAL</t>
  </si>
  <si>
    <t>Kempton</t>
  </si>
  <si>
    <t>Kempton to Chianti</t>
  </si>
  <si>
    <t>90720-4608</t>
  </si>
  <si>
    <t>Chianti Drive</t>
  </si>
  <si>
    <t xml:space="preserve">Call Greg Knowlton at 562-716-9546 for appointment to show. Seller's require that you send me a prequalification letter prior to showing </t>
  </si>
  <si>
    <t>70X110</t>
  </si>
  <si>
    <t xml:space="preserve">Recently remodeled pool home on one of the most sought-after streets in Rossmoor This lovely home has a large kitchen with almost new stainless steel appliances granite and tile floors. There is a nice family room that looks onto a large pool and attached jacuzzi. Built-in barbeque &amp; bar area off of the patio. The master bathroom was enlarged and has a very cool sunken tub. Also there is a den that could be easily converted into a 4th bedroom if needed. This home is a must-see </t>
  </si>
  <si>
    <t>P822926</t>
  </si>
  <si>
    <t xml:space="preserve">12172 Chianti Drive </t>
  </si>
  <si>
    <t>One Sty Ranch</t>
  </si>
  <si>
    <t>766D7</t>
  </si>
  <si>
    <t>P822927_SOCAL</t>
  </si>
  <si>
    <t>Wardlow/Woodruff/Monlaco</t>
  </si>
  <si>
    <t>From 405 freeway take Woodruff Avenue North. Turn Right on Monlaco then Right on Fanwood Avenue. Home is at the end of the street on the Right hand side.</t>
  </si>
  <si>
    <t>90808-2833</t>
  </si>
  <si>
    <t>R-1N</t>
  </si>
  <si>
    <t>PCORCLA_SOCAL</t>
  </si>
  <si>
    <t>562-889-3636</t>
  </si>
  <si>
    <t>Clare Corcoran</t>
  </si>
  <si>
    <t>AGENTS- PLEASE CALL AGENT CLARE AND LEAVE A MESSAGE AS TO SHOWING TIME-I WILL CONFIRM AND CALL BACK.... OWNERS HAVE 2 SMALL CHILDREN AND A DOG. HOME IS BEING PACKED UP AND NOT SHOWABLE AT THIS TIME. THIS IS A SHORT-SALE SUBJECT TO APPROVAL OF THE 1ST AND</t>
  </si>
  <si>
    <t>SO DG DR P05 P08 GA</t>
  </si>
  <si>
    <t>Cute As A Button Original Ranch Style in a Wonderful Neighborhood in the Heart of the Plaza.... Street has yearly block-parties etc... Front steps lead to adorable front porch. Entire house has hardwood floors Crown Molding and Smoothed Ceilings. Front Living Room with Brick Fireplace and Dining Room Area with views of Plush Green Back Yard- Perfect for your Summer BBQ'S Extra Bonus Room or Den Currently used as an Office just off of Living Room with Rear Door to Back Patio.... Very Convenient Kitchen with Granite Counters and Modern Wood Cabinets built in dishwasher stove and micro and Garden Window. Both Bedrooms with large closets. Bathroom has 12x12 tile floors and Art Deco tile in a Seperate Shower and Seperate Tub. Hall Door entrance into the Single Car Attached Garage with Lots of Storage and Washer/Dryer Hook-ups... Rear Yard fenced and private with tree's and shrubs.</t>
  </si>
  <si>
    <t>PDEMBPAU_SOCAL</t>
  </si>
  <si>
    <t>Milliken High School</t>
  </si>
  <si>
    <t>Marshall Middle School</t>
  </si>
  <si>
    <t>P822927</t>
  </si>
  <si>
    <t>3459 Fanwood Avenue</t>
  </si>
  <si>
    <t>P822928_SOCAL</t>
  </si>
  <si>
    <t>Dale st turn in Greenleaf left turn in Guava.</t>
  </si>
  <si>
    <t>90620-2217</t>
  </si>
  <si>
    <t>broker@credent.us</t>
  </si>
  <si>
    <t>PRIXKIE_SOCAL</t>
  </si>
  <si>
    <t>Rixon Kien</t>
  </si>
  <si>
    <t>800-657-0578</t>
  </si>
  <si>
    <t>Send your offer subject to interior inspection to rosario@credent.us the property shows weekends by appoitment only. Sold as is condition  no warranties and no repairs. Submit your offer with emd pre-qual letter and proof of funds. This is a short sal</t>
  </si>
  <si>
    <t>Nice house move in ready locates in a friendly neighborhood newer kitchen completed remodel with granite counter top custome made maple cabinets walking pantry recese lights. Long patio ideal for summer's bbq's garden full of plants fruit trees grapes avocados lemon promogranate grapefruit flowers &amp; culinary herbs. Patio enclosure w/ permit 400sqft Great location close to mall amusement parks restaurants parks stores and freeways 5 &amp; 91. In the back yard new brick wall fenced. All windows were changed for e-low dual panel windowns. Livingroon have recesed lighs.</t>
  </si>
  <si>
    <t>SGOSIFER_SOCAL</t>
  </si>
  <si>
    <t>P822928</t>
  </si>
  <si>
    <t>8185 Guava Avenue</t>
  </si>
  <si>
    <t>Z24 Z15 BS CC CW SD HA7</t>
  </si>
  <si>
    <t>P822932_SOCAL</t>
  </si>
  <si>
    <t>Cannon to Serrano right on Magdalena. Home is located on the right hand side.</t>
  </si>
  <si>
    <t>92867-6433</t>
  </si>
  <si>
    <t>peggymccullough1@gmail.com</t>
  </si>
  <si>
    <t>714-784-7544</t>
  </si>
  <si>
    <t>PMCCPEG_SOCAL</t>
  </si>
  <si>
    <t>714-925-3154</t>
  </si>
  <si>
    <t>Peggy McCullough</t>
  </si>
  <si>
    <t>Text agent Peggy with at least one hour notice to 714-925-3154. Text your name company contact info and day and time of showing then go direct. Alarm will be disarmed once you've made the appointment.Please follow directions. If you can not text on your</t>
  </si>
  <si>
    <t>VC IV CV VN VH MT PA VE</t>
  </si>
  <si>
    <t>The home you've been waiting for Exquisite SINGLE STORY VIEW HOME. A rare find in this market. Like privacy Located on a single loaded street with no one in front or behind &amp; no power lines close by. 180 degree views high in the hills of Orange of Catalina Island &amp; city lights. Beautifully upgraded with 50 000 distressed walnut hardwood flooring granite kitchen with stainless steel appliances pristine granite and tile bathrooms newer designer tone paint finishes inside &amp; out wood shutters tall ceilings formal living room with fireplace and cozy family room open to the kichen with built ins and fireplace 4 bedrooms -2 currently converted to offices. Custom pavers in both front and rear yards along with lush well maintained landscape and raised viewing/dining area in rear yard. Garaging for 3 vehicles. Photos coming soon</t>
  </si>
  <si>
    <t>P822932</t>
  </si>
  <si>
    <t>7324 E Magdalena Drive</t>
  </si>
  <si>
    <t>P822935_SOCAL</t>
  </si>
  <si>
    <t>James/Palmyra</t>
  </si>
  <si>
    <t>Chapman east to James. James south to Roberta. Turn left on Roberta..</t>
  </si>
  <si>
    <t>92869-4846</t>
  </si>
  <si>
    <t>D22 D21</t>
  </si>
  <si>
    <t>Beautifully remodeled home in Orange Park area with large rear yard new flooring carpet kitchen cabinets appliances fixtures doors windows hardware. New drive-way. Move in condition Perfect for young family. Walking distance to Orange High School convenient to 55 freeway.</t>
  </si>
  <si>
    <t>C31194_SOCAL</t>
  </si>
  <si>
    <t>P822935</t>
  </si>
  <si>
    <t>3806 E Roberta Drive</t>
  </si>
  <si>
    <t>928J3</t>
  </si>
  <si>
    <t>P822936_SOCAL</t>
  </si>
  <si>
    <t>Calle Andras</t>
  </si>
  <si>
    <t>OFF WINCHESTER RD LA ALBAS LEFT LEFT ON CALLE ANDRAS RIGHT ON HAZEL GLEN RD.</t>
  </si>
  <si>
    <t>Hazel Glen</t>
  </si>
  <si>
    <t>92563-6791</t>
  </si>
  <si>
    <t>SUBJECT TO SHORT SALE APPROVAL. PLEASE CALL LISTING AGENT LILIA AT 714 615-3958 FOR SHOWING INSTRUCTIONS. COMMISSION TO BE SPLIT 50/50.</t>
  </si>
  <si>
    <t>SHORT SALE - NICE FAMILY HOME IN THE NORTHSTAR AREA WITH 4 BEDROOMS 3 BATHS IN NICE AREA.</t>
  </si>
  <si>
    <t>P822936</t>
  </si>
  <si>
    <t>29637 Hazel Glen Road</t>
  </si>
  <si>
    <t>P822937_SOCAL</t>
  </si>
  <si>
    <t>Fashion Ave. And Burnett St.</t>
  </si>
  <si>
    <t>Fashion Ave. at Bennett Ave. in Long Beach.</t>
  </si>
  <si>
    <t>jeremy.howard@mac.com</t>
  </si>
  <si>
    <t>PHOWJER_SOCAL</t>
  </si>
  <si>
    <t>Jeremy Howard</t>
  </si>
  <si>
    <t>PB14892_SOCAL</t>
  </si>
  <si>
    <t>Short sale as-is subject to lender approval terms and conditions. Commission to be determined by bank split 50/50 between listing agent and buyer's agent. Skilled short sale negotiator attached call for details. Showings by appointment only cont</t>
  </si>
  <si>
    <t>A charming home with lots of upside potential Conveniently located in a great neighborhood near the 405 and 710 freeways walking distance to Garfield Elementary School and Cabrillo Juan Rodriguez High School churches etc. Peaceful and quiet area surrounded by nice and friendly neighbors. Features 2 bedrooms with 2 additional non-permitted bedrooms 1.75 bathrooms and some rooms with hardwood floors. A very warm and charming home.</t>
  </si>
  <si>
    <t>YSANCRAM_SOCAL</t>
  </si>
  <si>
    <t>P822937</t>
  </si>
  <si>
    <t>2346 Fashion Avenue</t>
  </si>
  <si>
    <t>TI B01</t>
  </si>
  <si>
    <t>P822939_SOCAL</t>
  </si>
  <si>
    <t>Firecat</t>
  </si>
  <si>
    <t>HIGHWAY 74 TO CALIFORNIA LEFT FIRECAT RIGHT BEECH LEFT</t>
  </si>
  <si>
    <t>92545-2129</t>
  </si>
  <si>
    <t>karengreen18@gmail.com</t>
  </si>
  <si>
    <t>562-425-5141</t>
  </si>
  <si>
    <t>PGREKAR_SOCAL</t>
  </si>
  <si>
    <t>Karen Green</t>
  </si>
  <si>
    <t>PB14141_SOCAL</t>
  </si>
  <si>
    <t>Karen Green Broker</t>
  </si>
  <si>
    <t>562-244-5100</t>
  </si>
  <si>
    <t>P822939</t>
  </si>
  <si>
    <t>23250 Beech Street</t>
  </si>
  <si>
    <t>736D2</t>
  </si>
  <si>
    <t>P822943_SOCAL</t>
  </si>
  <si>
    <t>Carpenterio</t>
  </si>
  <si>
    <t>90706-2736</t>
  </si>
  <si>
    <t>This is short sale approval at 250k. any question or offer call 714 306 6148. or email buyeroffers@yahoo.com</t>
  </si>
  <si>
    <t>P822943</t>
  </si>
  <si>
    <t>13613 McNab Avenue</t>
  </si>
  <si>
    <t>IM DW A2 RF EF GB CO GC K8 MO SC</t>
  </si>
  <si>
    <t>P822944_SOCAL</t>
  </si>
  <si>
    <t>Elliot / Spinniaker Bay</t>
  </si>
  <si>
    <t>Bellflower Blvd to Elliot Spinnaker Bay left  Blue Cavern left all the way to the end turn left cul-de-sac</t>
  </si>
  <si>
    <t>MicheleReynoso@gmail.com</t>
  </si>
  <si>
    <t>562-421-4399</t>
  </si>
  <si>
    <t>PREYNMIC_SOCAL</t>
  </si>
  <si>
    <t>562-843-0496</t>
  </si>
  <si>
    <t>Michele Reynoso</t>
  </si>
  <si>
    <t>Appointment to show call or text Listing Agent Michele 562-843-0496</t>
  </si>
  <si>
    <t>CD P08 GA GP</t>
  </si>
  <si>
    <t>BB AV VW</t>
  </si>
  <si>
    <t>Stunning Mediterranean Villa located in Spinnaker Bay cul-de-sac. Premium 2 sided water front corner with a sunny wrap around terrace ideal for dining &amp; entertaining adjacent 50 boat slip a short canal trip to the ocean. Walk into a warm inviting open floor plan. Wrap around bar with glass cabinets suspended from ceiling &amp; seating for 6 is adjacent to formal dining room. Remodeled gourmet kitchen &amp; family room with fireplace overlook water views on all sides. Waterfront master suite includes raised loft balcony &amp; expansive his/her closets. Mediterranean master bath has tile shower soaking tub &amp; dual sinks. 2 guest bedrooms upstairs connected by a Jack-n-Jill bathroom. 4th bedroom downstairs has a built-in office with partner s desk a 2nd built-in office upstairs in foyer. Included-central air newly installed vinyl windows &amp; exterior paint ample guest parking. Resort community of greenbelts &amp; water a wonderful place to live walk cycle &amp; paddle board</t>
  </si>
  <si>
    <t>P822944</t>
  </si>
  <si>
    <t>347 Blue Cavern Point</t>
  </si>
  <si>
    <t>P822947_SOCAL</t>
  </si>
  <si>
    <t>Chaney And Strickland</t>
  </si>
  <si>
    <t>OFF CHANEY AND STRICKLAND</t>
  </si>
  <si>
    <t>Gedge</t>
  </si>
  <si>
    <t>92530-3167</t>
  </si>
  <si>
    <t>SIGN ON PROPERTY. SELLERS HAD A BABY ON 05/16/2012. SUPRA WILL BE INSTALLED ON FRONT DOOR ON 05/30/2012 BUT YOU MUST CALL HOMEOWNER BEFORE SHOWING AFTER 05/30/2012. SELLER CAN MAKE A DECISION ON ALL OFFERS WITHIN 24 HOURS. THERE IS NO SHORT SALE OR REO I</t>
  </si>
  <si>
    <t>866-230-4982</t>
  </si>
  <si>
    <t>BUILT IN 2005 THIS IS A BEAUTIFUL HOME FOR A 1ST TIME HOMEBUYER. THIS 3 BEDROOM 2.5 BATH HOME HAS EASY ACCESS TO THE FREEWAY AND HAS A HUGE PATIO IN THE BACK YARD. THE INSIDE IS WELL MAINTAINED AND BEAUTIFULLY DECORATED. THIS HOME IS READY TO MOVE IN.</t>
  </si>
  <si>
    <t>P822947</t>
  </si>
  <si>
    <t>30352 Gedge Avenue</t>
  </si>
  <si>
    <t>GL F01</t>
  </si>
  <si>
    <t>EA LOB PEV</t>
  </si>
  <si>
    <t>DW A2 RF FSG MO K3 SC</t>
  </si>
  <si>
    <t>EV DAT SUR Z25 RL</t>
  </si>
  <si>
    <t>FS SG PAD CTV SU1 ESL WAL SE VSE CTL</t>
  </si>
  <si>
    <t>OX LT B10 IB</t>
  </si>
  <si>
    <t>P822948_SOCAL</t>
  </si>
  <si>
    <t>E. Ocean Blvd. &amp; 4th Pl</t>
  </si>
  <si>
    <t>Amazing new construction on Ocean Blvd. Beachfront and this home offers an incredible fully landscaped 1000sf patio/terrace with its own direct beach access. Call myself or Mike for lockbox location and access. Buyers choice of flooring.</t>
  </si>
  <si>
    <t>CL HV MRK VM OV PA VQ VE VW WW</t>
  </si>
  <si>
    <t>D08 D19 D06 D09 D20</t>
  </si>
  <si>
    <t>EX ZQ A0 IN H7 A8 WT</t>
  </si>
  <si>
    <t xml:space="preserve">Here is your rare chance to own a coveted piece of beach front property along the Southern California coastline. 'The Oceanside' is SoCal's newest ultra-exclusive beach front development located along Long Beach's famed Ocean Blvd. strip This stunning modern masterpiece is setting the bar for contemporary beach front living and the fit and finishes are sure to impress the most discriminating buyer. Offering an exclusive 10 unit set up constructed of concrete &amp;steel these residences will be highly sought after. Interior fit and finishes include solid core maple doors European nickel finished recessed lighting in every room Ceaserstone counter tops Thermador gas appliances dual pane windows and sliders Kohler Jacuzzi tubs and fixtures custom European Cabinetry and more In addition to the amazing interiors of these homes they also boast large outdoor terraces and frameless glass balconies to maximize the panoramic coastline ocean Catalina Island Queen Mary and beach views </t>
  </si>
  <si>
    <t>P822948</t>
  </si>
  <si>
    <t>DS OX B04</t>
  </si>
  <si>
    <t>P822950_SOCAL</t>
  </si>
  <si>
    <t>Lincoln Ave And Walker St</t>
  </si>
  <si>
    <t>90630-2308</t>
  </si>
  <si>
    <t>jay.obrien@remax.net</t>
  </si>
  <si>
    <t>POBRJAY_SOCAL</t>
  </si>
  <si>
    <t>Jay O'Brien</t>
  </si>
  <si>
    <t>714-323-8542</t>
  </si>
  <si>
    <t>BUYER WALKED. Short sale process already started. 1 bank 1 loan only. NOT SHOWING UNTIL THIS WEEKEND. Open House Saturday 6/30 from 11AM-2PM. Offers to be submitted by 5pm on Monday 7/2. Offer will be selected by Thursday 7/5. Buyer to verify square foota</t>
  </si>
  <si>
    <t>Absolutely beautiful turnkey home on a large lot UPGRADES throughout Gorgeous slate flooring and granite counters in bathrooms and kitchen. Newer carpet double pane windows and shutters throughout. Lovely paint colored across the home gives a warm and comfortable feel. Spacious Master Bedroom includes large walk-in closet and an incredible upgraded bathroom with dual showers. BIG backyard with pool private gazebo hot tub hookups and built-in lighting across back wall. Separate enclosed shed in backyard for optional playhouse/storage. Garage is open on left side allowing covered parking and open to backyard - Legally a carport. CAT6 wired throughout and home is configured for satellite or cable.</t>
  </si>
  <si>
    <t>P822950</t>
  </si>
  <si>
    <t>8832 Cypress Avenue</t>
  </si>
  <si>
    <t>M02 MR M09 M10 WK</t>
  </si>
  <si>
    <t>P822953_SOCAL</t>
  </si>
  <si>
    <t>Ambruzzi</t>
  </si>
  <si>
    <t>North Ball Rd. to Sorrento Dr. East on Ambruzzi Dr. Right on Messina Dr.</t>
  </si>
  <si>
    <t>Messina Cir.</t>
  </si>
  <si>
    <t>ritagamil@remax.net</t>
  </si>
  <si>
    <t>714-995-5625</t>
  </si>
  <si>
    <t>Rita Gamil</t>
  </si>
  <si>
    <t>714-350-3653</t>
  </si>
  <si>
    <t>Please call me for appointment to show. Thank you for showing &amp; please leave a business card.Contingent upon seller finding a home.</t>
  </si>
  <si>
    <t>Enjoy Sorrento s Elegance Fantastic Cul-de-sac Location. Floor Plan Offers Dramatic Formal Entry with Vaulted Ceilings. Separate Formal Living Room &amp; Family Room. Formal Dining Room Floods with Natural Sunlight and Canopy Pattern Windows. Family Room offers Brick Finished Wood Burning Fireplace with Mantle Also Opens up to Large Kitchen. Kitchen Offers Large Center Island Stainless Steel Appliances with Lots of Skylight Windows Flooding the Area with Natural Sunlight. Solid Wood Basing Staircase Takes you to the Bedrooms Upstairs. Second &amp; Third Bedrooms Offer Jack &amp; Jill Style Full Bathroom. Master Suite Offers Vaulted Ceiling Large Walk-in Closet Separate Oval Soaking Tub &amp; Spacious Shower Large Counter Space with Double Vanity Area. Attached Three Car Garage Interior Laundry Room. Close to Veterans Park and minutes to Distinguished Cypress Elementary Schools Arnold &amp; Landell. Desirable Junior High Schools are Oxford Academy &amp; Lexington also Cypress High School.</t>
  </si>
  <si>
    <t>P822953</t>
  </si>
  <si>
    <t>9993 Messina Cir. Circle</t>
  </si>
  <si>
    <t>P822954_SOCAL</t>
  </si>
  <si>
    <t xml:space="preserve">On Manchester Between Crensha </t>
  </si>
  <si>
    <t>105 W to Crenshaw Turn left onto W Manchester Blvd Make a U-turn onto W Manchester Blvd If you reach Carlton Dr you've gone about 0.1 miles too far</t>
  </si>
  <si>
    <t>90305-4032</t>
  </si>
  <si>
    <t>This is a STANDARD SALE NOT a shortsale &amp; NOT an REO. Please e-mail or mongofax your offer along with a copy of the deposit check FICO scores and pre-approval letter to carmen@onestoprealestate.info My MLS IS UPDATED DAILY please DO NOT contact agent t</t>
  </si>
  <si>
    <t>28x62</t>
  </si>
  <si>
    <t xml:space="preserve">Attractive tri-level 2 bedroom 3 bath townhome with attached 2-car garage. New paint carpet &amp; lighting throughout the home. This is an all electric Unit no gas utilities. Shows very nice The HOA amenities include 3 pools &amp; spas a clubhouse a conference room tennis courts &amp; 24 hr gated security. WE are NOT a short sale &amp; We are NOT an REO WE can close as quick as you like Come and See today </t>
  </si>
  <si>
    <t>P822954</t>
  </si>
  <si>
    <t>920C1</t>
  </si>
  <si>
    <t>P822956_SOCAL</t>
  </si>
  <si>
    <t>Ridge Park/Newport Coast</t>
  </si>
  <si>
    <t>Directions from Newport Coast DR. take Ridge Park Rd. past the NCE school 2nd left into Campobello to gate turn left first right towards eng of cul-de-sac.</t>
  </si>
  <si>
    <t>Fiore</t>
  </si>
  <si>
    <t>92657-1206</t>
  </si>
  <si>
    <t xml:space="preserve">Please text Kevin Lee for appointment and gate code at 949-337-4989 or email kwanglee4989@unitirealty.com This home....Best panoramic ocean &amp; city light views </t>
  </si>
  <si>
    <t>Newport Coast exclusive gated community CAMPOBELLO. Home showcases modern &amp; clean design. Extensive use of designer elements. Views of ocean Catalina Island Newport Harbor white water coastline &amp; Palos Verdes Peninsula. 3 bedrooms plus upstairs office which can be used as a 4th bedroom. Open living room is bright with a huge expansive window and soaring ceilings. Seperate family room/ Great room looks out to ocean views &amp; features a fireplace. Euro inspired kitchen with granite upgraded cabinets center island &amp; more... Formal dining room w/coiffured lighted ceilings is perfect for entertaning. Well appointed master suite boasts a private balcony to enjoy panoramic views. Master bath offers views w/dual sinks/sep. vanity oversized tub &amp; seperate shower. Great wrap around yard is the perfect spot to enjoy day &amp; evening views. Inviting front courtyard is peaceful &amp; tranquil as you enter home. Home is perfectly situated in a prime private location w/ no road noise.</t>
  </si>
  <si>
    <t>P822956</t>
  </si>
  <si>
    <t xml:space="preserve">3 Fiore </t>
  </si>
  <si>
    <t>A2 GC FSG GSB MO</t>
  </si>
  <si>
    <t>705H7</t>
  </si>
  <si>
    <t>P822957_SOCAL</t>
  </si>
  <si>
    <t>Smallwood/Imperial</t>
  </si>
  <si>
    <t>Google Maps.</t>
  </si>
  <si>
    <t>90242-3437</t>
  </si>
  <si>
    <t>socalgrace@gmail.com</t>
  </si>
  <si>
    <t>POLSOGRA_SOCAL</t>
  </si>
  <si>
    <t>562-980-2946</t>
  </si>
  <si>
    <t>Grace Olson</t>
  </si>
  <si>
    <t>AGENTS SELLER IS SERIOUS. SUBMIT ALL OFFERS. GO DIRECT 9AM - 6PM EVERY DAY. KNOCK FIRST IF YOU SHOW AFTER 6PM. Lock box on bench arm rail next to front door. Second bathroom is located in garage - it is a 3/4 bath w/shower. When current owners purchased</t>
  </si>
  <si>
    <t>45x145</t>
  </si>
  <si>
    <t>GO DIRECT AND SEE THIS LOVELY STANDARD SALE MOTIVATED SELLER - YOU CAN MAKE IT YOUR NEW HOME IN JULY SERIOUS &amp; MOTIVATED SELLER. Lush landscaping welcomes you to this home. Home is upgraded and ready to move in You will appreciate the Central Air Conditioning dual pane windows &amp; Guest House Possibility Enter via private front patio. Open floor plan with upgraded kitchen which showcases granite countertops tiled floor and stainless steel appliances and ample storage space. Breakfast bar area provides space for quick meals while the dining area provides a more elegant setting for dinner parties or Holiday meals with the family. Romantic master bedroom with custom paint. Spa-like bathroom with double head shower and granite counter tops. Garage has 2nd bathroom - perfect for a bonus room or guest quarters casita Home is located on oversized lot with plenty of room for the children to play while you relax on the covered patio.</t>
  </si>
  <si>
    <t>P822957</t>
  </si>
  <si>
    <t>7924 Leeds Street</t>
  </si>
  <si>
    <t>P822959_SOCAL</t>
  </si>
  <si>
    <t>90720-3437</t>
  </si>
  <si>
    <t>SELLER HAS MANY BACKUP OFFERS NO MORE SHOWINGS. Short sale subject to lender approval. Submit offers via email to BOTH email address linda@lindadomis.com and thedomisteam@gmail.com with EMD prequal FICO scores and proof of funds. Restricted access</t>
  </si>
  <si>
    <t>Los Alamitos Townhome 3 bedrooms 2.5 bathrooms. Built in 2006 Cherry stained cabinets granite countertops in kitchen &amp; bathrooms. Stainless steel GE appliances. Master bedroom suite with vaulted ceiling two walk in closets and whirlpool tub. Full bathroom downstairs with storage under stairway.</t>
  </si>
  <si>
    <t>SPEMBGUY_SOCAL</t>
  </si>
  <si>
    <t>P822959</t>
  </si>
  <si>
    <t>4162 Green Avenue</t>
  </si>
  <si>
    <t>BL AI TZ</t>
  </si>
  <si>
    <t>P822963_SOCAL</t>
  </si>
  <si>
    <t>Whittier Blvd East to Cole South Right to Cedarsprings</t>
  </si>
  <si>
    <t>Cedarsprings</t>
  </si>
  <si>
    <t>90603-2004</t>
  </si>
  <si>
    <t>Standard Sale Lovely Whitwood Area 3 Bdrm. Home on large corner lot Move in ready This immaculate home features gleaming hardwood floors T/O &amp; the interior has been freshly painted &amp; all ceilings scraped &amp; smoothed there are lovely bay windows in the living room &amp; a built in banquette in the kitchen. Home has nice circular floor plan &amp; indoor laundry Large rear yard w/patio &amp; easy access to 2 car garage.</t>
  </si>
  <si>
    <t>YGOMEJUL_SOCAL</t>
  </si>
  <si>
    <t>P822963</t>
  </si>
  <si>
    <t>15007 Cedarsprings Drive</t>
  </si>
  <si>
    <t>K10 IL CT</t>
  </si>
  <si>
    <t>P822964_SOCAL</t>
  </si>
  <si>
    <t>From So. Tustin West on La Veta right across the bridge and left on Sedona.. right on S. Nature Way</t>
  </si>
  <si>
    <t>92866-3386</t>
  </si>
  <si>
    <t>Sycamore Crossing</t>
  </si>
  <si>
    <t>Gate Code 2603 Call or better yet TEXT to the seller to set up an appointment. MUST HAVE CONFIRMED APPOINTMENT AS THERE IS AN ALARM Text to LIZ 714-926-3255 YOU MUST WAIT TO GET CONFIRMATION BACK TO SHOW DO NOT GO WITHOUT HER CONFIRMING THANK YO</t>
  </si>
  <si>
    <t xml:space="preserve">A well kept home with oak kitchen cabinetry laminate flooring some neutral toned carpeting and vinyl in the bathrooms. It has an Island kitchen and is close to Freeways 22 and 55 making for a nice commute Bike path close by. New vinyl fencing. All bedrooms upstairs laundry upstairs. Cozy fireplace in the family room. Nicely landscaped rear yard. There's a playground and the subdivision is gated </t>
  </si>
  <si>
    <t>SYCC</t>
  </si>
  <si>
    <t>P822964</t>
  </si>
  <si>
    <t>530 S Nature Way</t>
  </si>
  <si>
    <t>P822966_SOCAL</t>
  </si>
  <si>
    <t>At Eureka and Yorba Linda Blvd. drive north approximately 300 feet and turn left into the first entrance of the complex. Drive down to almost the bottom of the street. The unit is on the left and the walkway is posted as Linda Drive.</t>
  </si>
  <si>
    <t>Rancho Linda</t>
  </si>
  <si>
    <t>FHA CERTIFICATION ON COMPLEX EXPIRED LAST YEAR BUT CALL L/A WITH UPDATED INFORMATION. Please be sure to take off your shoes or wear the booties provided. Two car garage is shared and is 43 at the end of the walkway. Second bedroom has been cut through t</t>
  </si>
  <si>
    <t>714-223-2112</t>
  </si>
  <si>
    <t>HZ GA OF</t>
  </si>
  <si>
    <t>A cozy community across from the Richard Nixon Library and convenient to shopping walking and riding trails Yorba Linda library and public transportation. The single-level unit has a remodeled kitchen with maple cabinetry tile counter tops newer white appliances recessed lighting a breakfast area and an enclosed covered rear patio. The home has been exceptionally well maintained with newer vinyl windows T/O plush carpet stacked W/D and remodeled walk-in shower enclosure. The complex has two pools and clubhouses and beautiful grounds.</t>
  </si>
  <si>
    <t>PLOPEIVA_SOCAL</t>
  </si>
  <si>
    <t>Y.L. Jr. High</t>
  </si>
  <si>
    <t>P822966</t>
  </si>
  <si>
    <t>17882 Linda Drive</t>
  </si>
  <si>
    <t>Z24 RY Z18 Z19</t>
  </si>
  <si>
    <t>P822967_SOCAL</t>
  </si>
  <si>
    <t>Cannon And Chapman</t>
  </si>
  <si>
    <t xml:space="preserve">From Chapman North on Cannon to Stillwater right to 155N singingwood and 33 will be in front of you </t>
  </si>
  <si>
    <t>92869-5712</t>
  </si>
  <si>
    <t>Please go direct and lock-up when leaving Thanks karl</t>
  </si>
  <si>
    <t>D19 D06 D54</t>
  </si>
  <si>
    <t>Must see very clean 3br 2.5 bath end unit in the Hills of Orange. Great inside location with only one wall attached. Move in ready short escrow ok. New paint cleaned carpets Inside full size washer and dryer Gas/electric dryer hookups  direct access 2 car garage with plenty of storage cabinets. Enjoy access to two community pools and spas Plenty of hiking bike walking trails just across Cannon. Just minutes away from attractive Peters Canyon and Irvine Regional park and toll road. No Mello Roos taxes.</t>
  </si>
  <si>
    <t>PBOULKEL_SOCAL</t>
  </si>
  <si>
    <t>P822967</t>
  </si>
  <si>
    <t>P822970_SOCAL</t>
  </si>
  <si>
    <t>Mission Trail &amp; Sedco Blvd</t>
  </si>
  <si>
    <t>google or mapquest</t>
  </si>
  <si>
    <t>92530-0545</t>
  </si>
  <si>
    <t>Standard Sale. Go Direct. Supra on front door. There will be a security system in place for a few weeks please enter code 1357 to deactive when showing. If listing shows active then we have not yet accepted an offer. LIsting will be updated immediatly if</t>
  </si>
  <si>
    <t>GT 1G</t>
  </si>
  <si>
    <t>Standard sale. Extensive Renovation including Granite Counters Stainless Appliances Fresh Paint and many New Fixtures was just completed. Bright and Airy home with plenty of room for Expansion. Convenient Location and View of Ortega Mountains. Plenty of Parking for cars toys boats etc.</t>
  </si>
  <si>
    <t>P822970</t>
  </si>
  <si>
    <t>32586 Crescent Avenue</t>
  </si>
  <si>
    <t>P822971_SOCAL</t>
  </si>
  <si>
    <t>15 Fwy exit Oak Hills Road West  go over the I-15 Overpass Left/West  Take Caliente Right/North to Oak Hills Rd Left/West about 1 mile to Ranchero Rd Right/East  to Verbena Rd Left/North to Mission Right/East to PIQ at top of hill on Left</t>
  </si>
  <si>
    <t>760-949-0950</t>
  </si>
  <si>
    <t>PMARTJEN_SOCAL</t>
  </si>
  <si>
    <t>Jennifer Martin</t>
  </si>
  <si>
    <t>PB15580_SOCAL</t>
  </si>
  <si>
    <t>Jennifer Martin Broker</t>
  </si>
  <si>
    <t>909-268-8167</t>
  </si>
  <si>
    <t>Seller will pay up to 3 of final sale price towards Buyer's Closing Costs. Please Email offers to allyouhaveisnow@msn.com. Send RPA EMD Proof of Funds and Pre-Approval Letter. For Special financing and incentives seller requests potential buyers to c</t>
  </si>
  <si>
    <t>Wow Seclusion at its Best Spectacular Come see this Beautiful Ranch Estate. Bring your Horses and Toys to this 8 Acre Ranch with Mountain and Desert Views Plenty of Room and Privacy here. Large Detached 2nd Garage/Workshop in Back. Information deemed reliable but not guaranteed. Buyer to verify all property information.</t>
  </si>
  <si>
    <t>P822971</t>
  </si>
  <si>
    <t>11056 Mission Street</t>
  </si>
  <si>
    <t>PP CH SLD FAL GI IG FHT EP PV SO</t>
  </si>
  <si>
    <t>DW A2 CO GC K8 MO SC</t>
  </si>
  <si>
    <t>FR FG GL TI GS GB</t>
  </si>
  <si>
    <t>Z24 Z25 CC CW Z17 RL Z08 SD</t>
  </si>
  <si>
    <t>DP IW W05 W02</t>
  </si>
  <si>
    <t>OX B02 LS B14 OW SL TI</t>
  </si>
  <si>
    <t>DA FM ISL KC LC</t>
  </si>
  <si>
    <t>G01 FY LR WI</t>
  </si>
  <si>
    <t>P822973_SOCAL</t>
  </si>
  <si>
    <t>Lincoln &amp; Silvercreek</t>
  </si>
  <si>
    <t>91 FWY exit Lincoln and go south. Right on Silvercreek. Left on Brustane. Right on Dalgety. Left on Shandwick.</t>
  </si>
  <si>
    <t>Shandwick</t>
  </si>
  <si>
    <t>92882-7583</t>
  </si>
  <si>
    <t>Please call Shani @ 714-343-1135 with the time you are showing. If she does not answer leave a message and go direct. Standard sale.</t>
  </si>
  <si>
    <t>DG 1Q CD P05 GA GP OR</t>
  </si>
  <si>
    <t>CV VH MT TTV</t>
  </si>
  <si>
    <t>Wow This home is amazing. Top of the line upgrades custom pool and spa gourmet kitchen balcony with mountain view - this home is absolutely stunning. From the moment you walk through the private couryard inside the home to your vaulted entry - you notice the quality of work including custom crown molding and baseboards plantation shutters recessed lighting and double pane windows leading you to your comfortable family room complete with fireplace and built-in entertainment center. The kitchen features custom cabinets wrapped in granite with a walk-in pantry and eating area looking out on your private front courtyard. The backyard is sure to impress with a custom built pool and spa complete with concrete slide and stacked stone walls. The master suite features vaulted ceilings and an impressive bath with both a large soaking tub and shower his and hers vanities and large walk-in closet. Attention to detail and countless upgrades - this home is a spectacular.</t>
  </si>
  <si>
    <t>BNEUBBLA_SOCAL</t>
  </si>
  <si>
    <t>P822973</t>
  </si>
  <si>
    <t>3153 Shandwick Circle</t>
  </si>
  <si>
    <t>545J7</t>
  </si>
  <si>
    <t>P822974_SOCAL</t>
  </si>
  <si>
    <t>Gray And Bronson</t>
  </si>
  <si>
    <t>from cajon go to W. 3rd ave property is located at right hand side passing Bronson almost at the end of the block.</t>
  </si>
  <si>
    <t>92407-6908</t>
  </si>
  <si>
    <t>jorgeinzunza2011@gmail.com</t>
  </si>
  <si>
    <t>PINZJOR_SOCAL</t>
  </si>
  <si>
    <t>818-723-1056</t>
  </si>
  <si>
    <t>Jorge Inzunza</t>
  </si>
  <si>
    <t>Multiple Offers. Final not selected yet as of 6-19-2012. Seller sick of cancer and will take few more days to review and sign final offer. Property is Tenant Occupied. Call or text agent before showing. Not available to show between 2 and 4 pm. Nice fixer</t>
  </si>
  <si>
    <t>66x150</t>
  </si>
  <si>
    <t>Light TLC occupied by seller located in the Muscoy area few blocks away from newer homes surrounded for horse properties.</t>
  </si>
  <si>
    <t>P822974</t>
  </si>
  <si>
    <t>2544 W 3RD Avenue</t>
  </si>
  <si>
    <t>P822975_SOCAL</t>
  </si>
  <si>
    <t>Weir Canyon/Monte Vista</t>
  </si>
  <si>
    <t>South on Weir Canyon west on Monte Vista west on Kennedy south on Blackberry west on Altair property is on north side.</t>
  </si>
  <si>
    <t>92808-2201</t>
  </si>
  <si>
    <t>This is a short sale and any reductions in commission to be split by listing and selling agents 50/50. Property will be vacant by June 15 2012 drive-by only until then. Do not disturb the tenants. The property is in 'average' condition and needs pain</t>
  </si>
  <si>
    <t>Super single story on the view side of street with great potential. Nice open kitchen dining room combination. Owner has built a permitted den that adds approximately 120 to the base square footage. This is the least expensive detached not a paired home in East Hills. All it needs is paint flooring and a little love for somebody's starter home. Close to shopping restaurants and transportation.</t>
  </si>
  <si>
    <t>P822975</t>
  </si>
  <si>
    <t>7979 E Altair Lane</t>
  </si>
  <si>
    <t>P822978_SOCAL</t>
  </si>
  <si>
    <t>Chapman/Kramer</t>
  </si>
  <si>
    <t>Turn into Community on Hawaii Way from Kraemer Blvd.</t>
  </si>
  <si>
    <t>92870-6051</t>
  </si>
  <si>
    <t>Placentia Lakes Ii</t>
  </si>
  <si>
    <t>An offer was submitted with the lender accepting back-up offers. The gate code is 277 to call unit to be buzzed in. This is a short sale in the primary stage. All terms price and commission determined by lender. One car garage with storage cabinets in</t>
  </si>
  <si>
    <t>Desirable Placentia Lakes gated community with association ammenities of pool/spa and tropical grounds. This lovely home features a master bedroom suite with a balcony with view and two separate closets one mirrored one walk-in. Slightly vaulted ceilings in bedrooms lends to it's spacious feeling. The other bedroom has a deep mirrored closet. The hall bath only a few steps away. The skylight upstairs lends to its bright feeling. Fireplace in living room has an upgraded white richly detailed mantel with polished granite face. Neutral colors throughout. Kitchen has bright white cabinetry with ceramic flooring. A nice small patio area great for sipping coffee in the morning overlooking the waterfalls creek and footbridge. Laundry room in room off patio with storage cabinet.</t>
  </si>
  <si>
    <t>SEARLLIN_SOCAL</t>
  </si>
  <si>
    <t>PLL2</t>
  </si>
  <si>
    <t>P822978</t>
  </si>
  <si>
    <t>343 Molokai Drive</t>
  </si>
  <si>
    <t>P822979_SOCAL</t>
  </si>
  <si>
    <t>Joshua/Hwy 18</t>
  </si>
  <si>
    <t>Highway 18 to Joshua Road - then North on Joshua to property.</t>
  </si>
  <si>
    <t>92307-1866</t>
  </si>
  <si>
    <t>dennis.loput@era.com</t>
  </si>
  <si>
    <t>562-623-4048</t>
  </si>
  <si>
    <t>ZLOPUDEN_SOCAL</t>
  </si>
  <si>
    <t>562-480-5203</t>
  </si>
  <si>
    <t>Dennis Loput</t>
  </si>
  <si>
    <t>714-752-5659</t>
  </si>
  <si>
    <t>Property is a short sale. Please call listing agent for details.</t>
  </si>
  <si>
    <t>F5 SC</t>
  </si>
  <si>
    <t>3 Bedroom home in Apple Valley with 58 000sqft plus lot.</t>
  </si>
  <si>
    <t>P822979</t>
  </si>
  <si>
    <t>15790 Joshua Road</t>
  </si>
  <si>
    <t>P822980_SOCAL</t>
  </si>
  <si>
    <t>IMPERIAL/BIOLA</t>
  </si>
  <si>
    <t>Edderton</t>
  </si>
  <si>
    <t>90638-2015</t>
  </si>
  <si>
    <t>john.gomez1@verizon.net</t>
  </si>
  <si>
    <t>562-863-4401</t>
  </si>
  <si>
    <t>MGOMEJOH_SOCAL</t>
  </si>
  <si>
    <t>714-271-4398</t>
  </si>
  <si>
    <t>John Gomez</t>
  </si>
  <si>
    <t>M170_SOCAL</t>
  </si>
  <si>
    <t>562-863-2202</t>
  </si>
  <si>
    <t>71x105</t>
  </si>
  <si>
    <t>fixer upper needs T.L.C..</t>
  </si>
  <si>
    <t>P822980</t>
  </si>
  <si>
    <t>12605 Edderton Avenue</t>
  </si>
  <si>
    <t>P822981_SOCAL</t>
  </si>
  <si>
    <t>W/ Silverlake</t>
  </si>
  <si>
    <t>From 101 Fwy take Silverlake Bl. turn Right to Armstrong turn Left to address</t>
  </si>
  <si>
    <t>90039-2634</t>
  </si>
  <si>
    <t>This is a probate sale but does not need to go to court for over-bid. This is an as is sale no termite will be performed. The roof was replaced in March of this year but leaked prior to that so any water damage you see is not an on going problem. Vacant.</t>
  </si>
  <si>
    <t>This Midcentury architecturally significant home was designed by the original owners who were influenced by the top designers of the day. Just across the street from the lake and just steps from the walking path this beautiful home has a fantastic view from the living room family room and balcony. Although it is a fixer upper this home is truly special. The cork floors in the kitchen family room dining room hall and 3 bedrooms need some repair. Although there is some water damage because the old roof leaked the roof was replaced in March of this year. With 4 bedrooms 1 3/4 baths this home is ready for a large family. There is a closet which was plumbed to be a bath inside laundry room workshop/basement room on the entry level could be used for many things including fifth bedroom play room office etc. The list of amenities goes on and on it is truly a must see house.</t>
  </si>
  <si>
    <t>P822981</t>
  </si>
  <si>
    <t>2526 Armstrong Avenue</t>
  </si>
  <si>
    <t>P822984_SOCAL</t>
  </si>
  <si>
    <t>North on Beach Right on Rosecrans Left on Emery Ranch Right on Colt.</t>
  </si>
  <si>
    <t>92833-4943</t>
  </si>
  <si>
    <t>House will be ready to show after June 1st. Please do not go directly without an appointment. Sale and commissions are subject to lender's approval. All offers to include RPA revised 4/10  EMD proof of funds FICO and pre-approved letter to jpak@maxand</t>
  </si>
  <si>
    <t>This highly upgraded and well kept house is on the best location in Westside community.</t>
  </si>
  <si>
    <t>P822984</t>
  </si>
  <si>
    <t>3031 Colt Way</t>
  </si>
  <si>
    <t>FR LR FG TW GS GB WN</t>
  </si>
  <si>
    <t>Z17 RL HC FC</t>
  </si>
  <si>
    <t>OX B05 OW TI B10</t>
  </si>
  <si>
    <t>P822985_SOCAL</t>
  </si>
  <si>
    <t xml:space="preserve">Weir Canyon Rd / Running Spri </t>
  </si>
  <si>
    <t>Exit 91 Frwy at Weir Canyon/Yorba Linda Blvd and head South on Wier Canyon. Turn left on Running Springs Drive and take the 1st right on S Sedona Lane.</t>
  </si>
  <si>
    <t>92808-1652</t>
  </si>
  <si>
    <t>Must call seller Sanjukta direct at 714-473-7178 to schedule an appointment. Downstairs bedroom has an attached full bath and no closet.</t>
  </si>
  <si>
    <t>Beautifully updated home with wonderful hillside views Upgraded throughout with neutral paint palette window blinds laminate wood floors light fixtures... the list goes on. The open floor plan features a dramatic two story living room with see-thru fireplace formal dining room main floor office/bedroom with attached bathroom and wonderful family room with built-in and surround sound system. Adjacent and open to the family room is the updated kitchen complete with granite counters custom wood cabinets and breakfast bar. Relax and enjoy the gorgeous view from the tranquil master suite complete with vaulted ceilings walk-in closet and beautiful bath arena with his and hers vanities and deep soaking tub. Complete with a two car garage this lovely home is blocks from Running Springs Elementary and minutes to shopping restaurants and freeway access.</t>
  </si>
  <si>
    <t>DLETRA_SOCAL</t>
  </si>
  <si>
    <t>P822985</t>
  </si>
  <si>
    <t>1009 S Sedona Lane</t>
  </si>
  <si>
    <t>766C1</t>
  </si>
  <si>
    <t>P822986_SOCAL</t>
  </si>
  <si>
    <t>House is on the northwest corner of Ashworth Street and Ibbetson. Just west of Woodruff Ave.</t>
  </si>
  <si>
    <t>Submit offers at http //www.shandrowgroup.com/offer with the following items PLEASE 1 CAR Purchase Agreement with REO Advisory. 2 Pre-Approval 3 Recent Proof of ALL funds 4 Copy of Deposit. Buyer agent commission is based on net sales price to sell</t>
  </si>
  <si>
    <t>Amazing two-story custom Lakewood home with three bedrooms four bathrooms and detached two car garage. The home features hardwood floors crown molding spiral staircase and four seperate balconies. The downstairs has an open livingroom with breakfast counter and seperate dining room. The downstairs den could also be used as a bedroom. The detached two car garage has a laundry room and seperate bathroom with shower for the hot tub.</t>
  </si>
  <si>
    <t>P822986</t>
  </si>
  <si>
    <t>6201 Ibbetson Avenue</t>
  </si>
  <si>
    <t>AS AP</t>
  </si>
  <si>
    <t>Psp703A</t>
  </si>
  <si>
    <t>P822988_SOCAL</t>
  </si>
  <si>
    <t xml:space="preserve">Enter park go straight turn left on first crosstreet and then turn right property will be on right hand side </t>
  </si>
  <si>
    <t>92703-3257</t>
  </si>
  <si>
    <t>Essex Skyline</t>
  </si>
  <si>
    <t>714-730-3522</t>
  </si>
  <si>
    <t>714-200-3999</t>
  </si>
  <si>
    <t>Two bedrooms Two full bathrooms Small porch Fans in living and dining room Small patio Well maintained Peaceful 55 park New flooring on dining room and bathroom</t>
  </si>
  <si>
    <t>P822988</t>
  </si>
  <si>
    <t>3929 W 5TH Street</t>
  </si>
  <si>
    <t>P822989_SOCAL</t>
  </si>
  <si>
    <t>159th &amp; 160th</t>
  </si>
  <si>
    <t>Google me.</t>
  </si>
  <si>
    <t>90247-4435</t>
  </si>
  <si>
    <t>Reliable</t>
  </si>
  <si>
    <t>This is a short sale all terms and conditions are subject to lien holder approval. Please send offers to erealtorjose@gmail.com Negotiator fee of 1 will be deducted from total commission the rest will be splitted equally by both brokers. Property is bei</t>
  </si>
  <si>
    <t>CD GT OR</t>
  </si>
  <si>
    <t>Small home perfect for a young couple starting up 2 bedrooms 1 bath.</t>
  </si>
  <si>
    <t>NPEREJUA_SOCAL</t>
  </si>
  <si>
    <t>P822989</t>
  </si>
  <si>
    <t>15910 S Berendo Avenue</t>
  </si>
  <si>
    <t>794G4</t>
  </si>
  <si>
    <t>P822990_SOCAL</t>
  </si>
  <si>
    <t>Blinn</t>
  </si>
  <si>
    <t>From 110 fwy take PCH going south turn left on Blinn then turn right on Sandison. The property will be on the right hand side.</t>
  </si>
  <si>
    <t>Sandison</t>
  </si>
  <si>
    <t>90744-2230</t>
  </si>
  <si>
    <t>Agents please read the following Bank of America Prequalification is required piror to submitting offers for any buyer obtaining financing. NO exceptions Call Gina Farrell at 714 931-3541 for fast response. Send to offers@ocrealestate.com and please a</t>
  </si>
  <si>
    <t>40x111</t>
  </si>
  <si>
    <t>Price Reduced for quick sale 1542 E. Sandison is a lovely home with three bedrooms two bathrooms separate living room dining area kitchen attached garage with direct access large back patio and private yard in the heart of Wilmington. The property has 1 480 sq ft interior and sits on lot size 4 440 sq ft with fruit tree. Perfect for first time buyers this property is priced to sell quickly and as is in it's present condition. Lots of potential here with few cosmetic improvements.</t>
  </si>
  <si>
    <t>P822990</t>
  </si>
  <si>
    <t>1542 E Sandison Street</t>
  </si>
  <si>
    <t>P822993_SOCAL</t>
  </si>
  <si>
    <t>Main And C Ave</t>
  </si>
  <si>
    <t>Main and C Ave</t>
  </si>
  <si>
    <t>92345-5811</t>
  </si>
  <si>
    <t>714-316-1247</t>
  </si>
  <si>
    <t>714-293-0947</t>
  </si>
  <si>
    <t>213-908-6393</t>
  </si>
  <si>
    <t>Short Sale Subject to Bank approval. Commission to be split 50/50. Do NOT disturb tenant.</t>
  </si>
  <si>
    <t>Spacious Home with 3 bedrooms 2 full baths situated on approx 1/2 acre lot. Cozy fireplace in Living Roon Upgraded Kitchen with tile Dining area large 2 car garage with RV access. Fenced yard. Close to shops.</t>
  </si>
  <si>
    <t>P822993</t>
  </si>
  <si>
    <t>16221 E El Centro Street</t>
  </si>
  <si>
    <t>FR LR RH TW GB WN</t>
  </si>
  <si>
    <t>P823000_SOCAL</t>
  </si>
  <si>
    <t>Riverside/Turner</t>
  </si>
  <si>
    <t>S. on Archibald E. on Riverside S. on Turner E. on Golden Trails left on North Shore</t>
  </si>
  <si>
    <t>91761-9116</t>
  </si>
  <si>
    <t>awoelm@sbcglobal.net</t>
  </si>
  <si>
    <t>PWOELANG_SOCAL</t>
  </si>
  <si>
    <t>714-240-4347</t>
  </si>
  <si>
    <t>Angela Woelm</t>
  </si>
  <si>
    <t>PB9365_SOCAL</t>
  </si>
  <si>
    <t>LaCasto Realty</t>
  </si>
  <si>
    <t>Short sale subject to lender approval of terms price and commission. Any reduction in commission will be split between agents.</t>
  </si>
  <si>
    <t>Beautiful 4 bedroom 2 1/2 bath home with formal living room family room and dining room. Kitchen with marble counters wood cabinets and wood flooring. Nice yard with covered patio. Long drive with gate as well as garage. Short sale subject to lender approval.</t>
  </si>
  <si>
    <t>P823000</t>
  </si>
  <si>
    <t>3256 S North Shore Drive</t>
  </si>
  <si>
    <t>Karsten</t>
  </si>
  <si>
    <t>P823001_SOCAL</t>
  </si>
  <si>
    <t>Hwy 38 to State and turn left to Central and turn left to house.</t>
  </si>
  <si>
    <t>92314-9266</t>
  </si>
  <si>
    <t>155.83x342.43</t>
  </si>
  <si>
    <t>UPSCALE MANUFACTURED HOME KARSTEN WITH OVER 2 400 SF OF LIVING SPACE ON 1.225 LEVEL ACRES ZONED EQUESTRIAN. THERE ARE 3 HORSE SHELTERS WITH 12 X 24 TURNOUT AREAS FOR HORSES AND A LARGE 'ROUND PEN'. A 290 FOOT DEEP WELL FOR GOOD TASTING WATER. THERE IS AN ATTACHED 4 CAR GARAGE FOR ALL YOUR STUFF. THE HOME IS BUILT ON A PERMANENT FOUNDATION WITH A NICELY DESIGNED FLOORPLAN.</t>
  </si>
  <si>
    <t>P823001</t>
  </si>
  <si>
    <t>750 Central Lane</t>
  </si>
  <si>
    <t>P823002_SOCAL</t>
  </si>
  <si>
    <t>Beverly Bvld &amp; Rosemead Blvd.</t>
  </si>
  <si>
    <t>Please search address in Map Quest.</t>
  </si>
  <si>
    <t>90660-1691</t>
  </si>
  <si>
    <t>Vacant Go Direct/Supra Key. Short sale subject to lender's approval. Buyer to cross qualify with Manuel Rodriguez at Impac Mortgage cell 562-307-2122 Office 949-475-3600 e-mail Manuel.Rodriguez@impaccompanies.com.</t>
  </si>
  <si>
    <t>714-675-9133</t>
  </si>
  <si>
    <t>Two story condo with 3 bedrooms and 2.5 baths. Excellent size master bedroom. Open floor spacious kitchen and garage attached with washer and dryer hook-ups. This is alovely one to call home.. Buyer to verify all information.</t>
  </si>
  <si>
    <t>P823002</t>
  </si>
  <si>
    <t>P823006_SOCAL</t>
  </si>
  <si>
    <t>N/Ocean E / Cherry</t>
  </si>
  <si>
    <t>90803-5758</t>
  </si>
  <si>
    <t>mike.gonzales@caminorealrealtors.com</t>
  </si>
  <si>
    <t>866-520-1330</t>
  </si>
  <si>
    <t>PGONMIC_SOCAL</t>
  </si>
  <si>
    <t>323-627-9931</t>
  </si>
  <si>
    <t>Michael Gonzales</t>
  </si>
  <si>
    <t>This is a Short Sale. Price terms and commission subject to Short Sale Lenders Approval. Seller will not do repairs of any kind including tremite. Per sellers request we will only show at open house. Schedule to follow. Complex is not FHA Approved 1 of t</t>
  </si>
  <si>
    <t>Cute Unit</t>
  </si>
  <si>
    <t>P823006</t>
  </si>
  <si>
    <t xml:space="preserve">2015 E Broadway </t>
  </si>
  <si>
    <t>P823009_SOCAL</t>
  </si>
  <si>
    <t>W Jefferson And W Western</t>
  </si>
  <si>
    <t>W Jefferson and W Western</t>
  </si>
  <si>
    <t>90018-3947</t>
  </si>
  <si>
    <t>Show by appointment ONLY. Subjec to Lender approval. Commissions to be 50/50</t>
  </si>
  <si>
    <t>10x136</t>
  </si>
  <si>
    <t>Charming 3 bedroom/1 bath home located close to USC. Buyer to check with city with all permits. Drive by ONLY.</t>
  </si>
  <si>
    <t>P823009</t>
  </si>
  <si>
    <t>1640 W 36TH Street</t>
  </si>
  <si>
    <t>P823013_SOCAL</t>
  </si>
  <si>
    <t>20th West And Ave J</t>
  </si>
  <si>
    <t>20th West and Ave J</t>
  </si>
  <si>
    <t>93536-6505</t>
  </si>
  <si>
    <t>By Appointment Only. Subject to Lender approval. Commission to be 50/50.</t>
  </si>
  <si>
    <t>Perfect investment for First Time Home Buyer. Close to shopping center movies and school. Ready for a quick escrow.</t>
  </si>
  <si>
    <t>P823013</t>
  </si>
  <si>
    <t>44616 W 21ST Street</t>
  </si>
  <si>
    <t>SJ OS RG SW SHA X42 SG</t>
  </si>
  <si>
    <t>A2 EF FSG GSB K3</t>
  </si>
  <si>
    <t>P823015_SOCAL</t>
  </si>
  <si>
    <t xml:space="preserve">W/Bristol On South Side Of Ci </t>
  </si>
  <si>
    <t>South of 17th North of First St. Less than 1 mile east of Fairview and 1 &amp; 1/2 blocks west of Bristol located on south side of Civic Center.</t>
  </si>
  <si>
    <t>92703-2940</t>
  </si>
  <si>
    <t>office</t>
  </si>
  <si>
    <t>Do not proceed onto property unless you make appointment first with cooperative tenants. Call Mercedes in main house at 714.586.0801. Call Alfonso or Marielena in rear dwelling at 714.542.6220.</t>
  </si>
  <si>
    <t>CV DR CD GT GA OR</t>
  </si>
  <si>
    <t>Never been on the market unique and versatile property features 2 bedrooms and 1 bath in the main front house plus an attached 2 bedroom living room kitchen and 1 bath living quarters in the rear. Main house plus self contained 450 s.f. attached rear addition add up to approx. 1700 living square feet. Investors can take advantage of the leasing potential with the front house and rear unit plus bathroom off the garage as both units are tenant occupied. The interior features attractive tiled floors ceiling light fans and double pane windows throughout a remodeled bath with ceramic tiled-to-ceiling walls and large wooden vanity and bath mirror inside laundry room and central heating system. Updated kitchen with tiled counters gas range/oven double sink and lots of cabinets for storage. Note the Office Zoning on this lot and can contact City of Santa Ana planning department for details. This deep lot also has a 2 car garage in rear plus a tandem carport and sliding driveway gate.</t>
  </si>
  <si>
    <t>George Washington Carver</t>
  </si>
  <si>
    <t>P823015</t>
  </si>
  <si>
    <t>1532 W Civic Center Drive</t>
  </si>
  <si>
    <t>P823019_SOCAL</t>
  </si>
  <si>
    <t>South on Rose Left onto Fir left onto Sunflower Right on Ironwood</t>
  </si>
  <si>
    <t>90740-2943</t>
  </si>
  <si>
    <t>888-584-1004</t>
  </si>
  <si>
    <t>PB15665_SOCAL</t>
  </si>
  <si>
    <t>Genesis R.E. Professionals</t>
  </si>
  <si>
    <t>Offers must have A Direct Lender Approval Fico Verification of funds There is a small Mello-Roos 15 per month. Email all offers to votino1@yahoo.com</t>
  </si>
  <si>
    <t>Looking for a home ready to move in  You found it. Kitchen has new cabinets and granite countertops stainless appliances. The open floor plan is well design for any family. Beautiful wood floors recessed lighting this home has it all.</t>
  </si>
  <si>
    <t>P823019</t>
  </si>
  <si>
    <t>4773 W Ironwood Avenue</t>
  </si>
  <si>
    <t>CR OT KP</t>
  </si>
  <si>
    <t>P823020_SOCAL</t>
  </si>
  <si>
    <t>Ave O And Sierra Hwy</t>
  </si>
  <si>
    <t>Ave O and Sierra Hwy</t>
  </si>
  <si>
    <t>Gaitano</t>
  </si>
  <si>
    <t>93550-2135</t>
  </si>
  <si>
    <t>Show by Appointment ONLY. Subject to lender approval. Commissions to be 50/50.</t>
  </si>
  <si>
    <t>Beautiful home with a great floor plan. Large Family Room with fireplace large kitchen with walk-in pantry. Community pool and Rec Room.</t>
  </si>
  <si>
    <t>P823020</t>
  </si>
  <si>
    <t>128 Gaitano Drive</t>
  </si>
  <si>
    <t>P823021_SOCAL</t>
  </si>
  <si>
    <t>Head south on Gaffey and turn left on 24th St. Building is on the right.</t>
  </si>
  <si>
    <t>90731-5942</t>
  </si>
  <si>
    <t>Oceanic</t>
  </si>
  <si>
    <t>W. 24TH St.</t>
  </si>
  <si>
    <t>mountainlistings@aol.com</t>
  </si>
  <si>
    <t>909-533-2205</t>
  </si>
  <si>
    <t>PMICHADA_SOCAL</t>
  </si>
  <si>
    <t>951-205-4212</t>
  </si>
  <si>
    <t>PB8383_SOCAL</t>
  </si>
  <si>
    <t>Healstone Real Estate Group</t>
  </si>
  <si>
    <t>No Supra or lock box...Call tenant for viewing with 24 hour notice very cooperative. Leased until August but tenant should be moving out in July Supra key after that. Condo on first level. Walk in turn left located at end of corridor. HOA covers exte</t>
  </si>
  <si>
    <t>BR CV CL HV OV</t>
  </si>
  <si>
    <t xml:space="preserve">'The Oceanic' Very nice condo close to Gaffey for easy access Located on first level Great views off balcony 1 bedroom &amp; 1 bath Free laundry facility Enclosed off street parking Secure building Nice ocean breezes Open floor plan &amp; very comfortable You'll love to come home In a quite part of the building This is an approved short sale so don't miss out </t>
  </si>
  <si>
    <t>P823021</t>
  </si>
  <si>
    <t xml:space="preserve">665 S W. 24TH St. </t>
  </si>
  <si>
    <t>829C3</t>
  </si>
  <si>
    <t>P823022_SOCAL</t>
  </si>
  <si>
    <t>South Of 1ST/West Of Bristol</t>
  </si>
  <si>
    <t>SOUTH OF FIRST/WEST OF BRISTOL</t>
  </si>
  <si>
    <t>92703-3715</t>
  </si>
  <si>
    <t>monicaexitteam@gmail.com</t>
  </si>
  <si>
    <t>SHORT SALE SUBJECT TO LIEN HOLDER APPROVAL OF ALL TERMS. MUST HAVE AT LEAST 24 HOUR NOTICE FOR SHOWINGS. PLEASE TEXT OR EMAIL AGENT FOR QUICKEST RESPONSE 714-746-6745 monicaexitteam@gmail.com WITH ANY QUESTIONS. VERY EMOTIONAL SALE FOR SELLERS PLEASE BE C</t>
  </si>
  <si>
    <t>57x122</t>
  </si>
  <si>
    <t>GREAT VALUE FOR A 4 BEDROOM 2 BATH HOME. NEEDS REPAIRS BUT HAS TONS OF POTENTIAL. SOME MINOR UPGRADES</t>
  </si>
  <si>
    <t>P823022</t>
  </si>
  <si>
    <t>1417 W Pine Street</t>
  </si>
  <si>
    <t>DW ST6 CO GC K8</t>
  </si>
  <si>
    <t>WK GA FS SQ</t>
  </si>
  <si>
    <t>EK GA K03 K07</t>
  </si>
  <si>
    <t>708A4</t>
  </si>
  <si>
    <t>P823023_SOCAL</t>
  </si>
  <si>
    <t>Bogardus Ave.</t>
  </si>
  <si>
    <t>North of Whittier Blvd. West of Bogardus Ave.</t>
  </si>
  <si>
    <t>Caruthers</t>
  </si>
  <si>
    <t>90603-2604</t>
  </si>
  <si>
    <t>Home is vacant all cleaned up and ready to sell. One of the owners holds a real estate license</t>
  </si>
  <si>
    <t>67x113</t>
  </si>
  <si>
    <t>Ready for immediate move in North of Whittier Blvd. Located in a Very Quiet Neighborhood on a Corner Lot in the Macy School District. Home Features a Great Floor plan with Fireplace in the Living Room and a second Fireplace in the Separate Family room Upgraded Kitchen with Granite Countertops and Stainless Steel Appliances. 3 Spacious Bedrooms and 2 Upgraded Bathrooms. Master Bedroom has Master Bath and Dual Closets. Original Hardwood Floors in Living Room and Family Room. Central Air Fresh Paint New Carpets New Copper Plumbing Throughout New Electrical Panel most Windows have been replace with Vinyl Dual Paned Glass. There's crown molding throughout and ceiling fans in every main room. Enclosed Carpeted Sun Room.</t>
  </si>
  <si>
    <t>P823023</t>
  </si>
  <si>
    <t>16128 Caruthers Street</t>
  </si>
  <si>
    <t>P823029_SOCAL</t>
  </si>
  <si>
    <t>EXIT GREEN RIVER ROAD OFF THE 91 FREEWAY GO EAST TURN RIGHT ON DOMINGUEZ RANCH RD.</t>
  </si>
  <si>
    <t>Dominguez Ranch</t>
  </si>
  <si>
    <t>92882-7909</t>
  </si>
  <si>
    <t>drdrealtor@gmail.com</t>
  </si>
  <si>
    <t>PWDEBSDES_SOCAL</t>
  </si>
  <si>
    <t>Desiree Debsieh</t>
  </si>
  <si>
    <t>PB15213_SOCAL</t>
  </si>
  <si>
    <t>Maximos Realty Inc</t>
  </si>
  <si>
    <t>951-667-4333</t>
  </si>
  <si>
    <t>HOUSE IS CURRENTLY DRIVE BY ONLY. mls IS UPDATED DAILY PLEASE DONT CALL FOR AVAILIBILITY. COMMISION SHALL BE SPLIT 50/50</t>
  </si>
  <si>
    <t>GREAT PROPERTY GREAT LOCATION TOO MANY UPGRADES VERY AGGRESSIVE PRICE.</t>
  </si>
  <si>
    <t>P823029</t>
  </si>
  <si>
    <t>1525 Dominguez Ranch Road</t>
  </si>
  <si>
    <t>AS OT PCP</t>
  </si>
  <si>
    <t>SJ RG LZ FN X48</t>
  </si>
  <si>
    <t>Z17 Z20 Z24 HE</t>
  </si>
  <si>
    <t>W09 W03 W06 SC</t>
  </si>
  <si>
    <t>B02 ST</t>
  </si>
  <si>
    <t>P823030_SOCAL</t>
  </si>
  <si>
    <t>Carbon Canyon / Ruby</t>
  </si>
  <si>
    <t>Turnkey and gorgeous inside. Showings by appointment only - afternoons and weekends. Owner must be present. Owner has two cats. Please do not let them out. The park environment is beautiful and quiet. Please leave your business card when showing and thank</t>
  </si>
  <si>
    <t>CV CD CP GP 1L</t>
  </si>
  <si>
    <t>D23 D29</t>
  </si>
  <si>
    <t>Paradise awaits you in one of the best lots in this beautiful country setting w/ canyon vista views of Chino Hills State Park/Carbon Canyon that is city close. This 1 481 sq ft. home is very clean and turnkey features 2 Bd / 2 Baths &amp; an additional Bonus Room currently being used as a office with pergo flooring. Within the last two years the home was refurbished from floor to ceiling with new paint carpets window coverings and some appliances. The home features a formal living room with views of canyon dining room den kitchen w/ dual ovens dishwasher &amp; inside laundry. Master bdrm features a large roman style tub. Very private rear yard and outdoor patio with view of canyon - great for entertaining. Home has window blinds mirrored closet doors rebuilt a/c. Lots of storage with new outdoor shed. Covered carport large enough for 3 cars with new privacy screen. Park has access to gated RV parking free car wash pool spa clubhouse with billiards and fireplace.</t>
  </si>
  <si>
    <t>P823030</t>
  </si>
  <si>
    <t>P823031_SOCAL</t>
  </si>
  <si>
    <t>Prospect And Spring</t>
  </si>
  <si>
    <t>FROM 55 FWY GO EAST ON CHAPMAN LEFT ON PROSPECT AND LEFT INTO THE COMPLEX AFTER SPRING ST.</t>
  </si>
  <si>
    <t>Scotts</t>
  </si>
  <si>
    <t>92869-7570</t>
  </si>
  <si>
    <t xml:space="preserve"> OFFER SUBMITTED WITH PREVIOURS LISTED PRICE PLEASE NOTE ALTHOUGHT LENDER PRE-APPROVED THE OFFERING PRICE TERMS AND COMPENSATION SUBJECT TO LENDER'S APPROVAL. LISTING AGENT NOT AWARE IF COMPLEX IS FHA APPROVED. DO NOT SUBMIT FHA OFFERS UNLESS YOUR LE</t>
  </si>
  <si>
    <t>GREAT LOCATION INSIDE A GATED COMMUNITY OF CAMBRIDGE CREEK 3BR 2.5BATHS 2CAR TOTALLY FINISHED GARAGE WITH DIRECT ACCESS INSIDE LAUNDRY TILE KITCHEN AND BATHS AND LAMINATED WOOD IN THE REST OF THE HOUSE. SKYLIGHTS THIS COMMUNITY OFFERS SWIMMING POOL SPA CLUBHOUSE AND LOW ASSOCIATION DUES. A SHORT WALK TO 24 HOURS FAMILY FITNESS BANKS RESTAURANTS MALLS SPORTS FACILITIES RECREATIONAL PARKS CYCLING TRAILS AND ALSO NEAR CHAPMAN UNIVERSITY. YOU WILL LOVE THIS HOME.</t>
  </si>
  <si>
    <t>P823031</t>
  </si>
  <si>
    <t>3145 E Scotts View</t>
  </si>
  <si>
    <t>DN GL GS</t>
  </si>
  <si>
    <t>P823034_SOCAL</t>
  </si>
  <si>
    <t>Wardlow And Delta</t>
  </si>
  <si>
    <t>turn on Delta off of Wardlow</t>
  </si>
  <si>
    <t>Maddox</t>
  </si>
  <si>
    <t>90810-2241</t>
  </si>
  <si>
    <t>monica.c21@hotmail.com</t>
  </si>
  <si>
    <t>562-216-1375</t>
  </si>
  <si>
    <t>PMONIMAC_SOCAL</t>
  </si>
  <si>
    <t>562-818-4147</t>
  </si>
  <si>
    <t>Monica Mavrovitis</t>
  </si>
  <si>
    <t>Multiple offers received. Thanks for showing Regular sale Go direct. Supra lockbox on front door. Call me with any questions at 562-818-4147. Offers can be emailed to monica.c21@hotmail.com or faxed to 562-216-1375.</t>
  </si>
  <si>
    <t>562-216-1175</t>
  </si>
  <si>
    <t>53x143</t>
  </si>
  <si>
    <t xml:space="preserve">Beautiful home in great pride of ownership neighborhood. This home features 3 bedrooms 1 3/4 bathrooms plus a den. Recently rehabbed with fresh paint new laminate flooring in living and bedrooms. Kitchen features refinished cabinets and new countertops. Large backyard...great for summer time BBQs </t>
  </si>
  <si>
    <t>P823034</t>
  </si>
  <si>
    <t>1220 W Maddox Street</t>
  </si>
  <si>
    <t>765F7</t>
  </si>
  <si>
    <t>P823038_SOCAL</t>
  </si>
  <si>
    <t xml:space="preserve">Bixby/37th In Between Orange </t>
  </si>
  <si>
    <t>Fwy405 N Cherry W 37th N Walnut on left</t>
  </si>
  <si>
    <t>90807-4336</t>
  </si>
  <si>
    <t>yn_lam@yahoo.com</t>
  </si>
  <si>
    <t>PLAMYUE_SOCAL</t>
  </si>
  <si>
    <t>714-725-8688</t>
  </si>
  <si>
    <t>Yuen Lam</t>
  </si>
  <si>
    <t>Seller is motivation. Please submit your offer with Pre Approval Letter Proof of Funds and Copy of Deposit Check. The offer will be responsed promptly.</t>
  </si>
  <si>
    <t xml:space="preserve">BIG family home Two Story 2362 sq ft with 4 Bedroom/2 Bath Living Room Dining Room and Huge Family Room located in one of Long Beach's finest neighborhoods of California Historic District. Remodeled Kitchen with all new cabinets. The interior has been freshly painted. Located close to schools parks freeways and shopping. This one will not last so make an offer today on your dream home </t>
  </si>
  <si>
    <t>SBUNNBRI_SOCAL</t>
  </si>
  <si>
    <t>P823038</t>
  </si>
  <si>
    <t>3741 Walnut Avenue</t>
  </si>
  <si>
    <t>RF FU2</t>
  </si>
  <si>
    <t>Z15 Z19 HA7</t>
  </si>
  <si>
    <t>P823039_SOCAL</t>
  </si>
  <si>
    <t>Sunflower/Covina Blvd</t>
  </si>
  <si>
    <t>main x-st Sunflower Ave and is between Badillo and Cienega Ave</t>
  </si>
  <si>
    <t>Barston</t>
  </si>
  <si>
    <t>91724-1824</t>
  </si>
  <si>
    <t>Building is currently not FHA approved but can do 5 down cvn all buyer's must be cross-qualified with Jon Ceballos at Allianz Mortgage 562-708-1171 or e-mail jonceballos@hotmail.com. Please send all offers to email or fax 562-268-0360 please includ</t>
  </si>
  <si>
    <t>Beautiful corner unit condo in a park-like setting and located in the Charter Oak School District. First time on the market this home boasts 3 bedrooms 2 full bath 1 car detached garage 1 assigned parking space and a small patio to enjoy some tranquility. Kitchen has been upgraded with granite counter tops dual pane windows through-out and lots of natural light This is a perfect home only one common wall and no one above the unit Walking distance to schools close to shops and the 210 57 &amp; 10 freeways.</t>
  </si>
  <si>
    <t>A32087_SOCAL</t>
  </si>
  <si>
    <t>Glen Oak Elementary</t>
  </si>
  <si>
    <t>P823039</t>
  </si>
  <si>
    <t>1142 N Barston Avenue</t>
  </si>
  <si>
    <t>DW K1 A2 RF ST6 GSB K8 MO FZ</t>
  </si>
  <si>
    <t>FR LR ST TI GB WN</t>
  </si>
  <si>
    <t>Z15 Z25 CC FC</t>
  </si>
  <si>
    <t>FW W04 W02 W09 W10</t>
  </si>
  <si>
    <t>DA MG FB MA MR MS WK</t>
  </si>
  <si>
    <t>BB BN DE FM</t>
  </si>
  <si>
    <t>LF FF G04 BO DN FY GM FS</t>
  </si>
  <si>
    <t>P823040_SOCAL</t>
  </si>
  <si>
    <t>Hewes/Rancho Santiago</t>
  </si>
  <si>
    <t>FROM THE 55 EAST ON KATELLA TO HEWES RIGHT TO RANCHO SANTIAGO RIGHT ON STETSON TO CHEYENNE CUL-DE-SAC RIGHT AND HOUSE IS ON THE LEFT</t>
  </si>
  <si>
    <t>92869-1957</t>
  </si>
  <si>
    <t>Rockhurst/Fontaine</t>
  </si>
  <si>
    <t>714-941-9013</t>
  </si>
  <si>
    <t xml:space="preserve">THIS IS REALLY A CREAMPUFF THOUSANDS IN UPGRADES THERE IS NOTHING LEFT TO DO </t>
  </si>
  <si>
    <t>LIVE LARGE IN THE BEAUTIFUL FONTAINE/ROCKHURST COMMUNITY. JUST TAKE OFF YOUR SHOES AS THIS IS A MOVE-IN READY UPGRADED PALACE. FRENCH PROVINCIAL DESIGN ACCENTED WITH GATED ENTRY PORCH WITH A TWO STORY LOTS OF LIGHT ENTRY TURRET. THE MAIN FLOOR MASTER BEDROOM FEATURES A LARGE BATH RETREAT W/SPA TUB AND DOOR OUT TO A LARGE COVERED PATIO/ENTERTAINMENT AREA. LIVING ROOM FEATURES FIREPLACE LOTS OF WINDOWS AND REMOTE ELECTRONIC BLINDS. SPECIAL OCCASIONS IN THE FORMAL DINING ROOM OR CASUAL DINING IN THE KITCHEN OR EAT ON THE RUN FROM THE ISLAND. GOURMET KITCHEN HAS CENTER ISLAND STAINLESS THERMADOR APPLIANCES INCLUDING A SUB ZERO CHERRYWOOD CABINETS TOPPED IN DESIGNER GRANITE OPEN TO THE FAMILY ROOM W/BUILT-IN ENTERTAINMENT CENTER FIREPLACE SOARING CEILINGS AND DOORS OUT TO THE PATIO AND PARK-LIKE REAR YARD. WINDING CHERRYWOOD STAIRCASE LEADS TO A LOFT GAME ROOM OFFICE AREA LARGE BEDROOM AND FULL BATH. CUSTOM FLOORING WOODWORK &amp; LIGHTING THOUGHOUT.</t>
  </si>
  <si>
    <t>P823040</t>
  </si>
  <si>
    <t>1046 N Cheyenne Street</t>
  </si>
  <si>
    <t>DW A2 GB GC FSG GSB MO</t>
  </si>
  <si>
    <t>Z15 SUR Z09</t>
  </si>
  <si>
    <t>739H6</t>
  </si>
  <si>
    <t>P823044_SOCAL</t>
  </si>
  <si>
    <t>Alta Vista / Rose</t>
  </si>
  <si>
    <t>From Rose Drive go west on Alta Vista turn right to enter gate at Dunnavant Dr. and turn right once in the gate to Ziegler Way and turn left to Hepp Dr turn right to Jensen Place.</t>
  </si>
  <si>
    <t>92870-4289</t>
  </si>
  <si>
    <t>Fairways The</t>
  </si>
  <si>
    <t>PJEFPET_SOCAL</t>
  </si>
  <si>
    <t>Jeffrey Petredes</t>
  </si>
  <si>
    <t>714-588-4775</t>
  </si>
  <si>
    <t>Owner controlled lockbox call Kristi Owner to set appointment. All showings to be done between 10 00 am &amp; 6 00 pm. Please give at least 2 hour notice. If owner can not be reached contact Jeff Petredes co-list agent at 714 588-4775. Mellos Roos</t>
  </si>
  <si>
    <t>Spectacular SINGLE STORY home on the sixth hole of Alta Vista Country Club. This beautiful golf course home features 3 bedrooms and 2 bathrooms with hardwood floors granite kitchen counter tops and plantation shutters throughout. This wonderful home also features a backyard perfect for entertaining with a custom built outdoor BBQ area and offers stunning golf course veiws. This home is located in a highly desireable neighborhood located close to schools and shopping area and offers convenient access to freeways....</t>
  </si>
  <si>
    <t>FAIR</t>
  </si>
  <si>
    <t>P823044</t>
  </si>
  <si>
    <t>706 Jensen Place</t>
  </si>
  <si>
    <t>P823045_SOCAL</t>
  </si>
  <si>
    <t>Fairway Dr &amp; Walnut Dr</t>
  </si>
  <si>
    <t>From Fairway Dr Take E Walnut Dr S to Pacific Oaks &amp; Make a Right.</t>
  </si>
  <si>
    <t>Pacific Oaks</t>
  </si>
  <si>
    <t>91748-2311</t>
  </si>
  <si>
    <t>Gate code 9330 E-MAIL Offers to OFFERS@TODAYREALTY.COM DAYS 1-7 NO OFFERS WILL BE REVIEWED. DAYS 8-13 OWNER OCCUPIED OFFERS WILL BE REVIEWED. DAY 14 &amp; AFTER INVESTOR OFFERS WILL BE REVIEWED. Fill Out &amp; Submit MANDATORY Attached COVER PAGE Located under M</t>
  </si>
  <si>
    <t>Wonderful 4 Bed / 3 Bath Two Story Home in Exclusive Gated Community. New Carpeting &amp; Fresh Paint Throughout New Oven Dish Washer Cook Top Microwave &amp; Vent Hood in the Spacious Kitchen. Cozy Fireplace in the Family Room. Nice Back Yard with in Ground Swimming Pool &amp; Spa. Two Car Attached Garage with Direct Access.</t>
  </si>
  <si>
    <t>W74450_SOCAL</t>
  </si>
  <si>
    <t>P823045</t>
  </si>
  <si>
    <t>19355 Pacific Oaks Place</t>
  </si>
  <si>
    <t>ME EB FG GL GB WN</t>
  </si>
  <si>
    <t>Z15 WR Z12 CRA</t>
  </si>
  <si>
    <t>P823048_SOCAL</t>
  </si>
  <si>
    <t>Near the corner of Orange Avenue and Carson Street just south of St Baranbas Church and just north of Bixby Road</t>
  </si>
  <si>
    <t>Marron</t>
  </si>
  <si>
    <t>90807-3614</t>
  </si>
  <si>
    <t>JeffLoftus@kw.com</t>
  </si>
  <si>
    <t>PLOFJEF_SOCAL</t>
  </si>
  <si>
    <t>Jeffery Loftus</t>
  </si>
  <si>
    <t>562-397-6778</t>
  </si>
  <si>
    <t>SUPRA ON FRONT PORCH. www.BixbyKnollsHome.com PLS LEAVE ALL WOOD DOORS OPEN &amp; ONLY DEAD-BOLT/LOCK/CLOSE SECURITY SCREEN DOORS. PLS BE ADVISED TAX RECORDS SHOW HOME IS 2B/2B. THIS FIGURE DOES NOT REFLECT THE EXISTING BONUS/OFFICE/DEN ROOM THAT WAS TURNED</t>
  </si>
  <si>
    <t xml:space="preserve">THIS BEAUTIFULLY REMODELED SINGLE STORY 3-BEDROOM/2-BATH BIXBY KNOLLS HOME WITH MASTER SUITE ON A HUGE 9 000 SQFT CORNER LOT IS PRICED TO SELL AND WONT LAST LONG The gleaming refinished wood floors fresh paint inside &amp; out new Central A/C &amp; Forced Air Heating new Granite counters &amp; back-splash in kitchen &amp; bath along w/private master suite w/walk-in closet gas fireplace and private entrance make this home a near 'Perfect 10'. Other generous amenities include a spacious rear patio new Stainless Steel Double Bowl Sink New Outlets &amp; Switches new Vent Hood &amp; Gas Cook-Top Breakfast Nook with Glass Display Cabinets Double Bowl Bath Vanity Plantation Shutters &amp; Tons of Pantry Space Inside Laundry Room Double Oven &amp; Refrigerator w/Ice Maker Cedar-Lined Closet &amp; Linen Storage 100 amp Main Electrical Circuit Panel and a detached two-car garage with over-sized rolling side gate for possible RV or boat parking. THIS HOME IS WARM AND INVITING &amp; READY FOR YOUR HOME FURNISHINGS </t>
  </si>
  <si>
    <t>P823048</t>
  </si>
  <si>
    <t>3930 Marron Avenue</t>
  </si>
  <si>
    <t>DW A2 GSB GC MO K3</t>
  </si>
  <si>
    <t>MH LR MB OF FP FG GB</t>
  </si>
  <si>
    <t>BAM PC PH TR</t>
  </si>
  <si>
    <t>STO CC RL</t>
  </si>
  <si>
    <t>OX B04 OW SK</t>
  </si>
  <si>
    <t>K05 K07 K08</t>
  </si>
  <si>
    <t>P823050_SOCAL</t>
  </si>
  <si>
    <t>Tustin Between 15th And 16th</t>
  </si>
  <si>
    <t>From the 55 south continue on Newport Blvd to the 17th street corridor and go left. Down about 1 mile to Tustin go right and La Perle Place will be just past 16th Street on Right hand side.</t>
  </si>
  <si>
    <t>La Perle</t>
  </si>
  <si>
    <t>92627-3760</t>
  </si>
  <si>
    <t xml:space="preserve"> OPEN HOUSE ---- This Saturday 6/2/12 from 11-3PM Easy to show. PLEASE CALL FIRST...for Supra location call Johnny Antonelli @ 949 922-7115 as primary contact and Nick Resendez @ 714 271-2565 as secondary contact. Both will get you i</t>
  </si>
  <si>
    <t xml:space="preserve"> BROKER PREVIEW ------ THIS FRI 6/1/12 FROM 11-2pm OPEN HOUSE ------ THIS SAT 6/2/12 FROM 11-3pm Model perfect spacious Eastside/Heights residence nestled in a serene neighborhood just 1 block north of Newport Beach featuring travertine floors remodeled kitchen granite top counters in bath and bamboo wood flooring in upstairs bedroom. This home is turn-key and has had many recent upgrades such as tankless water heater new HVAC professionally landscaped and new paint inside and out. Great patio areas in both front and back including an entry courtyard with fountain. Too many extras to list...Shows amazing Come see for yourself.</t>
  </si>
  <si>
    <t>U18954_SOCAL</t>
  </si>
  <si>
    <t>P823050</t>
  </si>
  <si>
    <t>371 La Perle Place</t>
  </si>
  <si>
    <t>828J2</t>
  </si>
  <si>
    <t>P823055_SOCAL</t>
  </si>
  <si>
    <t>17th &amp; Cabrillo Park Dr</t>
  </si>
  <si>
    <t>17th to Cabrillo Park S. to the Redwoods. See Thomas guide</t>
  </si>
  <si>
    <t>92701-4435</t>
  </si>
  <si>
    <t>Cabrillo Park Dr</t>
  </si>
  <si>
    <t xml:space="preserve">Apt G </t>
  </si>
  <si>
    <t>jovannamarsh@yahoo.com</t>
  </si>
  <si>
    <t>PMARJOV_SOCAL</t>
  </si>
  <si>
    <t>Jovanna Marsh</t>
  </si>
  <si>
    <t>949-370-5667</t>
  </si>
  <si>
    <t>SUBJECT TO SELLER'S PURCHASING OF A REPLACEMENT HOME AND CLOSING CONCURRENTLY. PROPERTY SOLD AS IS WITHOUT IMPRESSES OR IMPLIED WARRANTIES OF ANY KIND. ALL OFFERS MUST BE ACCOMPANIED WITH EMD POF FICO SCORE AND PRE-APPROVAL LETTER . COMMISSION IS BASE</t>
  </si>
  <si>
    <t>CP GP OT</t>
  </si>
  <si>
    <t>Located in the best area of Santa Ana on the border of Tustin with TUSTIN SCHOOLS Easy access to 55 5 and 22 freeways great Orange County location. Unit is steps from Cabrillo Park and private tennis courts. The association has two huge pools three laundry areas and lush grounds. This nice condominium features 2bed 1full and 1/4 bath.close to schools shopping and freeway.</t>
  </si>
  <si>
    <t>P823055</t>
  </si>
  <si>
    <t xml:space="preserve">1020 Cabrillo Park Dr </t>
  </si>
  <si>
    <t>767C5</t>
  </si>
  <si>
    <t>P823057_SOCAL</t>
  </si>
  <si>
    <t>Lincoln Moody</t>
  </si>
  <si>
    <t>North of Lincoln West of Moody</t>
  </si>
  <si>
    <t>90630-2164</t>
  </si>
  <si>
    <t>AVAILABLE AS OF 6/26/12. STANDARD SALE. PLEASE GO DIRECT M-F after 1 30PM. ALL OTHERS PLEASE SET UP AN APPOINTMENT WITH JACKIE KWAK AT 714 335-8899. NO KEY SAFE. BEST SCHOOL DISTRICT. THANK YOU FOR SHOWING.</t>
  </si>
  <si>
    <t>52x150</t>
  </si>
  <si>
    <t xml:space="preserve">OPEN HOUSE SAT 6/2/12 11 00am - 4 00pm. MUST SEE THIS HOME LIKE DESIGNER'S HOME IN ARCHITECTURE DIGEST IN HEART OF CITY COMPLETELY RENOVATED IN 2010. EYE CATCHING HARDWOOD FLOORING THROUGHOUT. BUILT-IN STAINLESS STEEL APPLIANCES WITH TASTEFULLY SELECTED FAUCETS DOUBLE SINK IN KITCHEN AND BATHROOMS. TANKLESS WATER HEATER NO-SALT WATER SOFTNER NEW A/C TOUCH SENSORED DOUBLE LOCKS WITH SECURITY SYSTEM. HUGE &amp; BEAUTIFUL WOODEN DECK AROUND THE HOUSE. PRIVATE GATED WITH WROUGHT IRON. NEW LAWN &amp; NEW GARAGE. LONG DRIVEWAY FOR EXTRA PARKING. WAKING DISTANCE TO ELEMENTARY SCHOOL IN EXCELLENT SCHOOL DISTRICT WITH OXFORD ACADEMY HIGH SCHOOL WHICH IS TOP-RANKED IN NATION. MUST SEE </t>
  </si>
  <si>
    <t>P823057</t>
  </si>
  <si>
    <t>4861 Grace Avenue</t>
  </si>
  <si>
    <t>830C4</t>
  </si>
  <si>
    <t>P823058_SOCAL</t>
  </si>
  <si>
    <t>Red Hill And San Juan</t>
  </si>
  <si>
    <t>From I-5 take Red Hill North to San Juan then right. Park on San Juan for access to gated community.</t>
  </si>
  <si>
    <t>92780-4754</t>
  </si>
  <si>
    <t>Rancho San Juan</t>
  </si>
  <si>
    <t>STANDARD SALE Condo is vacant so go direct. Gate code is 6969. Please park on street. Property key Combo code is 1111. Supra will be installed soon. Carport is 32. Please submit offer to jphung4you@gmail.com and include copy of EMD preapproval le</t>
  </si>
  <si>
    <t xml:space="preserve">STANDARD SALE Beautiful spacious condo in terrific condition ready for a quick close. Includes Pergo style flooring in the family room eating area and bedroom. Crown moulding and ceiling fans in family room and bedroom. Tile floor in kitchen and bathroom. Kitchen features granite tile countertops open to family room and adjacent to eating area with vaulted ceiling. Bedroom features dual closets with mirrored doors. A great condo in a great location </t>
  </si>
  <si>
    <t xml:space="preserve">RSJ </t>
  </si>
  <si>
    <t>P823058</t>
  </si>
  <si>
    <t>13722 Red Hill Avenue</t>
  </si>
  <si>
    <t>P823064_SOCAL</t>
  </si>
  <si>
    <t>Cajalco And Wood Rd</t>
  </si>
  <si>
    <t xml:space="preserve">15 fwy exit Cajalco head east North on Wood Right on Carpinus Right on Red Rock....WELOCOME HOME </t>
  </si>
  <si>
    <t>92570-6583</t>
  </si>
  <si>
    <t>Boulder Springs</t>
  </si>
  <si>
    <t>951-280-4607</t>
  </si>
  <si>
    <t>Lockbox will be on in a few days. Please TXT 714-889-8899 for showning and CBS code If you dont know what a CBS code is please see instruction in media section . Email offers to EileenSellsHomes@Gmail.com please include EMD POF and Pre-approval. Thanks</t>
  </si>
  <si>
    <t xml:space="preserve">WOW This home is awesome and PRICED TO SELL This home boosts a spacious open floor plan. Single story in an ideal location. Designer Paint throughout Custom Plantation Shutters adorn the windows. Impressive Double Door Entry welcomes you into the Sunlit Grand Living room. Smart panel surround sound pre-wire throughout home. Cooks and entertainer alike will love this kitchen with ample storage extended counter plus a Butlers Pantry. This home has a special room for everyone even the garage is finished with a durable double thick custom epoxy finished floor. Double Wide Wrought Iron Gated RV Access large enough for diesel pusher and your toys. DON T MISS OUT FAST ACTION WINS </t>
  </si>
  <si>
    <t>PDOORMIC_SOCAL</t>
  </si>
  <si>
    <t>P823064</t>
  </si>
  <si>
    <t>19319 Red Rock Street</t>
  </si>
  <si>
    <t>P823067_SOCAL</t>
  </si>
  <si>
    <t>Telegraph / Imperial</t>
  </si>
  <si>
    <t>South of Telegraph Road &amp; Springview</t>
  </si>
  <si>
    <t>90604-3140</t>
  </si>
  <si>
    <t>Property is a 'SHORT SALE SOLD AS IS' one bank and two loans. All terms and conditions subject to short sale lender written approval. DOGS ON PREMISES APPOINTMENT ONLY Weekday appointments must be between 4 30pm - 7 00pm. Call or text Dee Barba</t>
  </si>
  <si>
    <t>62x103</t>
  </si>
  <si>
    <t xml:space="preserve">Quaint East Whittier three bedroom one bathroom home. Features wood floors family dining room generous kitchen and good size backyard for perfect entertaining. Won't Last </t>
  </si>
  <si>
    <t>P823067</t>
  </si>
  <si>
    <t>14646 Placid Drive</t>
  </si>
  <si>
    <t>BS COF</t>
  </si>
  <si>
    <t>P823070_SOCAL</t>
  </si>
  <si>
    <t>Temple/Broadway</t>
  </si>
  <si>
    <t>Broadway to Molino then North on Molino. Home located on East side of street</t>
  </si>
  <si>
    <t>90803-5728</t>
  </si>
  <si>
    <t>Todd Hawke</t>
  </si>
  <si>
    <t>562-209-7783</t>
  </si>
  <si>
    <t>ZSHAPJEA_SOCAL</t>
  </si>
  <si>
    <t>Vacant go Direct. SUPRA is located on a water pipe against the house near the rear side kitchen door down the driveway. That is on the Sth side of the house. The KEY is for the side kitchen breakfast room door. TAKE NOTE...DO NOT CLOSE THE DOOR WITHOUT</t>
  </si>
  <si>
    <t>PRICE REDUCED 26K Beautiful 1913 2 story Craftman design home 2507 sq.ft. 6747 lot.Enclosed front porch leads to living room that includes solid wood front door refinished H/W floors original blt-ins &amp; coffered ceiling. 3 bedrooms 2 downstairs 3 baths large D/R with blt-ins. The original styled kitchen comes with a buck stove tiled countertops with a separate breakfast room overlooking the back yard.The second floor includes a full wet-bar area that opens out on to the upper deck that includes tree top views large master bedroom with walk in closet custom built-in desk and storage area remodeled full bath includes spa tub.Additional oversized room could be used as a bedroom office playroom or a separate mother-in-law unit.The property has a large back yard for the kids to play.This is a wonderful family home for the craftsman lovers.</t>
  </si>
  <si>
    <t>P823070</t>
  </si>
  <si>
    <t>250 Molino Avenue</t>
  </si>
  <si>
    <t>P823073_MRMLS</t>
  </si>
  <si>
    <t>Clark And Los Coyotes</t>
  </si>
  <si>
    <t>90815-2737</t>
  </si>
  <si>
    <t>Easy to show. Please call Kym Elder at 562-254-1489.</t>
  </si>
  <si>
    <t>64x102</t>
  </si>
  <si>
    <t xml:space="preserve">Large 4 Bedroom 2 3/4 Bath Home. Property is Situated on a 6 440 SqFt Lot with 1 990 SqFt of Living Space. Property features Large Living/Dining Combo Nice Kitchen Separate Den Area Master Bedroom with Bathroom and Balcony overlooking the backyard. Home has a LARGE garden in the backyard filled with fruits vegetables and herbs List of everything on attached document </t>
  </si>
  <si>
    <t>P823073</t>
  </si>
  <si>
    <t>4962 E Ferro Street</t>
  </si>
  <si>
    <t>P823073_SOCAL</t>
  </si>
  <si>
    <t>P823075_SOCAL</t>
  </si>
  <si>
    <t>Scott/ Mulberry</t>
  </si>
  <si>
    <t>South of Mulberry East of Scott.</t>
  </si>
  <si>
    <t>Fernview</t>
  </si>
  <si>
    <t>90604-2317</t>
  </si>
  <si>
    <t>Agents this is a short sale subject to lenders approval two lenders. Property shown by appointment only text Gil if you have any questions concerning the property 562 217-7646 submit your offers with fico scores and proof of funds. Thank you for showi</t>
  </si>
  <si>
    <t>Location location location Fantastic Upgraded Home conveniently located in a desirable area of Whittier close to great schools and Whittwood Shopping Center. The kitchen is upgraded with custom cabinets and granite counter tops custom lighting throughout the house hardwood floors double pane windows central air/heat gated driveway cover patio and very nice back yard. Ready to move in do not miss the opportunity to be the proud owner of this fantastic home.</t>
  </si>
  <si>
    <t>P823075</t>
  </si>
  <si>
    <t>15425 Fernview Street</t>
  </si>
  <si>
    <t>PC OT LI</t>
  </si>
  <si>
    <t>P823080_SOCAL</t>
  </si>
  <si>
    <t>S Idaho St / Imperial Hwy</t>
  </si>
  <si>
    <t>S IDAHO ST / IMPERIAL HWY</t>
  </si>
  <si>
    <t>90631-2258</t>
  </si>
  <si>
    <t>Las Lomas Dr</t>
  </si>
  <si>
    <t>WONDERFUL CONDO OPPORTUNITY IN TERRIFIC LA HABRA NEIGHBORHOOD. GREAT COMPLEX. 2 STORY. LARGE UNIT WITH 2 BEDROOMS 2 BATHS AND 1 384 SQ FEET. KITCHEN HAS PLENTY OF COUNTERTOPS AND CABINET SPACE. CELING FAN IN DINING AREA. SPACIOUS BEDROOMS. INTERIOR LAUNDRY. REASONABLE HOA DUES. PRICE IS RIGHT AND IT WONT LAST LONG. SO COME AND TAKE A LOOK.</t>
  </si>
  <si>
    <t>P823080</t>
  </si>
  <si>
    <t xml:space="preserve">1180 Las Lomas Dr </t>
  </si>
  <si>
    <t>P823083_SOCAL</t>
  </si>
  <si>
    <t xml:space="preserve">Centinela Ave. / S. La Cieneg </t>
  </si>
  <si>
    <t>405 to S. La Cienega Bl to Centinela to Enterprise to Plymouth</t>
  </si>
  <si>
    <t>90302-3944</t>
  </si>
  <si>
    <t>W. Plymouth</t>
  </si>
  <si>
    <t>brad@negotiatere.com</t>
  </si>
  <si>
    <t>714-494-8800</t>
  </si>
  <si>
    <t>PCOLLBRA_SOCAL</t>
  </si>
  <si>
    <t>Brad Collins</t>
  </si>
  <si>
    <t>PB3803_SOCAL</t>
  </si>
  <si>
    <t>Robert Cole Realty</t>
  </si>
  <si>
    <t>714-209-7667</t>
  </si>
  <si>
    <t>This is a Short Sale Subject to lender approval. Any lender reduction in commissions will be split evenly. 'Being Profassionally Negotiated by NegotiateRE'</t>
  </si>
  <si>
    <t>North Inglewood 3 Bed 2.5 Bath Townhome. Private and Quiet Location. Inglewood Skyline Treetop and Greenbelt Views. Cathedral Ceilings Fireplace and lots of Storage in the 2 car attached garage with interior access. No airport noise or traffic. Very close to Schools Shopping and Entertainment.</t>
  </si>
  <si>
    <t>Inglewood High</t>
  </si>
  <si>
    <t>P823083</t>
  </si>
  <si>
    <t xml:space="preserve">417 W. Plymouth </t>
  </si>
  <si>
    <t>P823084_SOCAL</t>
  </si>
  <si>
    <t>South St / Bellflower Blvd</t>
  </si>
  <si>
    <t>SOUTH ST / BELLFLOWER BLVD</t>
  </si>
  <si>
    <t>90713-1059</t>
  </si>
  <si>
    <t>Must visit www.ModernRealtyCo.com CLICK SUBMITTING AN OFFER. MIN DEP 8K. NOT a short sale Seller requires any buyer placing a financed offer to complete a pre-approval with Champion/Nationstar Mortgage. Call 888-317-2432 for pre-approval products an</t>
  </si>
  <si>
    <t>TERRIFIC BELLFLOWER HOME IN GREAT NEIGBORHOOD. THE FLOOR PLAN IS OPEN AND SPACIOUS. 3 LARGE BEDROOMS 2 BATHS AND 1 223 SQ FT. WONDERFUL KITCHEN WITH CENTER ISLAND. NICE BATH WITH DOUBLE SINKS. LOW MAINTENANCE YARDS. LONG DRIVEWAY FOR ADDED PARKING. CLOSE TO JUST ABOUT EVERYTHING. THE PRICE IS RIGHT COME AND TAKE A LOOK.</t>
  </si>
  <si>
    <t>P823084</t>
  </si>
  <si>
    <t>5929 Bellflower Boulevard</t>
  </si>
  <si>
    <t>P823088_SOCAL</t>
  </si>
  <si>
    <t>11th And Euclid</t>
  </si>
  <si>
    <t>11th and Euclid</t>
  </si>
  <si>
    <t>90804-4047</t>
  </si>
  <si>
    <t>50x74</t>
  </si>
  <si>
    <t>Regular Sale 2 bedroom Bungalow home with hardwood floors throughout and a detached 2 car garage. Front Porch with slate tile flooring. Roof Furnace copper plumbing electrical panel wiring some windows are approximately 10 years old. seller will not make any repairs at this price.</t>
  </si>
  <si>
    <t>ZBAYEGRE_SOCAL</t>
  </si>
  <si>
    <t>P823088</t>
  </si>
  <si>
    <t>1095 Euclid Avenue</t>
  </si>
  <si>
    <t>P823089_SOCAL</t>
  </si>
  <si>
    <t>Bellflower And Wardlow</t>
  </si>
  <si>
    <t>Thomas Guide 796-D1</t>
  </si>
  <si>
    <t>90808-3854</t>
  </si>
  <si>
    <t>PWEISBON_SOCAL</t>
  </si>
  <si>
    <t>Bonnie Weiss</t>
  </si>
  <si>
    <t>DO NOT SHOW UNTIL SATURDAY MAY 26. VERY VERY EASY TO SHOW. Please call Eileen 562 230-0360 and give one hour notice. Please leave business cards. Agents please note the guest house and laundry room are non-permitted.</t>
  </si>
  <si>
    <t>Front House Features Open floor plan with hardwood floors perfect for entertaining. Large kitchen with center island. Tiled family room with fireplace. Backyard with spa. 5 spacious bedrooms and 3 bathrooms. Large master suite with walk in closet and bathroom. Complete with alarm system crown molding and central AC/heat. Bonus for your Buyer Guest house in backyard complete with full kitchen bedroom and bathroom. Recently built laundry room. Don't let the busy street scare off your Buyers the nighborhood is very quiet. AGENTS PLEASE SEE REMARKS.</t>
  </si>
  <si>
    <t>P823089</t>
  </si>
  <si>
    <t>5809 E Wardlow Road</t>
  </si>
  <si>
    <t>P823092_SOCAL</t>
  </si>
  <si>
    <t>Northwood Rd/ Shawnee</t>
  </si>
  <si>
    <t>Del Monte Dr. to Northwood Rd left on Shawnee Lane.</t>
  </si>
  <si>
    <t>90740-3420</t>
  </si>
  <si>
    <t>280D</t>
  </si>
  <si>
    <t>Shawnee Ln</t>
  </si>
  <si>
    <t xml:space="preserve">280D </t>
  </si>
  <si>
    <t xml:space="preserve">This is a senior 55 community and a stock cooperative with requirements to live here. All cash no financing. The on site sales office is located within the community behind security the quard will direct you. IF need assistance to enter community </t>
  </si>
  <si>
    <t>nice location-needs some tlc green front faces SE good breeze open to offers need to get sold.</t>
  </si>
  <si>
    <t>P823092</t>
  </si>
  <si>
    <t xml:space="preserve">13100 S Shawnee Ln </t>
  </si>
  <si>
    <t>P823094_SOCAL</t>
  </si>
  <si>
    <t xml:space="preserve">Santa Margarita Parkway &amp; Ant </t>
  </si>
  <si>
    <t>From Santa Margarita Parkway go north on Antonio Parkway. Turn right on Vereda Laguna and immediately right into Mission Greens. Drive around to the backside of the pool to find Buttercup.</t>
  </si>
  <si>
    <t>92688-1453</t>
  </si>
  <si>
    <t xml:space="preserve">Mission Greens R2 </t>
  </si>
  <si>
    <t>kellyboulger@gmail.com</t>
  </si>
  <si>
    <t>Kelly Boulger</t>
  </si>
  <si>
    <t xml:space="preserve">Standard Sale - Submit any offer - Priced to sell </t>
  </si>
  <si>
    <t>WHAT A LOCATION This wonderful townhouse is nestled into a very private cul-de-sac street and still provides walking distance to pools lakes parks schools stores banks shops restaurants hiking &amp; biking trails and much much more Private double door entry leads to a step down living room with a cozy brick fireplace cathedral ceiling and stone look flooring. The dining room and kitchen look out to a covered patio and vynil fenced yard with new sod. There is a half bath downstairs for guests and a garage door entry for the ultimate security. 3 bedrooms upstairs and 2 full bathrooms. Everything upstairs has plush carpet. Master suite has plenty of closet space a dressing area and full bath. The 2 extra bedrooms have built in shelves and work spaces. Resort style gated HOA pool and spa is just steps from your front door. Walk one block to Trabuco Mesa Elem.- a CA Distinguished School &amp; Trabuco Mesa Park one block to stores and more 1/2 mile to Lago SM Beach Club &amp; Lake.</t>
  </si>
  <si>
    <t>SPRESADA_SOCAL</t>
  </si>
  <si>
    <t xml:space="preserve">MG </t>
  </si>
  <si>
    <t>Trabuco Mesa</t>
  </si>
  <si>
    <t>P823094</t>
  </si>
  <si>
    <t xml:space="preserve">5 Buttercup </t>
  </si>
  <si>
    <t>P823096_SOCAL</t>
  </si>
  <si>
    <t>Hubbard Dr.</t>
  </si>
  <si>
    <t>91340-2606</t>
  </si>
  <si>
    <t>951-537-6559</t>
  </si>
  <si>
    <t>760-458-3622</t>
  </si>
  <si>
    <t>Hurry this property will go quick. Short sale subject to lender approval. Please call or email Robert Pena - 760-458-3622 robert@statewidehomelaons.com Please note back unit is not permitted and will not qualify for FHA buyers. Submit all offers to robert</t>
  </si>
  <si>
    <t>Large 2 bedroom 1 bath located on go size lot in the San Fernando area. This property has a long driveway leading to the back yard. Hurry this property will go quick.</t>
  </si>
  <si>
    <t>SMAJDKAV_SOCAL</t>
  </si>
  <si>
    <t>P823096</t>
  </si>
  <si>
    <t>315 N Hubbard Avenue</t>
  </si>
  <si>
    <t>P823097_SOCAL</t>
  </si>
  <si>
    <t>Domingo/Bastanchury</t>
  </si>
  <si>
    <t>Mapquest Home is located between Domingo and Terraza.</t>
  </si>
  <si>
    <t>92835-2433</t>
  </si>
  <si>
    <t>barbarakerr@realtyexecutives.com</t>
  </si>
  <si>
    <t>NKERRBAR_SOCAL</t>
  </si>
  <si>
    <t>Barbara Kerr</t>
  </si>
  <si>
    <t>714-671-9111</t>
  </si>
  <si>
    <t>Please do not disturb Tenant. Call Listing Agent for showing. 714-715-7565 or 714-671-9111.</t>
  </si>
  <si>
    <t>120x164</t>
  </si>
  <si>
    <t>Highly desired Laguna Lake Home has 3 bedrooms two baths hardwood floors fireplace crown molding upgraded kitchen with stainless appliances and a gorgeous backyard with stunning pool spa and built in barbecue with plenty of space to entertain.</t>
  </si>
  <si>
    <t>P823097</t>
  </si>
  <si>
    <t>611 Laguna Road</t>
  </si>
  <si>
    <t>4566A5</t>
  </si>
  <si>
    <t>P823099_SOCAL</t>
  </si>
  <si>
    <t>Farmington St &amp; Cottonwood Ave</t>
  </si>
  <si>
    <t>92345-8507</t>
  </si>
  <si>
    <t xml:space="preserve">Standard Sale Quick response to all offers. Property has been recently updated with new Paint Tile floor Granite Counter Tops and stainless steel appliances in the kitchen fixtures and much more. This charming home is ready for move in and has no deferred maintenance. Hurry this will not last long </t>
  </si>
  <si>
    <t>P823099</t>
  </si>
  <si>
    <t>6920 Cottonwood Avenue</t>
  </si>
  <si>
    <t>CV DW RF K8</t>
  </si>
  <si>
    <t>WT STO CW</t>
  </si>
  <si>
    <t>P823103_SOCAL</t>
  </si>
  <si>
    <t xml:space="preserve">Los Alamitos Blvd. &amp; Rossmoor </t>
  </si>
  <si>
    <t>East of Los Alamitos/Seal beach Blvd. between bradbury and Rossmoor Way</t>
  </si>
  <si>
    <t>90720-4163</t>
  </si>
  <si>
    <t>Very easy to show Please call to set appointment time. Contact Tammy Newland directly at 562-882-3907 or team member Lisa Simpson 714-640-7760.</t>
  </si>
  <si>
    <t>Italian Villa newly built custom home with European Gourmet kitchen granite countertops stainless steel appliances wine rack 6 burner cooktop double oven wood floor pantry high end custom cabinetry. 2 Family rooms and 2 master suites- one on each floor. Open Spacious floorplan with formal living room currently being used as game room  Formal dining room and seperate breakfast area and breakfast bar. Wrought iron and wood details thru-out custom staircase. Open family room downstairs fireplace upstairs teen family room could be movie room wetbar spacious master suite upstairs walk in closet soaking tub custom vanities marble granite and travertine tile in all baths. Custom office with storage private bath and walk-in closet. Dual paned windows Dual zone heat system &amp;A/C dual tankless water heaters water softener sound system central vacuum motion controlled lighting stone archway lots of storage 3 car garage private backyard and large lot.</t>
  </si>
  <si>
    <t>SLOCKSUS_SOCAL</t>
  </si>
  <si>
    <t>P823103</t>
  </si>
  <si>
    <t xml:space="preserve">11882 Pine St. </t>
  </si>
  <si>
    <t>P823105_SOCAL</t>
  </si>
  <si>
    <t>Fenwood And Clarendon</t>
  </si>
  <si>
    <t>101 Freeway - Woodland hills</t>
  </si>
  <si>
    <t>91367-4129</t>
  </si>
  <si>
    <t>This is a shortsale and it is subject to the lenders approval. There is a 2nd mortgage with Greentree that requires a payout of 20 000. Please email highest final and best offer to kmshortsales@gmail.com. Seller is in process of moving. House will be vac</t>
  </si>
  <si>
    <t>85x130</t>
  </si>
  <si>
    <t>Location Location Location... Enjoy your summer by your private pool in an entertainers back yard. Lovely Home in a great are of Woodland Hills</t>
  </si>
  <si>
    <t>P823105</t>
  </si>
  <si>
    <t>5427 Fenwood Avenue</t>
  </si>
  <si>
    <t>DW MO CO GA RA ST</t>
  </si>
  <si>
    <t>I9 LV LI PC TR</t>
  </si>
  <si>
    <t>P823107_MRMLS</t>
  </si>
  <si>
    <t>Santa Margarita / Melinda / Vi</t>
  </si>
  <si>
    <t>Santa Margarita to Melinda Right on Melinda Left on Via Arribo Left of Via Madera Right on Paseo Del Sol Left on Camino Del Oro.</t>
  </si>
  <si>
    <t>Camino Del Oro</t>
  </si>
  <si>
    <t>92688-3165</t>
  </si>
  <si>
    <t>Cabo Vista</t>
  </si>
  <si>
    <t>brigitte.bigham@coldwellbanker.com</t>
  </si>
  <si>
    <t>PWPBIGHBRI_MRMLS</t>
  </si>
  <si>
    <t>Brigitte Bigham</t>
  </si>
  <si>
    <t>PRICE DROP - NOW 310 000. THIS PROPERTY WILL NOT LAST.... Call Cris at 714-290-3333 to schedule an appointment. Open House Saturday June 9th from 1-4pm. Your buyers will love this property Note HOA submitted package for FHA renewal application</t>
  </si>
  <si>
    <t>562-857-5232</t>
  </si>
  <si>
    <t xml:space="preserve">...STANDARD SALE ... Gorgeous Turnkey Looks like a model and ... 2 car garage This wonderful property has been tastefully upgraded with granite counters in the kitchen stainless steel microwave &amp; convection oven /cooktop. The kitchen nook sits by the front windows a nice place to enjoy your morning coffee The living/dining area faces a private back patio with a lovely tree view. The fireplace has been upgraded with a granite hearth over which is an ideal spot for your flat screen TV. Wood laminate flooring downstairs &amp; travertine tile in the master bath. Both bedroom closets have built-in shelves the guest bath has a Jacuzzi tub &amp; the master bath shower &amp; vanity are travertine. High ceilings plantation shutters ceiling fans recessed lighting brand new 50 gallon water heater no neighbors above or below and ... 2 car garage with a workbench &amp; storage </t>
  </si>
  <si>
    <t>P823107</t>
  </si>
  <si>
    <t xml:space="preserve">31 Camino Del Oro </t>
  </si>
  <si>
    <t>PC I9 LV LI TR</t>
  </si>
  <si>
    <t>P823107_SOCAL</t>
  </si>
  <si>
    <t xml:space="preserve">Santa Margarita / Melinda / V </t>
  </si>
  <si>
    <t>PBIGHBRI_SOCAL</t>
  </si>
  <si>
    <t>No showings until Friday May 25th. Call Brigitte at 562-857-5232 for showings Friday May 25th - Monday May 28th than go direct. STARTING TUESDAY MAY 29TH call Cris at 714-290-3333 to schedule an appointment. Open House Saturday &amp; Sunday May 26/27th</t>
  </si>
  <si>
    <t>P823109_SOCAL</t>
  </si>
  <si>
    <t>Grand &amp; San Bernadino</t>
  </si>
  <si>
    <t>See Google Maps http //maps.google.com/maps q 976e East Edgecomb Street Covina CA&amp;hl en&amp;sll 37.0625 -95.677068&amp;sspn 49.310476 100.019531&amp;oq 976e edgecomb st covin&amp;hnear 976 E Edgecomb St Covina California 91724&amp;t m&amp;z 17</t>
  </si>
  <si>
    <t>91724-2706</t>
  </si>
  <si>
    <t>If MLS states ACTIVE property is ACTIVE. MLS Update Daily Please call Brisa @ 562-726-2509 for any information and updates. Please email all offers to brisa@brisamartinez.com. Property is a short sale all terms and conditions subject to lender approval.</t>
  </si>
  <si>
    <t>68x112</t>
  </si>
  <si>
    <t>Perfect Starter Home in Highly Desirable Area of Covina. Schools are within walking distance closely located next to convenience stores and close to freeways. Perfect for First Time Buyers. Property will sell fast so act fast.</t>
  </si>
  <si>
    <t>P823109</t>
  </si>
  <si>
    <t>976 E Edgecomb Street</t>
  </si>
  <si>
    <t>P823112_SOCAL</t>
  </si>
  <si>
    <t>Bolsa/Brookhurst/McFadden</t>
  </si>
  <si>
    <t>BROOKHURST/BOLSA/McFADDEN</t>
  </si>
  <si>
    <t>Decima</t>
  </si>
  <si>
    <t>92683-7002</t>
  </si>
  <si>
    <t>knndykim@yahoo.com</t>
  </si>
  <si>
    <t>PKIMKENN_SOCAL</t>
  </si>
  <si>
    <t>714-493-6396</t>
  </si>
  <si>
    <t>Kennedy Kim</t>
  </si>
  <si>
    <t>AGENT STANDARD SALE THERE IS NO GATE CODE FOLLOW OTHER DRIVER TO ENTER.PROPERTY SOLD IN 'AS IS' CONDITION. ALL OFFERS NEED COMPLETE FICO SCORE FUNDS PRE-APPROVAL LETTER INITIAL DEPOSIT SEND TO KNNDYKIM@YAHOO.COM OR CONTACT ANGENT AT 714-493-6396. T</t>
  </si>
  <si>
    <t xml:space="preserve">STANDARD SALE 3 BEDROOMS X 2.5 BATHROOMS 3BEDS UP 1/2 BATH DOWNSTAIRS LIKE TOWNHOME STYLE TILE FLOOR CARPET UPSTAIRS GOOD LOCATION CLOSE EVERYTHING SHOPPING CENTERS DOCTORS CHURCHS IN THE HEART OF LITTLE SAIGON ACCESS TO GARAGE THROUGH PATIO GATED COMMUNITY HOA VERY LOW 200/MO TENNIS COURTS POOLS INSURANCE EARTH QUARKE LIABILITY FIRE. HURRY UP </t>
  </si>
  <si>
    <t>P823112</t>
  </si>
  <si>
    <t>10076 Decima Drive</t>
  </si>
  <si>
    <t>BW BL BR</t>
  </si>
  <si>
    <t>P823116_SOCAL</t>
  </si>
  <si>
    <t>Magnolia / Trask</t>
  </si>
  <si>
    <t>Lucille</t>
  </si>
  <si>
    <t>92844-2075</t>
  </si>
  <si>
    <t>Occupant Please be respectful DO NOT Disturb. DRY BY ONLY. Inspection is subject to offer acceptance please also include prequalification and proof of funds. May- have to cross Prequalify with Wells Fargo. AS IS No repairs NO Guaranteed. Thank-you</t>
  </si>
  <si>
    <t xml:space="preserve">Beautiful corner-lot very airy bright Open floor plan standard updated. Must see </t>
  </si>
  <si>
    <t>P823116</t>
  </si>
  <si>
    <t>13392 Lucille Street</t>
  </si>
  <si>
    <t>709C6</t>
  </si>
  <si>
    <t>P823120_SOCAL</t>
  </si>
  <si>
    <t>Apricot to Bryce Canyon.</t>
  </si>
  <si>
    <t>92821-3515</t>
  </si>
  <si>
    <t>Cync</t>
  </si>
  <si>
    <t>alex.han@coldwellbanker.com</t>
  </si>
  <si>
    <t>PHANALEX_SOCAL</t>
  </si>
  <si>
    <t>Alexander Han</t>
  </si>
  <si>
    <t>714-306-5288</t>
  </si>
  <si>
    <t>This Is a Short Sale. Commission and Terms are Subject to Bank Approval. There Is No Lockbox. Showing will be on Thur. 11-1 every week starting from 6/28. Call for an appointment. You Can Submit Offers Subject to Interior Inspection. All Offers Incl</t>
  </si>
  <si>
    <t>55x79</t>
  </si>
  <si>
    <t xml:space="preserve"> Short Sale Fantastic 4 Bedroom/ 2.5 Bathroom In The Hills of Brea. Multi-Level Home With Overlooking Fanning Elem. School. Charming Living Room Dining Area Family Room with Remodeled Kitchen. Wonderful Floor Plan. Don't Miss This Excellent Opportunity To Buy Home in Brea at This Price. Welcome First Home Buyers and Investors </t>
  </si>
  <si>
    <t>P823120</t>
  </si>
  <si>
    <t xml:space="preserve">604 Bryce Canyon </t>
  </si>
  <si>
    <t>P823121_SOCAL</t>
  </si>
  <si>
    <t>90805-3118</t>
  </si>
  <si>
    <t>This property is vacant and ready to show just go direct. Supra lockbox is located on the front gate. All offers MUST be submitted to offers@thereocenter.com with a full loan approval EMD proof of down payment and proof of funds for all cash offers.</t>
  </si>
  <si>
    <t>This is a great corner lot property featuring 4 bedrooms 2 bath. It has a large backyard and a 2 car attached garage. This is a great property for a large family. It also has an accessible wheel chair ramp. Property is being sold As Is.</t>
  </si>
  <si>
    <t>P823121</t>
  </si>
  <si>
    <t>1724 E 63RD Street</t>
  </si>
  <si>
    <t>P823123_SOCAL</t>
  </si>
  <si>
    <t>Beach And Garden Grove</t>
  </si>
  <si>
    <t>92844-1070</t>
  </si>
  <si>
    <t>Dear agent drive by ony. Property is occupied by tenant. Call JOE to have a showing appoinment on Sat or Sun 12-3. Or submit offer subject to interior inspection at trientran9@gmail.com.</t>
  </si>
  <si>
    <t>Home at the end of the complex. Highly remodelled 2 years ago with granite counter top in kitchen and bathroom laminate floor makes the home cozier. Only 5' away from Little Saigon Area. Convenient to John-Wayne and Long Beach Airport Disney Land Knott Berry Farm and other big regional hospitals of UCI &amp; Garden Grove etc. Currently occupied by peaseful tenant. Showing only by appointment with agent Joe 714-855-0630 for Sat or Sun between 12-3. Truly sweet home. Take advante of low interest rate and go buying now instead of renting.</t>
  </si>
  <si>
    <t>PPERACHA_SOCAL</t>
  </si>
  <si>
    <t>P823123</t>
  </si>
  <si>
    <t>P823124_SOCAL</t>
  </si>
  <si>
    <t>Studebaker Road/Excelsior</t>
  </si>
  <si>
    <t>Studebaker and Excelsior</t>
  </si>
  <si>
    <t>90650-5635</t>
  </si>
  <si>
    <t>Shown by appointment only. First showing will be on Tuesday May 29 2012. Need atleast 2 hr notice before showing. No lock box on property. Please present complete offer with proof of down payment copy of EMD letter of approval from a direct lender inc</t>
  </si>
  <si>
    <t>562-690-3476</t>
  </si>
  <si>
    <t>STANDARD SALE - quick response on your offer - Shown by appointment only through Listing Agent. Check remarks for appointment instructions. Do not show up at the property seller will not entertain any agents or buyers without an appointment. Three bedrooms 1 bathroom needs TLC. Huge backyard with 2 side yards forced air new roof copper plumbing as per the seller needs carpet and paint. Bring your buyer. Seller will entertain all offers.</t>
  </si>
  <si>
    <t>P823124</t>
  </si>
  <si>
    <t>14838 Studebaker Road</t>
  </si>
  <si>
    <t>CB KJ X40</t>
  </si>
  <si>
    <t>DW RF TC EC K8 MO</t>
  </si>
  <si>
    <t>FR LR ME FG MR TW GS</t>
  </si>
  <si>
    <t>WT CC Z17 RL DDE FC Z09</t>
  </si>
  <si>
    <t>BI OX B04 B05 OW TI IB</t>
  </si>
  <si>
    <t>P823125_SOCAL</t>
  </si>
  <si>
    <t>Cannon St / Loma St</t>
  </si>
  <si>
    <t>Exit 55 Frwy at Katella Ave and head East. Turn left on Wanda Rd which becomes Santiago Blvd. Turn right on Taft Ave then left on Lemon St then right on Mesa Drive.</t>
  </si>
  <si>
    <t>92861-3156</t>
  </si>
  <si>
    <t>CD 1G 1L</t>
  </si>
  <si>
    <t xml:space="preserve">JUST FELL OUT OF ESCROW Wonderful Villa Park estate on usable half acre grounds Soaring ceilings skylights and extensive windows bring the outdoors in and create a bright and open floor plan perfect for elegant yet casual  living. This home features a formal living room with marble fireplace two story dining room office and gorgeous family room that opens to the updated kitchen complete with granite counters breakfast bar and center island with prep sink. In addition to the spacious en-suite secondary bedrooms two of them on the main level the master suite boasts vaulted ceilings relaxing retreat with fireplace immense walk-in closet and bath arena with jetted tub. Ideal for entertaining the private park-like rear grounds offer a pergola covered dining patio lush lawns cactus garden and fruit trees. Complete with a 3 car garage this ideal residence has the location floor plan and space that you have been waiting for </t>
  </si>
  <si>
    <t>P823125</t>
  </si>
  <si>
    <t>18851 Mesa Drive</t>
  </si>
  <si>
    <t>SU CB</t>
  </si>
  <si>
    <t>CV DW RF TC EC K8 MO</t>
  </si>
  <si>
    <t>WT BS COF CW Z17 RL WZ DDE SD</t>
  </si>
  <si>
    <t>BW W05 W10</t>
  </si>
  <si>
    <t>BO DN FF FY ER LR</t>
  </si>
  <si>
    <t>P823130_SOCAL</t>
  </si>
  <si>
    <t xml:space="preserve">Hidden Hills Rd Above Mission </t>
  </si>
  <si>
    <t>Exit 91 Frwy at Yorba Linda Blvd/Weir Canyon and head North on Yorba Linda Blvd. Turn right on New River Rd then left on Esperanza Rd which becomes Hidden Hills Rd. Turn right at the cul-de-sac.</t>
  </si>
  <si>
    <t>92887-2703</t>
  </si>
  <si>
    <t>Home is shown by appointment only. Please call the listing office at 714-283-6649 to request a showing appointment with 24 hour notice. The fifth bedroom needs to have a closet installed.</t>
  </si>
  <si>
    <t>EU CD DE</t>
  </si>
  <si>
    <t xml:space="preserve">Truly spectacular custom built Hidden Hills estate nestled on a prime 3/4 acre lot with unobstructed city views Impressive while maintaining the best in relaxed living this residence features a sweeping staircase rich hardwood floors neutral wall colors gorgeous arched doorways and extensive windows and sliding doors bringing the outdoors in. Generous floor plan boasts formal living room with stone fireplace bonus/game room exercise room with sauna and stately office with coffered wood ceilings. Gourmet isle kitchen with sub zero refrigerator opens to the expansive family room complete with pub style entertainer's bar. In addition to 3 en-suite bedrooms the spacious master suite provides the ultimate retreat with walk-in closet bath arena and private balcony overlooking the city. Step outdoors to enjoy the completely private grounds where you can entertain guests or gather with family around the sparkling salt water pool and spa. Don't miss this one-of-a-kind dream home </t>
  </si>
  <si>
    <t>P823130</t>
  </si>
  <si>
    <t>22580 Hidden Hills Road</t>
  </si>
  <si>
    <t>P823133_SOCAL</t>
  </si>
  <si>
    <t>S Western And Manchester</t>
  </si>
  <si>
    <t>S. Western and Manchester</t>
  </si>
  <si>
    <t>90047-2634</t>
  </si>
  <si>
    <t>Show by appointment ONLY. Short sale Subject to lender approval. Commissions to be split 50/50.</t>
  </si>
  <si>
    <t>30x135</t>
  </si>
  <si>
    <t>Beautiful 2 bedroom and 1 bath home ready to sell. Sellers are motivated for fast escrow. Near shopping centers and schools.</t>
  </si>
  <si>
    <t>P823133</t>
  </si>
  <si>
    <t>1846 W 80TH Street</t>
  </si>
  <si>
    <t>P823135_SOCAL</t>
  </si>
  <si>
    <t>Right off Serrano turn into gated Tremont Community.</t>
  </si>
  <si>
    <t>92867-1505</t>
  </si>
  <si>
    <t>This is a short sale and price terms commissions are all subject to lender approval. Only one loan. I am an experienced short sale agent and use a wonderful negotiator which I pay for so no funny fees to buyer or you. Complex is no longer FHA approve</t>
  </si>
  <si>
    <t xml:space="preserve">This beautiful Tremont townhome in Serrano Heights is in perfect condition &amp; only 6 years old This spacious open home has three large bedrooms and two &amp; a half bathrooms. The living area is perfect for entertainers with a formal living room complete with fireplace &amp; soaring vaulted ceilings on the entry level then a half level up is the cook's kitchen which opens to the family room &amp; dining room area overlooking the living room below. Upstairs you will find the bredrooms with a master suite that feels luxurious with a large bath &amp; walk in closet. Both kids' rooms are generous &amp; the laudry room is upstairs &amp; has lots of extra storage. The home has a quaint front porch &amp; sits right on an inviting greenbelt &amp; is completed by a two car attached garage Tremont is a gated community in the Serrano Heights area &amp; offers a quiet peaceful hillside setting. There is a park right outside your doors &amp; lots of hiking trails. Property is a short sale. Call today for your private showing </t>
  </si>
  <si>
    <t>P823135</t>
  </si>
  <si>
    <t>8487 E Kendra Loop</t>
  </si>
  <si>
    <t>ST6 ELB</t>
  </si>
  <si>
    <t>P823136_SOCAL</t>
  </si>
  <si>
    <t>TGNO 708C6</t>
  </si>
  <si>
    <t>90631-9254</t>
  </si>
  <si>
    <t>Gate code is 6-5-2-2. Supra is on the front door. Please make sure all doors are locked and lights are OFF. Submit offers to 'offers@socalhomessold.com'. Please only include RPA pre-approval from a legit institutional lender no brokers  and copy of EMD.</t>
  </si>
  <si>
    <t>AWESOME Tapestry in La Habra Home for sale. Your new home has 4 bedrooms 4 bathrooms and has been completely renovated with high end finishings making it feel BRAND NEW. We used all GE Profile Stainless Steel applainces in the kitchen so this one shows like a model home This is NOT a Short Sale.</t>
  </si>
  <si>
    <t>P823136</t>
  </si>
  <si>
    <t>513 S Petunia Street</t>
  </si>
  <si>
    <t>CW HA7</t>
  </si>
  <si>
    <t>P823139_SOCAL</t>
  </si>
  <si>
    <t>Bear And Sunflower</t>
  </si>
  <si>
    <t>Sunflower and Bear</t>
  </si>
  <si>
    <t>92704-8253</t>
  </si>
  <si>
    <t>St. Albans</t>
  </si>
  <si>
    <t>sean@rentuown.com</t>
  </si>
  <si>
    <t>714-662-1412</t>
  </si>
  <si>
    <t>PDEZASHA_SOCAL</t>
  </si>
  <si>
    <t>714-348-4000</t>
  </si>
  <si>
    <t>Shahram Dezahd</t>
  </si>
  <si>
    <t>E805_SOCAL</t>
  </si>
  <si>
    <t>California Home Realtors</t>
  </si>
  <si>
    <t>Property is in perfect condition. 24 hour notice to show the property. Please note that property is currently occupied by the tenant and their lease expires 10/31/2012. Agent is the owner of the property.</t>
  </si>
  <si>
    <t>BQ CB EX TC A8 WT</t>
  </si>
  <si>
    <t>Immaculate property that is now available in desirable St Albans HOA. Condo features views of the courtyard and has been upgraded with new paint scraped ceiling stainless steel appliances recessed lighting crown molding and stone countertop in the kitchen. St Albans is a gated community next to South Coast Plaza and features 2 Pools 2 Spa 2 Tennis Courts and a Gym.</t>
  </si>
  <si>
    <t>STAL</t>
  </si>
  <si>
    <t>P823139</t>
  </si>
  <si>
    <t>3671 S Bear Street</t>
  </si>
  <si>
    <t>P823140_SOCAL</t>
  </si>
  <si>
    <t>Hoover St And W 108th St</t>
  </si>
  <si>
    <t>S. Hoover St and W. 108th St</t>
  </si>
  <si>
    <t>90044-4335</t>
  </si>
  <si>
    <t>Show by appointment ONLY. Do not disturb tenants. Subject to lender approval. Commissions to be split 50/50.</t>
  </si>
  <si>
    <t>Nice 2 bedroom and 1 bath home in Los Angeles. Nice sized yard in a quiet neighborhood. Ready to move in.</t>
  </si>
  <si>
    <t>P823140</t>
  </si>
  <si>
    <t>610 W 107TH Street</t>
  </si>
  <si>
    <t>P823146_SOCAL</t>
  </si>
  <si>
    <t>Gilbert / Malvern</t>
  </si>
  <si>
    <t>GILBERT / MALVERN</t>
  </si>
  <si>
    <t>92833-5031</t>
  </si>
  <si>
    <t>APPOINTMENT TO ALEX @ 714-213-4989 WITH AT LEAST 3 HOURS ADVANCE.</t>
  </si>
  <si>
    <t>FORMER BROOKFIELD MODEL HOME IN AMERIGE HEIGHTS COMMUNITY. HIGHLY UPGRADED BY PROFESSIONAL DESIGNERS. HARDWOOD FLOORING THROUGHOUT GOURMET KITCHEN WITH CORIAN COUNTER TOPS HUGE CENTER ISLAND CUSTOM TILED BACK SPLASH. BUILT-IN WOOD PANEL SUB-ZERO REFRIGERATOR &amp; UPGRADED STAINLESS STEEL APPLIANCES. MASTER BATH WITH GRANITE OVAL TUB &amp; SEPARATE GRANITE SHOWER. CUSTOM ORGANIZERS IN ALL BEDROOMS CLOSET. CUSTOM INTERIOR PAINT UPGRADE PERGO FLOORING THROUGHOUT MAIN LEVEL. CHARMING GUEST ROOM BATH ON MAIN LEVEL 2 FIREPLACE AT LIVING &amp; FAMILY ROOMS AND WINDOW SHUTTERS. FRENCH DOORS LEADS TO PROFESSIONALLY LANDSCAPED BACK YARD WITH PATIO FOR FAMILY ENTERTAINING. WALKING DISTANCE TO SCHOOLS-FISLER PARKS AND SUNNY HILLS COMMUNITY PARKS AND TOWN CENTER.</t>
  </si>
  <si>
    <t>P823146</t>
  </si>
  <si>
    <t>2217 Simon Street</t>
  </si>
  <si>
    <t>P823147_SOCAL</t>
  </si>
  <si>
    <t>W Of Magnolia &amp; N Of Wardlow</t>
  </si>
  <si>
    <t>Please check google maps for directions http //g.co/maps/vabub</t>
  </si>
  <si>
    <t>90806-1169</t>
  </si>
  <si>
    <t>Seller will respond to offers on 6/1 please date accordly. Short Sale terms contingent on lender approval only one loan GMAC appraisal has been completed.</t>
  </si>
  <si>
    <t>Long Beach-Wrigley Height 2 Story PUD Home Home offers Private Master Full Bath/walk-in Closet all bedrooms &amp; 2 baths on 2nd floor. Kitchen was updated a few years all appliances stay. Sliding Glass Door From Dining Area To Patio. Living Room Fireplace With Brick Mantel. Interior access to 2Car attached garage with laundry and good yard.</t>
  </si>
  <si>
    <t>P823147</t>
  </si>
  <si>
    <t>3728 Countryside Lane</t>
  </si>
  <si>
    <t>P823148_SOCAL</t>
  </si>
  <si>
    <t>Tyler Ave Valley Blvd</t>
  </si>
  <si>
    <t>From 10 Freeway exit Valley Blvd and head North to Tyler Ave turn right go to St Louis and turn left just past Montecido turn right onto private street</t>
  </si>
  <si>
    <t>91731-2027</t>
  </si>
  <si>
    <t>tamila@tarbell.com</t>
  </si>
  <si>
    <t>PZAHRTAM_SOCAL</t>
  </si>
  <si>
    <t>714-469-1605</t>
  </si>
  <si>
    <t>Tamila Zahrndt</t>
  </si>
  <si>
    <t>GO DIRECT This is a probate - not subject to court confirmation - property is sold as is - no repairs or concessions please submit offers on Probate Purchase Agreement include preapproval proof of funds and copy of EMD email offers to tamila@tarbel</t>
  </si>
  <si>
    <t>82x85</t>
  </si>
  <si>
    <t xml:space="preserve">Fantastic Opportunities With This Lovely Original Home in Charming El Monte. Entry Opens to Spacious Dining Area with View to the Living Room and Kitchen. Sliding Glass Door In Living Room Welcomes Light Into the Home. The Home Also Features Three Bedrooms Two Baths and Two Car Garage. The Backyard is Private with Mature Trees And Space for Gardening. This Home is Being Sold 'As Is' and No Court Confirmation is Needed. This Is A Must See </t>
  </si>
  <si>
    <t>Le Gore Elementary School</t>
  </si>
  <si>
    <t>Arroyo Hs</t>
  </si>
  <si>
    <t>P823148</t>
  </si>
  <si>
    <t>10735 Saint Louis Drive</t>
  </si>
  <si>
    <t>P823150_SOCAL</t>
  </si>
  <si>
    <t>Santa Gertrudes / Janine Dr</t>
  </si>
  <si>
    <t>Na/</t>
  </si>
  <si>
    <t>Open House Saturday June 30th from 12pm-3pm and Sunday July 1st from 12pm-3pm Standard Sale. Fax all offers with proof of FICO reserves and Pre-Qual Letter to 877-681-6121 or email to TerryLaRoche@gmail.com. Only complete offers will be consi</t>
  </si>
  <si>
    <t>Fully remodeled 3 bedroom / 2 bathroom home in prime Sungold Hills Whittier Neighborhood. Features include New granite countertops in kitchen and bathrooms Kitchen has travertine floor and backsplash breakfast bar with granite top Bathrooms fully remodeled with travertine and all new appliances Fully enclosed patio Pool and spa Detached garage with rear portion converted to a studio Buyer to verify all permits.</t>
  </si>
  <si>
    <t>P823150</t>
  </si>
  <si>
    <t>9949 Mollyknoll Avenue</t>
  </si>
  <si>
    <t>767J6</t>
  </si>
  <si>
    <t>P823152_SOCAL</t>
  </si>
  <si>
    <t>Beach/Orange Ave</t>
  </si>
  <si>
    <t>92804-2039</t>
  </si>
  <si>
    <t>annjochim@sbcglobal.net</t>
  </si>
  <si>
    <t>949-566-0074</t>
  </si>
  <si>
    <t>PJOCHANN_SOCAL</t>
  </si>
  <si>
    <t>714-313-6403</t>
  </si>
  <si>
    <t>Ann Jochim</t>
  </si>
  <si>
    <t>Vacant easy to show go direct. E-mail offer to annjochim@sbcglobal.net please provide proof of funds FICO and lender approval letter with offer. Thank you for showing with any questions please call Ann @ 714 313-6403. Seller will respond quickly to all</t>
  </si>
  <si>
    <t xml:space="preserve">Just in time for Summer Beautiful pool home in a great location. This immaculate three bedroom two bathroom home features kitchen with new granite counter tops new stove hood dishwasher sink updated bathrooms with new granite counter tops new sinks new carpet thru out new custom painting thru out interior and exterior newer roof new landscaping in front and back yards brand new pool equipment large two car garage and laundry area extra parking large side yard. Close to freeways schools shopping parks and Knotts berry farm. Must see to appreciate Great price Great Location Hurry this home wont last </t>
  </si>
  <si>
    <t>P823152</t>
  </si>
  <si>
    <t xml:space="preserve">2936 Academy </t>
  </si>
  <si>
    <t>PRB K8</t>
  </si>
  <si>
    <t>N6L ZMP</t>
  </si>
  <si>
    <t>P823157_SOCAL</t>
  </si>
  <si>
    <t>Us Highway 95</t>
  </si>
  <si>
    <t>From Los Angeles County take the I 10 all the way to Blythe and get off on Highway 95 heading north. It is exactly 18.9 miles from the freeway. If you pass the water tower then you have gone too far.</t>
  </si>
  <si>
    <t>athayespdl@aol.com</t>
  </si>
  <si>
    <t>562-941-8299</t>
  </si>
  <si>
    <t>PHAYEANN_SOCAL</t>
  </si>
  <si>
    <t>Anna Hayes</t>
  </si>
  <si>
    <t>By appointment only until I can get a lock box out there. There is a key at the Aha Quin store that you can get if I call me ahead of time.</t>
  </si>
  <si>
    <t>562-279-5956</t>
  </si>
  <si>
    <t>DEB LO</t>
  </si>
  <si>
    <t>D05 D23 D22</t>
  </si>
  <si>
    <t>Enjoy the beauty of the Colorado River at this quaint getaway resort called Aha Quin. This Mobile home is situated at the back end of the park and is a stones throw away from a large lagoon with an island boat dock store bar and restaurant. This is a 1997 model but is in like new condition. The bedrooms and bathrooms are at opposite ends of the home and this makes for a great layout and privacy. Call to set up and appointment to see.</t>
  </si>
  <si>
    <t>P823157</t>
  </si>
  <si>
    <t xml:space="preserve">33300 Hwy 95 </t>
  </si>
  <si>
    <t>GST EB GL GB</t>
  </si>
  <si>
    <t>795G6</t>
  </si>
  <si>
    <t>P823158_SOCAL</t>
  </si>
  <si>
    <t>7th Street And Dawson Ave.</t>
  </si>
  <si>
    <t>North of 7th Street on Dawson Ave 2 blocks west of Junipero</t>
  </si>
  <si>
    <t>Call listing office for appointment to show. Easy to show. Please submit offers to shannon@showmehome.com and include pre-approval letter proof of funds &amp; FICO scores.</t>
  </si>
  <si>
    <t>Beautiful Craftsman home &amp; rear cottage in the popular Rose Park Historic district. The 1917 front home has three large bedrooms and blends vintage details like hardwood floors crown moldings and glass doorknobs with upgrades like central heat and air conditioning &amp; updated electrical. The front home has more than 1900 square feet and all the rooms are large. In addition to the spacious living room there s a sitting room and a formal dining room plus a cute kitchen with tiled counters and floors and newer appliances. The large bathroom has a claw foot tub and pedestal sink plus the guest room has a vanity sink. The home has a basement area that s perfect for a wine cellar. The rear cottage has one bedroom one bathroom a kitchen and a nice living room with fireplace. It could be used as a guest house or as a rental to help pay the mortgage. This is a move-in ready property. It s been professionally landscaped and the lush back yard is perfect for outdoor living and entertaining.</t>
  </si>
  <si>
    <t>P823158</t>
  </si>
  <si>
    <t>834 Dawson Avenue</t>
  </si>
  <si>
    <t>P823160_SOCAL</t>
  </si>
  <si>
    <t>Sanderson And Cottonwood</t>
  </si>
  <si>
    <t>Sanderson Ave and Cottonwood Ave</t>
  </si>
  <si>
    <t>Tuberose</t>
  </si>
  <si>
    <t>92582-3769</t>
  </si>
  <si>
    <t>213-454-9914</t>
  </si>
  <si>
    <t>Show by appointment ONLY. Do NOT disturb tenants. Subject to lender approval. Commissions to be split 50/50.</t>
  </si>
  <si>
    <t xml:space="preserve">Beautiful two story 5 bedroom house. Very spacious ready to move in </t>
  </si>
  <si>
    <t>P823160</t>
  </si>
  <si>
    <t>2846 Tuberose Drive</t>
  </si>
  <si>
    <t>Skyline Hm</t>
  </si>
  <si>
    <t>P823162_SOCAL</t>
  </si>
  <si>
    <t>Wilson/ Harbor</t>
  </si>
  <si>
    <t>Its on Wilson Off Harbor</t>
  </si>
  <si>
    <t>Please call me for showings at 714-936-6383 or text me. Seller is motivated to sell. Property may be appraised for more than the listing price.</t>
  </si>
  <si>
    <t>Great opportunity to own this great 3 beds 2 bath home .home with in 3 miles from local beaches. Seller is in escrow and is motivated to have a fast sell on Mobil home. Property may be appraised for more than the listing price.</t>
  </si>
  <si>
    <t>P823162</t>
  </si>
  <si>
    <t>P823164_SOCAL</t>
  </si>
  <si>
    <t>W Century And Hawthorne</t>
  </si>
  <si>
    <t>Hawthorne and Century</t>
  </si>
  <si>
    <t>90304-1540</t>
  </si>
  <si>
    <t>Beautiful 2 bedroom house ready to sell. Easy access to freeway and close to shopping centers.</t>
  </si>
  <si>
    <t>P823164</t>
  </si>
  <si>
    <t>4328 W 101ST Street</t>
  </si>
  <si>
    <t>P823167_SOCAL</t>
  </si>
  <si>
    <t>Perris And Cottonwood</t>
  </si>
  <si>
    <t>Perris and Cottonwood</t>
  </si>
  <si>
    <t>Ben Cliff</t>
  </si>
  <si>
    <t>92553-4227</t>
  </si>
  <si>
    <t>Beautiful 3 bedroom house. Nice sized lot.</t>
  </si>
  <si>
    <t>P823167</t>
  </si>
  <si>
    <t>13336 Ben Cliff Drive</t>
  </si>
  <si>
    <t>P823168_SOCAL</t>
  </si>
  <si>
    <t>Off Broadway from the 710. Turn left on Cedar.</t>
  </si>
  <si>
    <t>90802-3009</t>
  </si>
  <si>
    <t>Willmore District</t>
  </si>
  <si>
    <t>Short Sale. All terms and conditions are subject to bank approval. Any reductions imposed by the lender of the commission to be split 50/50. Submit offers subject to interior inspection to shellysoldit@yahoo.com. Include EMD proof of funds 1st page of f</t>
  </si>
  <si>
    <t>OT SS</t>
  </si>
  <si>
    <t>3P K</t>
  </si>
  <si>
    <t>Downtown the historic Wilmore 2nd floor studio condo with pergo floors. Bright and clean with ample closet space. Kitchen has stove and refrigerator. Laundry facility electronic key entrance and manager on site.</t>
  </si>
  <si>
    <t xml:space="preserve">WM </t>
  </si>
  <si>
    <t>P823168</t>
  </si>
  <si>
    <t>315 W 3RD Street</t>
  </si>
  <si>
    <t>P823169_SOCAL</t>
  </si>
  <si>
    <t>West of Santa Gertrudes North of Lemon</t>
  </si>
  <si>
    <t>Mayes</t>
  </si>
  <si>
    <t>90604-3407</t>
  </si>
  <si>
    <t>GABZHOUSES@AOL.COM</t>
  </si>
  <si>
    <t>MRUIZGAB_SOCAL</t>
  </si>
  <si>
    <t>562-244-0623</t>
  </si>
  <si>
    <t>Gabriela Ruiz</t>
  </si>
  <si>
    <t>ATTENTION AGENTS PLEASE LOCK ALL DOORS WHEN YOU LEAVE Buyers must cross-qualify with Armando Gonzalez at Imortgage.com 562 924-9710. Please submit offer with pre-approval letter proof of funds FICO scores and a copy of the initial deposit. Owner</t>
  </si>
  <si>
    <t>562-293-9466</t>
  </si>
  <si>
    <t xml:space="preserve">LOCATION LOCATION LOCATION IF YOUR BUYERS ARE LOOKING FOR TURNKEY CONDITION THIS BEAUTIFULLY REMODELED HOME IS IT 3 BEDROOMS 1.75 BATHS WITH 2 CAR GARAGE FENCED BACKYARD. LARGE LIVING ROOM FAMILY ROOM/DINING AREA OFF KITCHEN AND INSIDE LAUNDRY ROOM. NEW PAINT NEW HARDWOOD FLOORS NEW CARPET IN BEDROOMS NEW WINDOW TREATMENTS NEW CHERRY WOOD KITCHEN CABINETS GRANITE COUNTER TOPS STAINLESS STEEL APPLIANCES NEW RECESSED LIGHTING THROUGHOUT BATHROOMS HAVE CERAMIC TILE FLOORS NEW VANITY NEW SHOWER/TUB NEW FIXTURES MASTER BEDROOM HAS IT'S OWN BATHROOM AND 2 LARGE CLOSETS. SHOW &amp; SELL </t>
  </si>
  <si>
    <t>YGMRUIZGAB_SOCAL</t>
  </si>
  <si>
    <t>P823169</t>
  </si>
  <si>
    <t>11809 Mayes Drive</t>
  </si>
  <si>
    <t>P823170_SOCAL</t>
  </si>
  <si>
    <t>E Rosecrans And N Long Beach</t>
  </si>
  <si>
    <t>E Rosecrans and N Long Beach</t>
  </si>
  <si>
    <t>Burris</t>
  </si>
  <si>
    <t>90221-2163</t>
  </si>
  <si>
    <t>715-316-1247</t>
  </si>
  <si>
    <t>Beautiful Duplex priced to sell. Nice kept units ready to move in.</t>
  </si>
  <si>
    <t>P823170</t>
  </si>
  <si>
    <t>1005 N Burris Avenue</t>
  </si>
  <si>
    <t>P823172_SOCAL</t>
  </si>
  <si>
    <t>S. Western And W Adams</t>
  </si>
  <si>
    <t>Western and Adams</t>
  </si>
  <si>
    <t>90018-3020</t>
  </si>
  <si>
    <t>Beautiful Duplex in Mid Los Angeles.</t>
  </si>
  <si>
    <t>P823172</t>
  </si>
  <si>
    <t>2073 W 28TH Street</t>
  </si>
  <si>
    <t>531J2</t>
  </si>
  <si>
    <t>P823173_SOCAL</t>
  </si>
  <si>
    <t>Kester And Roscoe</t>
  </si>
  <si>
    <t>Kester and Roscoe</t>
  </si>
  <si>
    <t>Brimfield</t>
  </si>
  <si>
    <t>91402-2713</t>
  </si>
  <si>
    <t>AGENTS NO MORE SHOWING AT THIS TIME MULTIPLE OFFERS. Do NOT disturb tenants. Subject to lender approval. Commissions to be split 50/50.</t>
  </si>
  <si>
    <t xml:space="preserve">Gorgeous House in Panorama City. Drive by ONLY </t>
  </si>
  <si>
    <t>P823173</t>
  </si>
  <si>
    <t>8332 Brimfield Avenue</t>
  </si>
  <si>
    <t>PC OC FP ST</t>
  </si>
  <si>
    <t>BS CC COF CW Z17 RL DDE FC</t>
  </si>
  <si>
    <t>P823174_SOCAL</t>
  </si>
  <si>
    <t xml:space="preserve">West Of Atlantic Ave North O </t>
  </si>
  <si>
    <t>North of Bixby Rd. &amp; West of Atlantic Ave.</t>
  </si>
  <si>
    <t>90807-3404</t>
  </si>
  <si>
    <t>Easy to show - appointment through listing agent - try to give 1 hour notice. Call Jennifer at 562-208-7730</t>
  </si>
  <si>
    <t>70x177</t>
  </si>
  <si>
    <t xml:space="preserve">Gorgeous remodeled Chateau Thierry Home boasting of over 4 000 sq. ft. Living Space 5 bedrooms 4 1/2 baths Large Formal Living Room Dining Room and Family Room. Beautiful Gourmet Kitchen with granite countertops and center island. Remodeled and added on in 2008 this home is perfect for a large family Custom Laminate Hardwood Flooring Italian Porcelain tile recessed lighting surround sound speakers Dual Pane windows and Crown Moulding throughout. Solar tubes &amp; skylights in hallways and bathrooms. Master Suite features double door entry His &amp; Hers walk-in closets master bath with Jacuzzi tub and a spiral staircase leading to a private library. Lush backyard with covered Spanish Hacienda patio fountains rose garden and fruit trees. A Must See </t>
  </si>
  <si>
    <t>P823174</t>
  </si>
  <si>
    <t>3818 Elm Avenue</t>
  </si>
  <si>
    <t>P823175_SOCAL</t>
  </si>
  <si>
    <t>Harbor And Sycamore</t>
  </si>
  <si>
    <t>92805-2620</t>
  </si>
  <si>
    <t>yolandarealtor@att.net</t>
  </si>
  <si>
    <t>PGREELUZ_SOCAL</t>
  </si>
  <si>
    <t>Luz Greenemeier</t>
  </si>
  <si>
    <t>PB13251_SOCAL</t>
  </si>
  <si>
    <t>A Plus Realtors</t>
  </si>
  <si>
    <t>714-926-3855</t>
  </si>
  <si>
    <t>P823175</t>
  </si>
  <si>
    <t>640 N Helena Street</t>
  </si>
  <si>
    <t>P823177_SOCAL</t>
  </si>
  <si>
    <t>N/10th W/Redondo</t>
  </si>
  <si>
    <t>N/110th W/Redondo</t>
  </si>
  <si>
    <t>90804-6542</t>
  </si>
  <si>
    <t>The Meridian</t>
  </si>
  <si>
    <t>Showing You may go direct MONDAY-FRI 9AM to 6PM. Any other times  please call the owner Michelle at 818-324-8017.There are 2 cats in the condo please do not leave front door or balcony door open and let them out. This is a short sale all terms and co</t>
  </si>
  <si>
    <t>Beautiful 2BR Condo in a nice well maintained building on the eastside of Long Beach with close proximity to beach Rose Park and 4th Street Vintage shops. The unit has a spacious open floor plan w/Hardwood floors travertine and neutral wall to wall carpet. Kitchen and bath with granite counter tops. Resessed lighting and grown moldings throughout very tasteful decor. It is a short sale and subject to lenders approval but worth waiting for. Thank you for your interest.</t>
  </si>
  <si>
    <t>ZKELLGWE_SOCAL</t>
  </si>
  <si>
    <t>P823177</t>
  </si>
  <si>
    <t>P823178_SOCAL</t>
  </si>
  <si>
    <t>Hoytt / Orchard</t>
  </si>
  <si>
    <t>92504-3630</t>
  </si>
  <si>
    <t>Morton Manor</t>
  </si>
  <si>
    <t>Hoytt</t>
  </si>
  <si>
    <t>valmaxrealty@gmail.com</t>
  </si>
  <si>
    <t>PMOCAVAL_SOCAL</t>
  </si>
  <si>
    <t>Valentino Moca</t>
  </si>
  <si>
    <t>PB14968_SOCAL</t>
  </si>
  <si>
    <t>Valmax Realty</t>
  </si>
  <si>
    <t>STANDARD SALE Very nicely upgraded CONVENTIONAL or VA Offers Only. Go Direct. SUPRA Located on the Front Door. Any Questions call 951 708-1150.</t>
  </si>
  <si>
    <t xml:space="preserve">STANDARD SALE POOL HOME Cul-de-Sac Fully REMODELED. BRAND NEW KITCHEN opened to the Great Room Kitchen Island New Granite Countertops NEW Low-E Windows NEW Floors NEW Paint NEW Stainless Steel Appliances NEW Tiled Showers NEW Bathroom Vanities with Vessel Bowls. Central Location </t>
  </si>
  <si>
    <t>SOUTOFAR_SOCAL</t>
  </si>
  <si>
    <t>P823178</t>
  </si>
  <si>
    <t>3618 Hoytt Street</t>
  </si>
  <si>
    <t>DP GW W04 SC</t>
  </si>
  <si>
    <t>P823179_SOCAL</t>
  </si>
  <si>
    <t xml:space="preserve">W Of La Mirada Blvd. / N Of A </t>
  </si>
  <si>
    <t>West of La Mirada Blvd and North of Alondra Blvd</t>
  </si>
  <si>
    <t>90638-5405</t>
  </si>
  <si>
    <t xml:space="preserve">Lmr1 </t>
  </si>
  <si>
    <t>909-781-5150</t>
  </si>
  <si>
    <t>PROWMARI_SOCAL</t>
  </si>
  <si>
    <t>Marion Rowell</t>
  </si>
  <si>
    <t>SHORT SALE ALL TERMS AND CONDITIONS SUBJECT TO LENDER APPROVAL FOR SHORT SALE. Please send offer pre-approval copy of deposit check and proof of funds to rowellgroup@gmail.com - NO FAXED OFFERS PLEASE. Showing Instructions By Appointment Only. Eas</t>
  </si>
  <si>
    <t>Spacious Floor Plan Large Living Room With French Doors That Open Onto A Wood Covered Patio Deck And Large Back Yard Great For Kids And Animals. Nice Size Bedrooms And Closets. Short Sale. Easy to Show. Call for an appointment.</t>
  </si>
  <si>
    <t>P823179</t>
  </si>
  <si>
    <t>15437 Elmbrook Drive</t>
  </si>
  <si>
    <t>P823182_SOCAL</t>
  </si>
  <si>
    <t>Golden Rain/Thunderbird</t>
  </si>
  <si>
    <t>After entering Leisure World on Golden Rain drive straight to El Dorado turn left and left again back onto Golden Rain. About 2 blks down on right is bldg 46 just before stop sign  park put on your hazard lights and enjoy a pretty unit.</t>
  </si>
  <si>
    <t>Golden Rain M2</t>
  </si>
  <si>
    <t xml:space="preserve">46-K </t>
  </si>
  <si>
    <t>If you need help with the criteria to purchase and/or access into the community please call Robin 562-209-5605 or Barbara 562-754-5628 we will help you. This is a lovely unit on the the bus line which is great for a person who doesn't drive ... communi</t>
  </si>
  <si>
    <t>EX BQ GR GO A15 A9 A17 A0 A8 WT</t>
  </si>
  <si>
    <t xml:space="preserve"> Mutual 2-46-K WALK TO 'DOWNTOWN' LEISURE WORLD - You'll be just steps away from a lot of the action of Leisure World This well designed two bedroom one bath expanded unit with its open feel and convenient location has - Central Heat/Air Stackable Washer/Dryer Upgraded Kitchen/Bath Large Living Room and Dining Room Area Oversized Master Bedroom with a Walk-in Closet Eating Bar in the 'White' Kitchen Pantry Built-in Kitchen Bar Double Doors leading into the 2nd Bedroom/Den Skylights Living Room Bay Window and Plantation Shutters in all windows Leisure World Seal Beach is a 55 Guard Gated Senior 'Resort' Style Community with amenities and criteria to purchase. You will ENJOY ... FREE Golf FREE Pool/Spa FREE Gym all walking distance to unit FREE Community Bus Service Billard Rooms Woodshops Art &amp; Ceramic Rooms Library 6 Clubhouses and much - much more One Assigned Carport in Bldg 37 Space 21</t>
  </si>
  <si>
    <t>P823182</t>
  </si>
  <si>
    <t xml:space="preserve">1602 Golden Rain M2 </t>
  </si>
  <si>
    <t>IS IU LU1 LU2</t>
  </si>
  <si>
    <t>P823183_SOCAL</t>
  </si>
  <si>
    <t>Cerritos / Camden</t>
  </si>
  <si>
    <t>In on Camden from from Cerritos or Ball East on Rexford to Hampshire Court.</t>
  </si>
  <si>
    <t>90630-4604</t>
  </si>
  <si>
    <t xml:space="preserve">Go Direct. Lock box on front door. Your buyers won't be disappointed with this one </t>
  </si>
  <si>
    <t>Middle of the block Cul-De-Sac location Enter to hardwood floors that flow through family room dining room and kitchen. Formal living room overlooks lush landscaping in front of home. Cathedral ceilings skylights and fireplace highlight family room. Formal dining area is adjacent to large granite kitchen that boasts a granite island and overlooks backyard with custom rock pool and spa with waterfall. This open floorplan is great for entertaining or keeping an eye on anyone in the pool or spa while making dinner. Downstairs features the Master suite with private bathroom and slider to backyard along with 2 guest bedrooms and full bathroom. Upstairs features a large bedroom with 1/2 bathroom plus bonus room/den or 5th bedroom . Ceilings are scraped windows replaced dual A/C added plus a cement tile roof. What more could you want How about a Standard Sale You won't regret taking the time to tour this house and imagining it as your home.</t>
  </si>
  <si>
    <t>P823183</t>
  </si>
  <si>
    <t>10425 Hampshire Court</t>
  </si>
  <si>
    <t>824C7</t>
  </si>
  <si>
    <t>P823185_SOCAL</t>
  </si>
  <si>
    <t>22nd St</t>
  </si>
  <si>
    <t>90731-5994</t>
  </si>
  <si>
    <t>LorriQuiett@yahoo.com</t>
  </si>
  <si>
    <t>562-275-3361</t>
  </si>
  <si>
    <t>Lorri Quiett</t>
  </si>
  <si>
    <t>562-682-9582</t>
  </si>
  <si>
    <t>Please give at least a one hour notice to owners to show. If no answer just leave a message and go direct. Unit has lots of potential just needs some updates. This property is built on leased land and has a land lease with 39 years remaining. Condo own</t>
  </si>
  <si>
    <t>MT OV PB</t>
  </si>
  <si>
    <t>EX ZQ WT</t>
  </si>
  <si>
    <t>Large sunny two level condo with a great layout in a complex across the street from San Pedro s Cabrillo Marina. AVAILABLE FOR SALE FOR RENT 2 100/mth OR AS A RENT-TO-OWN. Over 1 700 square feet of living space. This home has many nice features including large rooms two bedrooms three bathrooms and two balconies. Upper balcony has peek-a-boo Ocean and Marina views. Upstairs is the living room with a gas fireplace separate formal dining guest bathroom and a big kitchen with room for a family sized table. Downstairs are two good sized bedrooms with en suite bathrooms. The expansive master bedroom opens to the second balcony. There are washer/dryer hook ups and tons of storage throughout. Three deeded parking spaces. Owners recently installed a new heater. Condo amenities include a pool spa and gym. HOA fee is 408/month and the property has a land lease of 983/month TOTAL HOA &amp; LAND LEASE PAYMENT 1 391 PER MONTH.</t>
  </si>
  <si>
    <t>RHENRELM_SOCAL</t>
  </si>
  <si>
    <t>P823185</t>
  </si>
  <si>
    <t>2222 S Mesa Street</t>
  </si>
  <si>
    <t>P823187_SOCAL</t>
  </si>
  <si>
    <t>Hacienda Rd/Skyline Dr</t>
  </si>
  <si>
    <t>90631-7774</t>
  </si>
  <si>
    <t>kevinrealtor68@gmail.com</t>
  </si>
  <si>
    <t>714-943-6055</t>
  </si>
  <si>
    <t>Appointment only.Easy to Showing anytime.</t>
  </si>
  <si>
    <t xml:space="preserve"> address 401 1/2 Seller spent more than 375 000 to remodel everything.Pano Views Privacy &amp; Unique Custom Property. This Is Living At Its Best. Private Driveway Gated Entrance. Luscious Landscape With Many Tranquil Gardens deck With Forever Views romantic Garden.Lots Of Extra Room For Storage workshop &amp; More</t>
  </si>
  <si>
    <t>P823187</t>
  </si>
  <si>
    <t>401 W Skyline Dr Drive</t>
  </si>
  <si>
    <t>741F6</t>
  </si>
  <si>
    <t>P823188_SOCAL</t>
  </si>
  <si>
    <t>La Palma to the end right on Salerno</t>
  </si>
  <si>
    <t>92887-6224</t>
  </si>
  <si>
    <t>Agents please read Property is tenant occupied If you have a client that would like to purchase and owner occupy - owner will relocate tenant with acceptable offer but you would need to submit an offer subject to inspection. For investor clients there</t>
  </si>
  <si>
    <t>Wonderful opportunity to own your own home Currently the cheapest SFR in Yorba Linda built 1980 or newer. This 3BR 2 Story Villa Del Rio home is zoned for Yorba Linda High School and priced to sell quick Agents see remarks.</t>
  </si>
  <si>
    <t>P823188</t>
  </si>
  <si>
    <t>25625 Salerno Way</t>
  </si>
  <si>
    <t>P823191_SOCAL</t>
  </si>
  <si>
    <t>Mission Blvd And La Rue</t>
  </si>
  <si>
    <t>Major cross streets are Mission Blvd and La Rue.</t>
  </si>
  <si>
    <t>92509-0815</t>
  </si>
  <si>
    <t>949-614-9441</t>
  </si>
  <si>
    <t>Very cooperative owners. Please call owners at 951-314-7805 to view property. They have a dog in backyard but will need to restrain it during viewing. Submit offers to daveha@gmail.com. Very quick response. All terms and conditions including commissi</t>
  </si>
  <si>
    <t xml:space="preserve">Wonderful single family home on generous lot. Remodeled in 2007. This amazing home boasts four bedrooms with 2 full baths along with cozy living room connected to dining room. Wonderful location in up and coming neighborhood. Close to historic Downtown Riverside and major freeways. Come see this lovely home </t>
  </si>
  <si>
    <t>P823191</t>
  </si>
  <si>
    <t>3100 Mary Ellen Drive</t>
  </si>
  <si>
    <t>M2 MG M05</t>
  </si>
  <si>
    <t>P823193_SOCAL</t>
  </si>
  <si>
    <t>Lambert / State College</t>
  </si>
  <si>
    <t>Please Mapquest or Google Map...</t>
  </si>
  <si>
    <t>92821-3627</t>
  </si>
  <si>
    <t>Please provide your buyer's proof of funds copy of deposit check and their lender's information when submitting offers. Please email offers to FrankZuniga@roadrunner.com For more information call listing agent Frank Zuniga. Please lock all doors and wi</t>
  </si>
  <si>
    <t xml:space="preserve"> Beautiful Brea Family Home Located on a quiet cul-de-sac street in excellent neighborhood and award winning schools. Conveniently close to shopping fine dinning and Freeways. This home features 4 bedrooms 3 full bathrooms large living room with fireplace beautiful kitchen with stainless steel appliances and granite couter tops permitted enclosed patio open covered patio area as well newer dual pane windows w/lifetime transferable warranty newer central air &amp; heating system tankless water heater The master bedroom and family room are upstairs and all other bedrooms are down stairs. Large Barnstyle Tuft Shed with electricity use for workshop or storage. The garage is finished with custom cabinetry &amp; accessories additional bathroom without permit. This home is tastefully decorated and ready move-in Your clients will love it Thank you in advance for showing and 'GOOD LUCK' For more information call listing agent.</t>
  </si>
  <si>
    <t>P823193</t>
  </si>
  <si>
    <t>659 N Citrus Place</t>
  </si>
  <si>
    <t>DW RF A2 RA ST SV GA SC</t>
  </si>
  <si>
    <t>P823196_MRMLS</t>
  </si>
  <si>
    <t>Euclid &amp; 3RD</t>
  </si>
  <si>
    <t>3RD &amp; EUCLID - EAST OF REDONDO SOUTH OF 4TH.</t>
  </si>
  <si>
    <t>90814-2737</t>
  </si>
  <si>
    <t>Fireplace is non-operational</t>
  </si>
  <si>
    <t>A rare opportunity to own a Minor Smith bungalow with its uniqueness &amp; remarkable quality. The home owner has enhanced the charm of this home by keeping it in its original state and making all of the modern changes needed to be functional in todays world. The entryway has a craftsman style front door which opens into a room of extensive interior woodwork a large cut stone fireplace and top grade quarter sawn oak flooring.The dining room buffet is showcased by beveled glass cabinets classic craftsman style hardware and a Minor Smith's beautiful original landscape painting. This home shares the prolific concrete log work and cut stone to convey Minor Smith's love of nature.The modern amenities include new copper plumbing upgraded electrical throughout garage with office and 1/2 bath and a remodeled kitchen and bathroom to become the perfect home to celebrate the beauty of a Minor Smith bungalow in Belmont Heights.</t>
  </si>
  <si>
    <t>P823196</t>
  </si>
  <si>
    <t>301 Euclid Avenue</t>
  </si>
  <si>
    <t>DW A2 RF GC SC</t>
  </si>
  <si>
    <t>P823196_SOCAL</t>
  </si>
  <si>
    <t>No showings until Saturday 5/26 Fireplae is non-operational</t>
  </si>
  <si>
    <t>DW A2 RF ST6 EC GC K8 K3</t>
  </si>
  <si>
    <t>BAM PC I9 LV MB TR</t>
  </si>
  <si>
    <t>OX JJ B12 B15 OW B01</t>
  </si>
  <si>
    <t>M2 FB M05 MR MS M10 WK</t>
  </si>
  <si>
    <t>G05 G06 DN GY LR FS</t>
  </si>
  <si>
    <t>P823200_SOCAL</t>
  </si>
  <si>
    <t>North on Euclid or Campus Rt on 24th til end of Street</t>
  </si>
  <si>
    <t>91784-8330</t>
  </si>
  <si>
    <t>Ben@BD-Realty.com</t>
  </si>
  <si>
    <t>310-289-1918</t>
  </si>
  <si>
    <t>PHECHBEN_SOCAL</t>
  </si>
  <si>
    <t>Ben Hecht</t>
  </si>
  <si>
    <t>PB16121_SOCAL</t>
  </si>
  <si>
    <t>BD Realty</t>
  </si>
  <si>
    <t>424-354-1299</t>
  </si>
  <si>
    <t>Seller encourages backup offers as the current sale is contingent on the sale of another property. 4 COMMISSION TO SELLING OFFICE. Seller is extremely motivated Property is vacant and very easy to show. Supra so please go direct. Email offers to Ben@BD-</t>
  </si>
  <si>
    <t>100x400</t>
  </si>
  <si>
    <t>CV DR CD P03 GT CP GP OI OF OR OT</t>
  </si>
  <si>
    <t>DRAMATIC PRICE REDUCTION Seller will enterain all reasonable offers House is full of character. This is not your typical cookie-cutter home. 9 Nine bedrooms and six and a half baths will accommodate a large family extended family or just accommodate your whims. The bedrooms are spacious the formal living room and entry are grand and the kitchen is a chef's delight with professional style appliances large kitchen island granite counters &amp; large pantry. Breathtaking views can be enjoyed from different locations of the estate as well as from 2 separate roof decks. Entry boasts 20ft ceilings. 2 car garage with direct access &amp; enclosed carport that fits 3 more cars. Nearly an acre of privacy also offers a tennis court koi pond large yard fruit trees and potential for so much more. The square footage and amenities are tremendous for the price.</t>
  </si>
  <si>
    <t>C10199_SOCAL</t>
  </si>
  <si>
    <t>P823200</t>
  </si>
  <si>
    <t>875 E 24TH Street</t>
  </si>
  <si>
    <t>860H1</t>
  </si>
  <si>
    <t>P823201_SOCAL</t>
  </si>
  <si>
    <t>Yale / Southwood</t>
  </si>
  <si>
    <t>Yale &amp; Southwood</t>
  </si>
  <si>
    <t>92620-6202</t>
  </si>
  <si>
    <t>Seller controlled supra. Call Betty for appointment 818 970-3361. Please take your shoes off.</t>
  </si>
  <si>
    <t>Great Northwood Home in the heart of Irvine. The cheerful home features 3 bedrooms &amp; 2.5 bathrooms. The home offers plenty of space for a growing family. The cheerful living room with cathedral ceiling is light and bright and looks out to the beautiful front lawn. Family room features a cozy fireplace and opens out to the backyard. Good size kitchen has granite counters loads of counter space and a separate eating area. Entertain family and friends in the formal dining room. Large master bedroom is open and spacious. Master bathroom features a separate tub and shower. Great backyard can be accessed from dining room or off of kitchen. Enjoy BBQ's in the patio area and relax on the lush yard. Attend award winning schools and enjoy convenient access to parks trails shopping and much more...</t>
  </si>
  <si>
    <t>P823201</t>
  </si>
  <si>
    <t xml:space="preserve">33 Lee </t>
  </si>
  <si>
    <t>SW X32 X48</t>
  </si>
  <si>
    <t>Z15 CJ CC RY RL</t>
  </si>
  <si>
    <t>IS LA LU1 LU2 OTH</t>
  </si>
  <si>
    <t>P823205_SOCAL</t>
  </si>
  <si>
    <t>Yorba / Fairhaven</t>
  </si>
  <si>
    <t>Going N55 exit Chapman towards mountains turn Rt on first street Yorba drive to 730 Yorba street on Rt park in driveway.Exit 17th street turn left on Yorba continue to 730 Yorba.</t>
  </si>
  <si>
    <t>92869-5044</t>
  </si>
  <si>
    <t>jeffwermuthre@gmail.com</t>
  </si>
  <si>
    <t>PWERMJEF_SOCAL</t>
  </si>
  <si>
    <t>949-355-2813</t>
  </si>
  <si>
    <t>Jeffrey Wermuth</t>
  </si>
  <si>
    <t>Supra key on front door please remove shoes brand new carpet throughout.Agents thank you for showing and park in driveway. Submit all offers offers must have POF EMD Bank Letter.You may call anytime with questions My email is jeffwermuthre@gmail.com - c</t>
  </si>
  <si>
    <t>70 by 100</t>
  </si>
  <si>
    <t>1R DG DR CD P05 GA OR SS</t>
  </si>
  <si>
    <t>Beautiful two story 5 Bedroom 3 baths traditional style home. The ground floor bedroom has a bath just off the family room with direct access through laundry room or garage great for extended family or guests. A convenient circular driveway for easy access as well as the three car garage can host 7 cars. Once you enter the front doors there is a large living room with a huge bay window then a seperate dining room which could also be used as an office is connected to the the kitchen and breakfast area. Kitchen and additional eating area also over look the family room and fireplace. Sliding doors through family room open to the large backyard side yards are expansive as well.The master bedroom overlooking the back yard has a master bath and two closets.the other 3 large bedrooms with awesome natural lighting share a hall way bathroom just at the top of the wide stairway.There is more the laundry room divides the ground floor bedroom from the garage and there is an additional linen room</t>
  </si>
  <si>
    <t>P823205</t>
  </si>
  <si>
    <t>730 S Yorba Street</t>
  </si>
  <si>
    <t>707X34</t>
  </si>
  <si>
    <t>P823206_SOCAL</t>
  </si>
  <si>
    <t>Mulberry Dr</t>
  </si>
  <si>
    <t>GUNN AND MULBERRY</t>
  </si>
  <si>
    <t>Terryknoll</t>
  </si>
  <si>
    <t>90604-1255</t>
  </si>
  <si>
    <t>deankfc@aol.com</t>
  </si>
  <si>
    <t>562-266-9109</t>
  </si>
  <si>
    <t>PSORGDEA_SOCAL</t>
  </si>
  <si>
    <t>Dean Sorgdrager</t>
  </si>
  <si>
    <t>562-307-5068</t>
  </si>
  <si>
    <t>Attention Agents The home being lived in so please knock before entering. You my do walk thur on Friday thur tuesday from 10-6.NO WED OR THURSDAY PLEASE Use the side door to enter the home which is on the west side of the house.</t>
  </si>
  <si>
    <t>562-307-3068</t>
  </si>
  <si>
    <t>STANDARD SALE This is a nice 3 bedroom and 2 bath home for a first time buyer. Kitchen was recently redone. Has a nice 2 car garage. This is a must see home.</t>
  </si>
  <si>
    <t>P823206</t>
  </si>
  <si>
    <t>14415 Terryknoll Drive</t>
  </si>
  <si>
    <t>P823209_SOCAL</t>
  </si>
  <si>
    <t>Knott And Cerritos</t>
  </si>
  <si>
    <t>From Valley View-east on Cerritos turn right on Ritter go through stop sign Ritter turns into Jonathan. Destination is on the right.</t>
  </si>
  <si>
    <t xml:space="preserve"> Agents-Elderly seller-hard of hearing-always home. Please call and set an appointment with him. No lock box. Door almost always open please knock and wait for him to acknowledge you. Please include Pre-approval 5 000 EMD and proof of funds.</t>
  </si>
  <si>
    <t xml:space="preserve">Standard Sale Great opportunity in a great neighborhood. Two bedrooms down and two bedrooms up and every bedroom has a large walk in closet </t>
  </si>
  <si>
    <t>SCHOANN_SOCAL</t>
  </si>
  <si>
    <t>P823209</t>
  </si>
  <si>
    <t>6882 Jonathan Avenue</t>
  </si>
  <si>
    <t>ST WD SN FC</t>
  </si>
  <si>
    <t>P823213_MRMLS</t>
  </si>
  <si>
    <t>Fashion And Willow</t>
  </si>
  <si>
    <t>West of 710 freeway north of willow.</t>
  </si>
  <si>
    <t>90810-3139</t>
  </si>
  <si>
    <t xml:space="preserve">Westside/North Of Willow Wnw </t>
  </si>
  <si>
    <t>Supra on Front Door Send offers to eric@ericgreene.com with FICOs proof of funds and preapproval with DU offers pre-approved with Imortgage or New American Funding are preferred . Questions and status updates please email me.</t>
  </si>
  <si>
    <t xml:space="preserve">Your Search Stops Here Beautifully remodeled 3 bedroom/1 bath home on a nice street in Westside Long Beach. This adorable bungalow features open floor plan with original details like cove and tray ceilings and living room sconces. The home has a remodeled kitchen with new dark maple cabinets new granite counters new sink/disposal/faucet and new appliances. The newly remodeled bath has a new dark wood designer vanity new tile floor and new tub/tile surround with glass mosasic accents. The home has new paint inside/out newer laminate wood floors new baseboards new carpet and new lighting. There is copper plumbling central AC/heat and dual paned windows. Outside there is new front landscaping 2 car detached garage with a new sectional door. There is also a large storage room behind the garage plus built-in BBQ/Fireplace. This home is ready to go and will sell fast Bring your offers </t>
  </si>
  <si>
    <t>P823213</t>
  </si>
  <si>
    <t>2646 Fashion Avenue</t>
  </si>
  <si>
    <t>P823213_SOCAL</t>
  </si>
  <si>
    <t>Combo box for now... 9149 on front railing - please make sure you return all keys and lock up. On vacation thru 5-28 please dont call for availability. Offers will presented on Tuesday 5-29-12. Please send offers with Proof of funds FICOs pre-approva</t>
  </si>
  <si>
    <t>P823217_SOCAL</t>
  </si>
  <si>
    <t>Edinger And Rait</t>
  </si>
  <si>
    <t>Rait and Edinger</t>
  </si>
  <si>
    <t>92704-3709</t>
  </si>
  <si>
    <t>Douglas St</t>
  </si>
  <si>
    <t>fibarra@tarbell.com</t>
  </si>
  <si>
    <t>714-394-1841</t>
  </si>
  <si>
    <t>Francisca Ibarra</t>
  </si>
  <si>
    <t>Open House on Sunday 11 30-3 00 This will be the ONLY showing NO appointments will be made. Please do not disturb occupants Seller is a day sleeper Do not call for appointments. No lock box. This is a short sale subject to lender approval.</t>
  </si>
  <si>
    <t>714-934-1841</t>
  </si>
  <si>
    <t>This is a cute starter home. Walking distance to Public transportation neighborhood schools grocery stores. Centrally located to freeway access. House will not be shown until seller gives me a date for open house. Please do not knock on door and all offers will be reviewed at the same time.</t>
  </si>
  <si>
    <t>Carl Harve/Diamond Elem</t>
  </si>
  <si>
    <t>Santa Ana Valley High Sch</t>
  </si>
  <si>
    <t>Carr Intermediate</t>
  </si>
  <si>
    <t>P823217</t>
  </si>
  <si>
    <t>1410 Douglas St Street</t>
  </si>
  <si>
    <t>P823218_SOCAL</t>
  </si>
  <si>
    <t>Summer &amp; Limonite</t>
  </si>
  <si>
    <t>Limonite Ave to Cedar Creek Rd. Cedar creek rd turn left on to hidden Valley from Hidden Valley turn right on to Red Oak. No sign on the property</t>
  </si>
  <si>
    <t>92880-8650</t>
  </si>
  <si>
    <t>PB16702_SOCAL</t>
  </si>
  <si>
    <t>William Larson Broker</t>
  </si>
  <si>
    <t>Buyer s agent and seller s agent to split cost of short sale negotiator 50 /50 . Negotiator has been assigned and cost will be 1 . This cost will be paid out of the commissions .5 selling side and .5 listing side . Please make appointment with he owner</t>
  </si>
  <si>
    <t>Beautiful 4 bed 2 bath home built in 2003. Highly upgraded back yard with built in BBQ Jacuzzi and hardscape. Home includes the following Granite countertops in kitchen and master bath Cathedral ceilings Tinted windows Solar panels Tile throughout major traffic areas Huge loft second floor Double oven Ceiling fan hook ups in all bedrooms Built in surround sound in family room and master bedroom In ground spa &amp; fire pit Large outdoor BBQ island Bedroom with retreat. Wonderful home that is almost new great location convent to the 15 freeway.</t>
  </si>
  <si>
    <t>SPEREERI_SOCAL</t>
  </si>
  <si>
    <t>P823218</t>
  </si>
  <si>
    <t>6425 Red Oak Drive</t>
  </si>
  <si>
    <t>P823224_SOCAL</t>
  </si>
  <si>
    <t>N/Malvern E/Kenwood</t>
  </si>
  <si>
    <t>90621-1638</t>
  </si>
  <si>
    <t>bmykim@gmail.com</t>
  </si>
  <si>
    <t xml:space="preserve"> Standard Sale To Be Shown By Appointment Only But Easy To Show Call Listing Office 714 523-8989 It Will Be Appreciated If You Take Shoes Off Upon Entering. Buyer To Verify Size &amp; Permits At Its Own </t>
  </si>
  <si>
    <t>A Huge Affordable Family Home in Los Coyotes Country Club Area Breathtaking Views from Backyard with Sparkling Pool &amp; Spa Extended Separate Huge Family Room with 2 Extra Rooms &amp; A Loft Marble Tile With Double Door Entry Cathedral Ceiling in Living Room Spacious Master Bedroom with Hard Wood Floor Upgraded Granite Kitchen Counter Tops &amp; Cabinets Dual Pane Windows &amp; French Doors Enjoy Breakfast at Cozy Sunroom Next To Kitchen 3 Car Garage with Direct Access C/A &amp; Heat Very Bright &amp; Airy Absolutely Move-In Condition.</t>
  </si>
  <si>
    <t>PLEEJOS_SOCAL</t>
  </si>
  <si>
    <t>P823224</t>
  </si>
  <si>
    <t>8582 Emerywood Drive</t>
  </si>
  <si>
    <t>Z24 CC CW DDE SD HA6 HA7</t>
  </si>
  <si>
    <t>GW W05 SG W02 W10</t>
  </si>
  <si>
    <t>Casa Monaco</t>
  </si>
  <si>
    <t>P823225_SOCAL</t>
  </si>
  <si>
    <t>Bahia Blanca West</t>
  </si>
  <si>
    <t>From Gate 9 Calle Corta turn right on Avenida Sosiega left on Bahia Blanca West and left 4th street up on your left</t>
  </si>
  <si>
    <t>92637-6937</t>
  </si>
  <si>
    <t>Vacant with lock box on the gate easy to show. Call me if you need gate access. Buyers must meet Laguna Woods Village financial requirements buyer to pay GRF Trust facilities fee of approx 1 500. Please include buyers pre-approval proof of funds your</t>
  </si>
  <si>
    <t>EX TC ZQ KY CB A17 A0 A8 WT</t>
  </si>
  <si>
    <t>Fabulous Casa Monaco model in the '110' homes in the Village. Situated with a breaktaking view of the hills trees and evening lights in the distance. Largest model boasts large rooms and an open floor plan designed with comfort and convenience in mind. Beautifully updated kitchen with granite counters and bay window is adjacent to breakfast room and the formal dining room. Inviting sun room was added it's like a garden retreat - an ideal place to relax. Large master suite with huge walk in closet. Nice patio areas for dining entertaining gardening or just enjoying the view. Inside laundry room direct access to double garage only adjoining wall is garage . Prime location on a single loaded street. Laguna Woods Village is a senior resort community 55 . Huge array of amenities and activities include golf tennis swimming riding stables concerts and clubs for just about everything you can imagine. Excellent opportunity Hurry to see.</t>
  </si>
  <si>
    <t>P823225</t>
  </si>
  <si>
    <t xml:space="preserve">5584 Via Dicha </t>
  </si>
  <si>
    <t>P823226_SOCAL</t>
  </si>
  <si>
    <t>Bellflower/Foster</t>
  </si>
  <si>
    <t>TGNO MAP</t>
  </si>
  <si>
    <t>90706-2323</t>
  </si>
  <si>
    <t xml:space="preserve">Unknown Other </t>
  </si>
  <si>
    <t>PSAMAMOH_SOCAL</t>
  </si>
  <si>
    <t>714-865-7409</t>
  </si>
  <si>
    <t>Mohamad Samanifard</t>
  </si>
  <si>
    <t>PB6630_SOCAL</t>
  </si>
  <si>
    <t>Advanced Realty</t>
  </si>
  <si>
    <t>VACANT GO DIRECT PROPERTY IS BEING SOLD AS-IS LISTING AGENT IS RELATED TO SELLER POOL HEATER DOES NOT WORK PLEASE EMAIL OFFERS TO SAMANIFORD@GMAIL.COM WITH COPY OF DEPOSIT CK LENDER PRE APPROVAL PROOF OF FUNDS FICO SCORES BUYER@BUYER AGENTS TO VERIFY ALL</t>
  </si>
  <si>
    <t>STANDARD SALE GORGEOUS REMODELED POOL HOME IN GREAT PART OF BELLFLOWER &amp; DOWNEY MODERN KITCHEN COMPLETLY REMODEL WITH STAINLESS STEEL APPLIANCE GRANITE COUNTER TOP WITH LARGE ISLAND NICE BACK YARD WITH SWIMMING POOL REMODEL BATHROOMS NEW CENTRAL HEAT&amp;AIR CONDITION DOOR&amp;WINDOWS CARPET INTERIOR&amp;EXTERIOR PAINT NICE AND QUIET NEIGHBORHOOD</t>
  </si>
  <si>
    <t>PLHERNAN_SOCAL</t>
  </si>
  <si>
    <t>P823226</t>
  </si>
  <si>
    <t xml:space="preserve">13611 Charlemagne </t>
  </si>
  <si>
    <t>P823230_SOCAL</t>
  </si>
  <si>
    <t>Riatt / Warner</t>
  </si>
  <si>
    <t>Saint Gertrude</t>
  </si>
  <si>
    <t>92704-4639</t>
  </si>
  <si>
    <t>Property needs some work</t>
  </si>
  <si>
    <t>P823230</t>
  </si>
  <si>
    <t>2028 W Saint Gertrude Place</t>
  </si>
  <si>
    <t>P823231_SOCAL</t>
  </si>
  <si>
    <t>Wilmington Avenue</t>
  </si>
  <si>
    <t>North of El Segundo Blvd. and West of Wilmington Avenue</t>
  </si>
  <si>
    <t>90222-1104</t>
  </si>
  <si>
    <t>48x230</t>
  </si>
  <si>
    <t xml:space="preserve">One of a kind property in beautiful Compton Your buyer will fall in love with this remodeled 2 bedroom/ 2 bathroom home. As you walk into the house you will see the living room with new dark laminate floors. Bedrooms were newly carpeted and have new ceiling fans. The master bedroom has a private bath with everything brand new custom shower tiling new vanity and ceramic floors. The hall bath was also upgraded with new custom tile in shower new vanity and new flooring. The kitchen has been remodeled with custom cabs beautiful granite counters new under mount sink new faucet and new ceramic tile floors. There is a roomy dining room dining area in kitchen and an inside laundry area. Backyard features a sparkling blue pool with a slide and a bonus room behind the garage that is the perfect gaming room and has a full bath Seller is unaware of permit status on bonus addition behind garage Buyers to satisfiy themselves sold in as-is condition. Take your buyers to see this one today </t>
  </si>
  <si>
    <t>P823231</t>
  </si>
  <si>
    <t>1712 E 124TH Street</t>
  </si>
  <si>
    <t>P823233_SOCAL</t>
  </si>
  <si>
    <t>Whitewater to Farrell north and again to Whitewater Club Drive.</t>
  </si>
  <si>
    <t>92262-2660</t>
  </si>
  <si>
    <t>mbeaubelle@earthlink.net</t>
  </si>
  <si>
    <t>Marcy Beaubelle</t>
  </si>
  <si>
    <t>714-351-8076</t>
  </si>
  <si>
    <t>Go direct Tenant rarely there but knock first No appointment needed. Follow a car through to get in to complex. Lock box on water pipe in back patio. Short sale subject to lender approval. One loan. Any reduction in commission by lender to be shared 5</t>
  </si>
  <si>
    <t>Nice very clean single story condo in a wonderful desert setting. Master opens to enclosed patio area. Great kichen cool tile floors spacious rooms and high ceilings. Gated community with a fabulous pool and spa.</t>
  </si>
  <si>
    <t>P823233</t>
  </si>
  <si>
    <t>2510 N Whitewater Club Drive</t>
  </si>
  <si>
    <t>P823236_SOCAL</t>
  </si>
  <si>
    <t>Valley View And Crescent</t>
  </si>
  <si>
    <t xml:space="preserve">VALLEY VIEW AND CRESCENT ONE WAY STREET </t>
  </si>
  <si>
    <t>90620-3456</t>
  </si>
  <si>
    <t>Near Famous 'San' Tract</t>
  </si>
  <si>
    <t>charles.prudential@yahoo.com</t>
  </si>
  <si>
    <t>562-623-1173</t>
  </si>
  <si>
    <t>PANCHAR_SOCAL</t>
  </si>
  <si>
    <t>714-932-8091</t>
  </si>
  <si>
    <t>Charles An</t>
  </si>
  <si>
    <t>PB15398_SOCAL</t>
  </si>
  <si>
    <t>Charles An &amp; Associates</t>
  </si>
  <si>
    <t>932-8091</t>
  </si>
  <si>
    <t>SHOWING ANYTIME FROM MONDAY THRU FRIDAY FROM 9 00AM AND 5 00PM. EVENINGS AND WEEKENDS MUST NOTIFY THE LISTING AGENT AT 714-932-8091 OR CHARLES.PRUDENTIAL@YAHOO.COM AND MAKE AN APPOINTMENT PLEASE DO NOT GO DIRECT IN EVENINGS AND WEEKENDS THE SELLERS WI</t>
  </si>
  <si>
    <t xml:space="preserve">STANDARD SALE LOCATED IN ANAHEIM UNION SCHOOL DISTRICT WITH WALKER JR. HIGH SCHOOL AND KENNEDY HIGH SCHOOL TOP RATED SCHOOL OXFORD ACADEMY IS JUST BLOCKS AWAY LARGE PERMITTED PATIO ROOM FOR PLAY AREA UPGRADED THRU-OUT THE HOME...INSIDE LAUNDRY MUST SEE. LOCATED IN ONE WAY STREET AND MINIMUM TRAFFIC QUIET BRIGHT AND AIRY STANDARD SALE </t>
  </si>
  <si>
    <t xml:space="preserve">Near Famous 'San' T </t>
  </si>
  <si>
    <t>Kennedy High/Oxford Acade</t>
  </si>
  <si>
    <t>Walk Jr./Oxford Academy</t>
  </si>
  <si>
    <t>P823236</t>
  </si>
  <si>
    <t>5899 Los Santos Way</t>
  </si>
  <si>
    <t>P823239_SOCAL</t>
  </si>
  <si>
    <t>Los Santos And Studebaker</t>
  </si>
  <si>
    <t>North on Studebaker Right on Los Santos Left on Kallin</t>
  </si>
  <si>
    <t>Kallin</t>
  </si>
  <si>
    <t>90815-3511</t>
  </si>
  <si>
    <t>Agents please call me for hidden lockbox location- 562-439-0111. Prior to writing an offer please contact me for details. All offers to be emailed with GFD Proof of Funds Fico Scores and current Pre-Approval letter to rhsells@yahoo.com. Per seller b</t>
  </si>
  <si>
    <t>The perfect family home in one of the nicest locations in El Dorado Park South. This 4 bedroom home boasts an updated kitchen with granite counters and stainless appliances and opens up to a large living and dining area. Off the living area is a wonderful bonus room which could be used for a family or game room. There are ceiling fans throughout as well as newer windows. This home is great for entertaining and has good flow out to the low maintenance backyard which includes a beautiful covered patio and pergola. There is a two car garage and a long driveway for extra off street parking.</t>
  </si>
  <si>
    <t>P823239</t>
  </si>
  <si>
    <t>2126 Kallin Avenue</t>
  </si>
  <si>
    <t>OT CN</t>
  </si>
  <si>
    <t>PC GI FHT</t>
  </si>
  <si>
    <t>DW GSB FSG</t>
  </si>
  <si>
    <t>P823242_SOCAL</t>
  </si>
  <si>
    <t>Windsong / Moody</t>
  </si>
  <si>
    <t>91 freeway to Valley View south to La Palma right to Moodey south to windsong right to Suffield south to property Or exit the 91 fwy south on Carmaneta to Windsong right to Suffield left to the property.</t>
  </si>
  <si>
    <t>90623-1960</t>
  </si>
  <si>
    <t>Casa La Palma</t>
  </si>
  <si>
    <t>jack@jackluce.net</t>
  </si>
  <si>
    <t>714-637-0359</t>
  </si>
  <si>
    <t>NLUCEJAC_SOCAL</t>
  </si>
  <si>
    <t>714-299-4572</t>
  </si>
  <si>
    <t>Jack Luce</t>
  </si>
  <si>
    <t>House will be vacant until 06/20/12. go direct till then</t>
  </si>
  <si>
    <t>714-244-3899</t>
  </si>
  <si>
    <t>Imagine yourself watching the children splashing and frolicing in the very large pool while you enjoy a refreshing drink in the the shade of the poolside cabana and smell what's cooking on the BBQ. Or in the evening dine in the formal dining room and afterwards lounge in the family room or the living room with a fire in the beautiful stone fireplace. Then retire in one of the 4 spacious bedrooms including 2 masters one upstairs and one down. The home also has 3 bathrooms one of wich gives you access from the 3 car garage. And finally this home is located on a quiet street in one of the most afforable neighborhoods in Orange county.</t>
  </si>
  <si>
    <t>CASL</t>
  </si>
  <si>
    <t>Kennedy/Oxford Accadamy</t>
  </si>
  <si>
    <t>Walker/Oxford Accadamy</t>
  </si>
  <si>
    <t>P823242</t>
  </si>
  <si>
    <t>8372 Suffield Street</t>
  </si>
  <si>
    <t>P823246_SOCAL</t>
  </si>
  <si>
    <t xml:space="preserve">Firestone Blvd &amp; Orr And Day </t>
  </si>
  <si>
    <t>West on Imperial HWY R on Firestone Blvd R on Orr and Day Rd L On Dunes St R on Grasytone Ave</t>
  </si>
  <si>
    <t>90650-7809</t>
  </si>
  <si>
    <t>Do not call for avaialbility. Just submit to LINK http //goo.gl/zZ8x3 PLEASE DO NOT FAX OR EMAIL OFFERS ONLY USE LINK. Please send offer preapproval ficos proof of funds copy of deposit check.Cross qualified with joseph.w.kim@chase.com 323-839-8140</t>
  </si>
  <si>
    <t>Newly painted cute home has atrium in front. It has shiny parquet floor and open kitchen with breakfast nook &amp; bar area plus inside laundry. Just install wall furnace and new water heather. Garage is converted living quarter. Show and sell.</t>
  </si>
  <si>
    <t>YBARRNAN_SOCAL</t>
  </si>
  <si>
    <t>P823246</t>
  </si>
  <si>
    <t>12059 Graystone Avenue</t>
  </si>
  <si>
    <t>P823249_SOCAL</t>
  </si>
  <si>
    <t>Heil/Euclid</t>
  </si>
  <si>
    <t>Heil/Euclid.</t>
  </si>
  <si>
    <t>92708-2639</t>
  </si>
  <si>
    <t>Markham St</t>
  </si>
  <si>
    <t>trandoris@yahoo.com</t>
  </si>
  <si>
    <t>714-537-3762</t>
  </si>
  <si>
    <t>PTRANBACH_SOCAL</t>
  </si>
  <si>
    <t>714-902-7889</t>
  </si>
  <si>
    <t>Thanh-Bach Tran</t>
  </si>
  <si>
    <t>Send your offer with pre-approval proof of funs fico scores &amp; copy of GFD check to trandoris@yahoo.com. Thanks for showing and good luck.</t>
  </si>
  <si>
    <t>TOTALLY REMODELED. Great location. Move-in condition. NEW laminate flooring NEW 2 bathrooms with NEW bathroom cabinets NEW faucets NEW shower doors NEW bathtub NEW tile flooring. NEW crown molding. NEW base molding. Kitchen with NEW backsplash NEW range NEW microwave. Large back gate suitable for a boat. Beatiful landscape. Originally 1278 sqft add 552 sqft patio enclosure permit ....</t>
  </si>
  <si>
    <t>PPHUNGS_SOCAL</t>
  </si>
  <si>
    <t>P823249</t>
  </si>
  <si>
    <t>16548 Markham St Street</t>
  </si>
  <si>
    <t>P823252_SOCAL</t>
  </si>
  <si>
    <t>GPS or call</t>
  </si>
  <si>
    <t>92704-2467</t>
  </si>
  <si>
    <t>jacktranre@yahoo.com</t>
  </si>
  <si>
    <t>714-880-3231</t>
  </si>
  <si>
    <t>PTRANJAC_SOCAL</t>
  </si>
  <si>
    <t>Jack Tran</t>
  </si>
  <si>
    <t>714-360-5098</t>
  </si>
  <si>
    <t>Please call first to confirm about the showing. Someone is always home. Easy to show. Please call agent or owner.</t>
  </si>
  <si>
    <t>Great home for family Double size mobile home over 1 800 sf living with 4 bedrooms 2 bathrooms and extra space for bar. Wood floor large patio 3 car space parkings with an additional rent parking next to the house. Near club house and guest parkings. Five Star mobile park very nice and safe area. Top maintain mobile home park.</t>
  </si>
  <si>
    <t>P823252</t>
  </si>
  <si>
    <t xml:space="preserve">408 Sandstone </t>
  </si>
  <si>
    <t>EA CLB X04 CFA X08 LOB PEV LKR DSK ELS TRC BZ</t>
  </si>
  <si>
    <t>WT EV Z25</t>
  </si>
  <si>
    <t>FS SG PAD CTV SU1 ESL AS WAL GG VSE CTL DRP OSG</t>
  </si>
  <si>
    <t>OW B10 IB</t>
  </si>
  <si>
    <t>P823255_SOCAL</t>
  </si>
  <si>
    <t>E. Ocean Blvd. &amp; 8th Pl</t>
  </si>
  <si>
    <t>E. Ocean Blvd. to 8th Pl</t>
  </si>
  <si>
    <t>90802-6915</t>
  </si>
  <si>
    <t>Lockbox to be on by 5/29/2012 @1pm. Unit has almost never been lived in and shows very clean Amazing views to be had from every room. Please call to get lockbox instructions before shwoing then go direct. Thanks for showing A true direct ocean view beach</t>
  </si>
  <si>
    <t>BR IV CV CL HV MRK VM OV PA VQ PV VE VW WW</t>
  </si>
  <si>
    <t>BQ CB EX SA CH GR H8 EI ZQ A9 A0 IN H7 A8 WT</t>
  </si>
  <si>
    <t xml:space="preserve">The Ocean Club beach front residences offer sleek and sophisticated luxury high rise living with spectacular Ocean views from every room. This home is right on the beach. Ocean views by day and city lights by night. You will never tire of seeing gorgeous sunsets or graceful sailing ships and cruise ships along with Catalina Island coastline Marina and white water views. Relax to the sounds of the Pacific Ocean below.Lots of sunlight spills through the floor to ceiling windows. Open floor plan great for entertaining. Spacious master bedroom suite with walk in closet. This complex has recently undergone a dramatic and beautiful remodel and there are many amenities including 24 hour concierge/guard Fitness room community room pool spa cabana BBQ area and fire pit. Conveniently located to downtown shopping restaurants parks museums theater Queen Mary Marina and more </t>
  </si>
  <si>
    <t>P823255</t>
  </si>
  <si>
    <t>M01 MG FB WK</t>
  </si>
  <si>
    <t>P823256_SOCAL</t>
  </si>
  <si>
    <t>Wanta/Katella</t>
  </si>
  <si>
    <t>From 55 fwy exit Katella go East on Katella. Turn Left on Kathleen. House is on the left hand side.</t>
  </si>
  <si>
    <t>92867-4457</t>
  </si>
  <si>
    <t>Very easy to show just call first 714-686-3313 and owner will make sure alarm is turned off. Standard sale Bring your buyers before it is gone Submit offers with fico pre-approval &amp; proof of funds. Cross-qual may be required prior to final offer acc</t>
  </si>
  <si>
    <t xml:space="preserve">STANDARD SALE One-story well maintained home that shows pride of ownership in an excellent neighborhood with Villa Park Schools Open flowing floor plan. New paint crown moldings. Kitchen has been remodeled with cabinets and granite counter tops. Both bathrooms have been remodeled. Master bath has large jacuzzi tub. Master bedroom has large walk in closet Good sized secondary bedrooms. Newer windows and doors. Built in BBQ with plenty of room to play Come see today Don't miss out </t>
  </si>
  <si>
    <t>SARMEAPR_SOCAL</t>
  </si>
  <si>
    <t>P823256</t>
  </si>
  <si>
    <t>1434 N Kathleen Lane</t>
  </si>
  <si>
    <t>P823257_SOCAL</t>
  </si>
  <si>
    <t>Chanpions Dr.</t>
  </si>
  <si>
    <t>10FWY to Cherry Valley S to Desert Lawn to Champions Dr Bay Hill R on meadowbrook L on Torry Pines L on Dunhill</t>
  </si>
  <si>
    <t>Dunhill</t>
  </si>
  <si>
    <t>92223-8041</t>
  </si>
  <si>
    <t>irishhan@gmail.com</t>
  </si>
  <si>
    <t>714-999-5077</t>
  </si>
  <si>
    <t>PHANHYE_SOCAL</t>
  </si>
  <si>
    <t>Iris Hye Han</t>
  </si>
  <si>
    <t>PB16693_SOCAL</t>
  </si>
  <si>
    <t>Iris Han Real Estate Broker</t>
  </si>
  <si>
    <t>Property needed minor cosmetic touch. Sold As is in its present condition in all respects. Please submit offers with fico scores and proof of funds.</t>
  </si>
  <si>
    <t>Pardee Built Home in desirable gated Tournament Hills community . Quiet end of a cul de sac. Masterbed has spa tub and walkin closet. Large open upstairs loft area Downstair office Large size backyard for this area Close to 10 &amp; 60 fwys. 1st time buyers this is the one for you.</t>
  </si>
  <si>
    <t>P823257</t>
  </si>
  <si>
    <t>36994 Dunhill Court</t>
  </si>
  <si>
    <t>P823260_SOCAL</t>
  </si>
  <si>
    <t>Norwalk Blvd &amp; 195th St.</t>
  </si>
  <si>
    <t>from corner of Norwalk &amp; 195th Street. heading East on 195th. Off 195th Street turn into Almadine right on Wagner Pl.</t>
  </si>
  <si>
    <t>90703-6952</t>
  </si>
  <si>
    <t xml:space="preserve">THIS BEAUTIFUL HOUSE IS VERY EASY TO SHOW Please call Joseph listing Agent at 714-222-2838. Seller is usually home &amp; prefer occupant to be present to show. Thank for showing. Also the sale is subject to their successful purchase and they had found one </t>
  </si>
  <si>
    <t>714-382-7555</t>
  </si>
  <si>
    <t>88x90</t>
  </si>
  <si>
    <t>Beautiful Completely Upgraded Cul De Sac Ponderosa Home. This Amazing 4 Bedrooms 2.5 Bathroom Home Has a totally Remodeled Kitchen with Granite Counter Tops Custom Cabinets Kitchen Island. A Newer 50 Year Roof. This Home Boasts Beautiful Hardwood Flooring and New Upgraded Carpet. The Lot is one of the Biggest Lots in the Community with over 7800 square Foot. Home features a lot of living space with Living room with cozy mahogany fireplace. This Beautiful home had over 100 000 in upgrades. Added Entertainment room with wood-burming fireplace and new kitchen with island out to entertainment room. lots of kitchen storage. newer stainless steel appliances. Windows are dual pane low e-glass scraped ceilings master bath w/custom granite counter tops. new bathrooms ceiling fans crown molding custom landscaping in front and back yard with flower walkway. Don't Miss This Amazing Opportunity to Live in Cerritos. Come Take a Look as You Won't Be Disappointed.</t>
  </si>
  <si>
    <t>Pat Nixon</t>
  </si>
  <si>
    <t>Garr</t>
  </si>
  <si>
    <t>P823260</t>
  </si>
  <si>
    <t>12045 Wagner Place</t>
  </si>
  <si>
    <t>P823261_SOCAL</t>
  </si>
  <si>
    <t>Hewes/Chapman</t>
  </si>
  <si>
    <t>Espanita</t>
  </si>
  <si>
    <t>92869-4121</t>
  </si>
  <si>
    <t>vargassellshomes@gmail.com</t>
  </si>
  <si>
    <t>714-317-7191</t>
  </si>
  <si>
    <t>Eduardo Vargas</t>
  </si>
  <si>
    <t>714-573-4230</t>
  </si>
  <si>
    <t>Showing hours 10AM-5PM ONLY Monday thru Sunday.Supra on front door. AGENTS MUST USE SUPRA TO ACCESS THE HOME. Must present business card.All buyers must view home with agent before presenting offer PROBATE SALE DOES NOT REQUIRE COURT CONFIRMATION. Prope</t>
  </si>
  <si>
    <t>Opportunity Knocks Priced to sell. East Orange location. 3 bedroom 1 bath home. Large lot. Excellent opportunity for the investor or buyer to add-on. This one will not last at this price Property is sold 'as is'condition no warranties express or implied.</t>
  </si>
  <si>
    <t>P823261</t>
  </si>
  <si>
    <t>275 S Espanita Street</t>
  </si>
  <si>
    <t>RG SW X40 SG DR</t>
  </si>
  <si>
    <t>DW A2 EF GC ELB MO SC</t>
  </si>
  <si>
    <t>FR FG SLA GB</t>
  </si>
  <si>
    <t>PC CR LV I8 KP</t>
  </si>
  <si>
    <t>Z24 Z15 Z25 CC RY Z17 Z09 SD</t>
  </si>
  <si>
    <t>DP W05 SC W08 W02 W09 W03 W10</t>
  </si>
  <si>
    <t>Cantata</t>
  </si>
  <si>
    <t>JJ B04 OW SL ST TI B10</t>
  </si>
  <si>
    <t>AK FF FY JJ LR FS</t>
  </si>
  <si>
    <t>P823262_SOCAL</t>
  </si>
  <si>
    <t>Brush Canyon / Evening Breeze</t>
  </si>
  <si>
    <t>East on La Palma turn left onto Camino De Bryant turn right onto Brush Canyon Drive home is second on left after you pass Evening Breeze Drive.</t>
  </si>
  <si>
    <t>Brush Canyon</t>
  </si>
  <si>
    <t>92887-6405</t>
  </si>
  <si>
    <t>clark@clarkkeppel4homes.com</t>
  </si>
  <si>
    <t>PKEPPCLA_SOCAL</t>
  </si>
  <si>
    <t>714-335-1626</t>
  </si>
  <si>
    <t>Clark Keppel</t>
  </si>
  <si>
    <t>Agents note Seller controlled lockbox. Please call Seller directly at 714-692-8277 or 714-606-7523 to make appointment. Day sleeper so please call at least 8 hours in advance to schedule oftentimes you may be able to show much sooner but due to owner's</t>
  </si>
  <si>
    <t>This TURNKEY home in Bryant Ranch is a 'Must-See'. The Cantata floorplan was an award-winner for the builder when the tract was originally built &amp; this particular home has been lovingly maintained &amp; upgraded. Features include a remodeled kitchen with granite counters tumble stone backsplash newer 5-burner cook top newer oven/microwave stainless country-style sink and full-extension drawers. Extensive use of natural slate flooring in entryway downstairs hall kitchen and family room. Fireplace faced with slate in family room. All bathrooms upgraded with granite backsplashes &amp; reworked cabinetry. Laminate flooring on stairs and second floor. Master bath remodeled with granite counter dual sinks tumble stone shower backsplash &amp; tub surround frameless shower surround frameless beveled mirror closet doors. Walk-in closets in all bedrooms. New exterior paint &amp; seamless rain gutters. Vinyl dual-paned windows. Park-like backyard. Bryant Elem. Travis Middle Yorba Linda High.</t>
  </si>
  <si>
    <t>NVANDGRA_SOCAL</t>
  </si>
  <si>
    <t>Travis Middle School</t>
  </si>
  <si>
    <t>P823262</t>
  </si>
  <si>
    <t>28615 Brush Canyon Drive</t>
  </si>
  <si>
    <t>P823263_SOCAL</t>
  </si>
  <si>
    <t>Bastanchury/Tuffree</t>
  </si>
  <si>
    <t>E PLACENTIA S BASTANCHURY JUST OFF TUFFREE</t>
  </si>
  <si>
    <t>92870-2424</t>
  </si>
  <si>
    <t>nancymathis4homes@yahoo.com</t>
  </si>
  <si>
    <t>714-948-5960</t>
  </si>
  <si>
    <t>PMATHNAN_SOCAL</t>
  </si>
  <si>
    <t>Nancy Mathis</t>
  </si>
  <si>
    <t>N301_SOCAL</t>
  </si>
  <si>
    <t>Brokers Realty East</t>
  </si>
  <si>
    <t>714-612-9968</t>
  </si>
  <si>
    <t xml:space="preserve"> ATTENTION AGENTS THE SELLER HAS DECIDED THAT THEY WANTS THE PROPERTY ON THE MARKET FOR 10 DAYS BEFORE ADDRESSING OFFERS SO PLEASE SEND COPY OF DEPOSIT AND PROOF OF FUNDS WITH PURCHASE AGREEMENT BETWEEN NOT AND 006/01/2012 FOR PRESENTATION TO SEL</t>
  </si>
  <si>
    <t>INVESTOR PROPERTY LOCATED IN A PRIDE OF OWNERSHIP AREA. THIS PROPERTY HAS MANY INTERIOR REPAIRS AND UPGRADED NEEDED. LARGE 4 BEDROOM 2 BATH HOME WITH PATIO THE LENGTH OF THE HOUSE LIVING ROOM WIRED FOR SURROUND SOUND MASTER BEDROOM ON ONE SIDE OF HOUSE REMAINING 3 BEDROOMS ON THE OTHER FOR PRIVACY. 2 CAR ATTACHED GARAGE WITH ACCESS FROM BACK DOOR TO BACK YARD HOWEVER ROOM BUILT IN GARAGE AROUND A VERY LARGE DESK MAKING HALF OF THE GARAGE AN OFFICE SPACE FOR WORKING AT HOME. INVESTORS BRING YOUR CONTRACTORS AND TAKE A LOOK.</t>
  </si>
  <si>
    <t>PSEILERM_SOCAL</t>
  </si>
  <si>
    <t>P823263</t>
  </si>
  <si>
    <t>1725 Stanley Avenue</t>
  </si>
  <si>
    <t>P823266_SOCAL</t>
  </si>
  <si>
    <t xml:space="preserve">W Crenshaw N Manhattan Beach </t>
  </si>
  <si>
    <t>W Crenshaw N Manhattan Beach Bl</t>
  </si>
  <si>
    <t>155th</t>
  </si>
  <si>
    <t>90249-4404</t>
  </si>
  <si>
    <t>155TH</t>
  </si>
  <si>
    <t>Please check school district My information shows Lawndale. MLS does not have that category</t>
  </si>
  <si>
    <t>67x84</t>
  </si>
  <si>
    <t>Standard sale in a hidden part of El camino Village. The den can be used as 4th bedroom. Features include Entry wood/ceramic floors new paint in and out dual glazed windows central heat master suite with dual granite sinks granite kitchen separate laundry room roll up garage door w opener new lighting fixtures crown molding in living room all new interior doors new front door and solid teakwood floors in den and master bedroom.There is also a separate RV access.</t>
  </si>
  <si>
    <t>SFUNIFRA_SOCAL</t>
  </si>
  <si>
    <t>P823266</t>
  </si>
  <si>
    <t>3216 W 155TH Street</t>
  </si>
  <si>
    <t>P823269_SOCAL</t>
  </si>
  <si>
    <t>Larkvane</t>
  </si>
  <si>
    <t>91748-2637</t>
  </si>
  <si>
    <t>No showings until June 2nd It is a Drive By Only for now. Thank you If it is showing Active it is Available SUPRA WILL BE INSTALLED JUNE 2ND AFTER 1 00 PM. If you need to communicate with us it will be better via email at teamluluandluchi@gmail</t>
  </si>
  <si>
    <t>P823269</t>
  </si>
  <si>
    <t xml:space="preserve">18209 Camino Bello </t>
  </si>
  <si>
    <t>K1 RF GSB RA</t>
  </si>
  <si>
    <t>FC HQ</t>
  </si>
  <si>
    <t>P823271_SOCAL</t>
  </si>
  <si>
    <t>S/17 E/Williams</t>
  </si>
  <si>
    <t>17th St.Turn left on Williams near shopping center and left into Shady Lane. Enter straight back and 2nd right.</t>
  </si>
  <si>
    <t>92701-3106</t>
  </si>
  <si>
    <t>arlenesmail@sbcglobal.net</t>
  </si>
  <si>
    <t>ESIMMARL_SOCAL</t>
  </si>
  <si>
    <t>Arlene Simmons</t>
  </si>
  <si>
    <t>714-734-1165</t>
  </si>
  <si>
    <t>714-953-0437</t>
  </si>
  <si>
    <t>Unique home master bedroom now in living room and family room is now where master bedroom was.. No problems to change back. Appointment only. Someone usually there. Shows like a model Seller is licensed. Land lease purchase 88 per mo until 2015 an</t>
  </si>
  <si>
    <t>Unique and exquisite Shady Lane home. Remodeled in 2009. Kitchen has newer cabinets and granite counters stainless steel appliances island kitchen and eating area built-in computer nook GE Profile Appliances etc. Plantation shutters newer windows excluding bathrooms  beveled glass doors covered patio. Beautiful entry with fountain. Bathrooms have been remodeled. Too many extras to mention.</t>
  </si>
  <si>
    <t>SWILLFR2_SOCAL</t>
  </si>
  <si>
    <t>P823271</t>
  </si>
  <si>
    <t>2105 Barclay Court</t>
  </si>
  <si>
    <t>Z24 CW Z18</t>
  </si>
  <si>
    <t>Plan 17</t>
  </si>
  <si>
    <t>P823272_SOCAL</t>
  </si>
  <si>
    <t>S/Lampson &amp; E/Rose</t>
  </si>
  <si>
    <t>Lampson to Rose south....on the east side of Rose Street</t>
  </si>
  <si>
    <t>90740-2935</t>
  </si>
  <si>
    <t>Please provide Pre-Approval letter FICO scores &amp; verification of downpayment with offer. Small Mello-Roos for all homes in Los Al School District approx 12-15/mo. Contingent upon sellers successful purchase &amp; COE of new home. EZ TO SHOW-call listing</t>
  </si>
  <si>
    <t>The 'Plan 17' model floor plan is one of the most popular with the openness of the living room and dining room areas...and particularly desirable when entertaining both family &amp; guests. The living room features a breathtaking custom one-piece marble fireplace and is the focal point of the room. The windows throughout are attractive high-end dual pane and include beautiful beveled glass etched detail. You'll also be delighted with the 'Junckers' European wood flooring in the living room dining room &amp; hallway as well as smooth ceiling &amp; recessed lighting. The kitchen has been upgraded with attractive granite countertops newer appliances a bay window and breakfast nook area. This home is immaculate and has been tastefully upgraded throughout...you won't be disappointed. Located within the highly acclaimed Los Alamitos School District.</t>
  </si>
  <si>
    <t>P823272</t>
  </si>
  <si>
    <t>3920 Rose Street</t>
  </si>
  <si>
    <t>P823273_SOCAL</t>
  </si>
  <si>
    <t>Kennedy And Monte Vista</t>
  </si>
  <si>
    <t>Exit 91 fwy at Weir Canyon go south on Weir Canyon and Right on Monte vista then Left on Kennedy and Left on Anise.</t>
  </si>
  <si>
    <t>92808-2232</t>
  </si>
  <si>
    <t>Small baby at home - shown by appt. only. Call me 714-396-5639 with 2hr. notice and I will set appt. for you. Commission offered in required compensation field is reflective of listing broker paying 3rd party-Coast Realty Solutions short sale negotiato</t>
  </si>
  <si>
    <t xml:space="preserve">Beautiful home on a HUGE lot set against an open hillside with lots of privacy This home has been fully remodeled newer windows and doors custom cabinets granite stainless steel appliances in kitchen recessed lighting crown molding wainscoting chair rail and a beautiful custom wood and rod iron stair case are just a few of the upgrades this home offers. All bathrooms remodeled as well. There is also a mini craft/hobby room set off the family room not included in square footage that can be used as a small office weight room playroom etc. Outdoors you will enjoy a private back yard retreat. Complete with covered patio gated pool and spa half-court basketball and a view deck This home is an entertainer's dream. Submit your offers ASAP it won't last long </t>
  </si>
  <si>
    <t>P823273</t>
  </si>
  <si>
    <t>349 S Anise Street</t>
  </si>
  <si>
    <t>P823278_SOCAL</t>
  </si>
  <si>
    <t>Culver / Bryan</t>
  </si>
  <si>
    <t>see map quest or goole map</t>
  </si>
  <si>
    <t>Riveroaks</t>
  </si>
  <si>
    <t>92602-2463</t>
  </si>
  <si>
    <t>Subject to Lender's Short Sale Approval Commission split 50/50 subject to lender's approval. Call Jae Eun Jeoung for more details at 714-739-5555. Please send all offers e-mail to whitehousela@gmail.com</t>
  </si>
  <si>
    <t>Great North Park Square Main Floor Master Bedroom and Office. Beautiful hardwood floor in first floor and upgrade carpet on second floor. Gourment Kitchen with Granite Counter Tops. Main floor master bedroom with walk-in closet. Located in Bella Rosa Gated Community.</t>
  </si>
  <si>
    <t>RUTH</t>
  </si>
  <si>
    <t>P823278</t>
  </si>
  <si>
    <t xml:space="preserve">17 Riveroaks </t>
  </si>
  <si>
    <t>P823280_SOCAL</t>
  </si>
  <si>
    <t>Corbin &amp; Porter Ranch Dr</t>
  </si>
  <si>
    <t>Lac4</t>
  </si>
  <si>
    <t>Agents Please call Paula Tarabotto @ 818-442-1737 to set up appt. Seller is cooperative but needs some notice. WE HAVE MULTIPLE OFFERS. PLEASE FAX ME YOUR CLIENTS BEST AND FINAL OFFER. All terms and conditions including commission are subject to le</t>
  </si>
  <si>
    <t>Nice Two-Story Townhouse Located in the Tuscany Community. Nice 4 Bedroom &amp; 3 Baths with two Car Garage.Community Pool spa and BBQ.</t>
  </si>
  <si>
    <t>98901_SOCAL</t>
  </si>
  <si>
    <t>P823280</t>
  </si>
  <si>
    <t>11460 Ghiberti Way</t>
  </si>
  <si>
    <t>P823281_SOCAL</t>
  </si>
  <si>
    <t>PROBATE SALE DOES NOT REQUIRE COURT CONFIRMATION. FHA offers are welcome.Property sold 'AS-IS' with no repairs. 1 Submit offers on Probate Purchase Contract and include Probate advisory 2 Copy of the recent deposit check 3 Recent proof of funds to cl</t>
  </si>
  <si>
    <t>Located on quiet street.2 bedrooms 2 baths. Large driveway. Detached 2 car garage. Large private backyard.</t>
  </si>
  <si>
    <t>P823281</t>
  </si>
  <si>
    <t>285 S Espanita Street</t>
  </si>
  <si>
    <t>RF ELB CO</t>
  </si>
  <si>
    <t>B04 B12 TI</t>
  </si>
  <si>
    <t>P823282_SOCAL</t>
  </si>
  <si>
    <t>North on Hacienda Blvd. Right on Los Altos Drive Left at Vallecito Drive Right at Camino Del Sur Left on Valdemar Drive Right on Camino Del Tomasini.</t>
  </si>
  <si>
    <t>Camino Del Tomasini</t>
  </si>
  <si>
    <t>91745-5138</t>
  </si>
  <si>
    <t>michelle.tong@gmail.com</t>
  </si>
  <si>
    <t>PMICTONG_SOCAL</t>
  </si>
  <si>
    <t>Michelle Tong</t>
  </si>
  <si>
    <t>AGENTS MUST text or email with name DRE  time &amp; date of showing. Access instructions will be sent once your showing is confirmed. Property is ready to move in. Please submit COMPLETE OFFER PACKAGE including Direct Lender Pre-approval letter EMD Pro</t>
  </si>
  <si>
    <t>88x284</t>
  </si>
  <si>
    <t xml:space="preserve">Beautifully renovated TURNKEY house in the quiet hills of Hacienda Heights. This property is a must see Will fall in love with the open floor plan gourmet kitchen with custom cabinets newly painted interior newer flooring &amp; windows updated bathrooms recessed lighting and breathtaking panoramic city lights view Master bedroom has 2 closets with city lights view and fire place You will sense the serene and relaxing environment with garden back yard fruit trees and non-obstructed view at the top of the property. Property is located on a cul-de-sac. CITY LIGHTS VIEW VIEW VIEW All you need to do is turn the key and move in </t>
  </si>
  <si>
    <t>W76667_SOCAL</t>
  </si>
  <si>
    <t>P823282</t>
  </si>
  <si>
    <t xml:space="preserve">2915 Camino Del Tomasini </t>
  </si>
  <si>
    <t>P823285_SOCAL</t>
  </si>
  <si>
    <t>Serrano/Canyon Creek</t>
  </si>
  <si>
    <t>Take Weir Canyon east of 91 Fwy. Turn right at Serrano then right at Canyon Crest then right into Laurelwood Townhomes. Go stright to Oak Ridge.</t>
  </si>
  <si>
    <t>92808-1933</t>
  </si>
  <si>
    <t>Please give tenants 24 hr notice for showing due to new baby. Tenant controlled lock box. Standard sale. Agent and/or buyer to verify sq ft of home and association dues 321/mo and Mello Roos 545.11/yr .</t>
  </si>
  <si>
    <t>All one level on second floor over 2 car garage in Laurelwood Townhome Complex in the hills of Anaheim. Approx 1088 sq ft 2 Bedroom and 2 Bath home. Living Room has fireplace and sliding glass doors open to balcony. Large Master Bedroom suite has vaulted ceilings and full bath. Inside Laundry. Home has saltillo paver tiles and also carpeted floor coverings. Vaulted ceilings add to the spaciousness of the unit. Master Bathroom Skylite. Lots of guest parking. This unit is centrally located in Laurelwood and does not face Weir Canyon Blvd. nor the nearby shopping center. Standard sale.</t>
  </si>
  <si>
    <t>LRWD</t>
  </si>
  <si>
    <t>P823285</t>
  </si>
  <si>
    <t>8115 E Oak Ridge Circle</t>
  </si>
  <si>
    <t>P823286_SOCAL</t>
  </si>
  <si>
    <t>McFadden/Fairview</t>
  </si>
  <si>
    <t>92704-2563</t>
  </si>
  <si>
    <t>Fairview St</t>
  </si>
  <si>
    <t>DO NOT DISTURB TENANTS Please call Brandon at 949-748-1113 for ALL showings and questions.</t>
  </si>
  <si>
    <t>Completely remodeled turnkey unit perfect for investor. No rehab or downtime tenant has been secured on a one year lease at 1300/mo. 11 ROI at current rent w/20 down. Immediate income from close of escrow. NOT A SHORT SALE or REO. Easy dealing with private owner. Immediate response on all offers. Quick closing.</t>
  </si>
  <si>
    <t>P823286</t>
  </si>
  <si>
    <t xml:space="preserve">631 S Fairview St </t>
  </si>
  <si>
    <t>P823288_SOCAL</t>
  </si>
  <si>
    <t>Palm And Palm Vista</t>
  </si>
  <si>
    <t>Yorba Linda Blvd. to Palm go north first street on the left is Palm Vista.</t>
  </si>
  <si>
    <t>NSHORTER_SOCAL</t>
  </si>
  <si>
    <t>Terry Short</t>
  </si>
  <si>
    <t xml:space="preserve"> Please provide us with a signed lender pre-approval letter or proof of all cash along with the date and time you wish to show the home Do not go to the door without an appointment through us Seller's choice of services Please provide signed lende</t>
  </si>
  <si>
    <t xml:space="preserve"> Fantastic location at the end of a cul-de-sac on a private street Double door entry into foyer Spacious formal living room with high vaulted ceilings Formal dining room with ample room to accommodate a large dinner gathering Oversized kitchen with center island and casual eating area Cozy family room with fireplace Downstairs bedroom and bath Extra wide stair case leads to upstairs landing Master suite with retreat and view deck Master suite opens to private office Convenient inside laundry room Open floor plan with lots of windows 3 car garage and shaded dog run RV possible This home is situated on a 23 000 flat lot with pool spa and sports court Lush green lawns and mature trees offer a park-like setting </t>
  </si>
  <si>
    <t>P823288</t>
  </si>
  <si>
    <t>19180 Palm Vista</t>
  </si>
  <si>
    <t>P823289_SOCAL</t>
  </si>
  <si>
    <t>W. Orangethorope/Tafolla</t>
  </si>
  <si>
    <t>57 north get off Orangethorope right then right on Tafolla</t>
  </si>
  <si>
    <t>Tafolla</t>
  </si>
  <si>
    <t>92870-7123</t>
  </si>
  <si>
    <t>email offer to mvnrealty@yahoo.com along with pre-approved letter from direct lender proof of down payment and credit report.</t>
  </si>
  <si>
    <t>Remodeling bathroom New kitchen new floor covering. Standar sale.</t>
  </si>
  <si>
    <t>P823289</t>
  </si>
  <si>
    <t>907 Tafolla Street</t>
  </si>
  <si>
    <t>KT LR GL GS</t>
  </si>
  <si>
    <t>BAM PC</t>
  </si>
  <si>
    <t>P823290_SOCAL</t>
  </si>
  <si>
    <t>Nohl Ranch &amp; Stage Coach</t>
  </si>
  <si>
    <t>Go East on Nohl Ranch Right on Stage Coach Right on Trail Blazer</t>
  </si>
  <si>
    <t>Trailblazer</t>
  </si>
  <si>
    <t>92807-4881</t>
  </si>
  <si>
    <t>PNGUYLEN_SOCAL</t>
  </si>
  <si>
    <t>Lien Nguyen</t>
  </si>
  <si>
    <t>Please email jackien64@aol.com or text 714 925-2656 if you have any questions. MLS updated daily so if it is show ACTIVE Available. The 2nd HOA is for City of AH is due Quarterly total 125. Buyer is free to use their lender but must be pre-qualified</t>
  </si>
  <si>
    <t>Come see this beautiful remodeled contemporary style home located in the most desireable neighborhood of Anaheim Hills. Home feature 3 bedrooms 2.5 baths 2 car garage guests parking right next to property. Vaulted Flat Ceiling and oversized windows provide plenty of natural lights. Living room and Dining room with a fireplace perfect for entertaining. Remodeled kitchen IKEA Equropean style cabinets Corian Counter Top Stainless steel sinks and appliances. Large Counter top/island allow additional sittings. Bamboo floor through out. Walk upstairs to the Master Bedroom and 2 nice size bedrooms. End unit has wrap around yard. Cul-De-Sac street no through traffic. Award Winning Schools Canyon High School. Located near Church Stores and great Restaurant. You got to see it to appreciate this home.</t>
  </si>
  <si>
    <t>P823290</t>
  </si>
  <si>
    <t>820 S Trailblazer Circle</t>
  </si>
  <si>
    <t>Z25 RY</t>
  </si>
  <si>
    <t>DP IW SC W07</t>
  </si>
  <si>
    <t>Great Investment</t>
  </si>
  <si>
    <t>LC OW B10</t>
  </si>
  <si>
    <t>P823291_SOCAL</t>
  </si>
  <si>
    <t>Foothill Dr &amp; Bancroft Dr.</t>
  </si>
  <si>
    <t>GOOGLE OR MAPQUEST</t>
  </si>
  <si>
    <t>Jacobs</t>
  </si>
  <si>
    <t>95348-8533</t>
  </si>
  <si>
    <t xml:space="preserve">Must See </t>
  </si>
  <si>
    <t>AS-IS ALL terms conditions time commission &amp; process is subject to bank approval Short sale-NATIONSTAR MORTGAGE 1ST &amp; 2ND packet has been submitted need a minimum of 24hr notice to show-property. When submitting an offer please send the following RPA</t>
  </si>
  <si>
    <t>A must see Newer home built in 2007.. NO HOA and NO Mello Roos.. 4 bedroom 3 baths maple pergo flooring in living room &amp; Dining room plantation wood shutters ceiling fan pre-wire surround sound stainless steel appliances upgraded counter tops upgraded kitchen cabinets carpet in bedrooms master bedroom pre-wire for ceiling fans master bath has upgraded designer title and dual sink's stand in shower walk-in closet maple cabinet's bedrooms have mirror wardrobe closet alarm system.</t>
  </si>
  <si>
    <t>P823291</t>
  </si>
  <si>
    <t>454 Jacobs Drive</t>
  </si>
  <si>
    <t>736C7</t>
  </si>
  <si>
    <t>P823297_MRMLS</t>
  </si>
  <si>
    <t>Bellflower/Artesia</t>
  </si>
  <si>
    <t>South of Artesia then East of Bellflower Ave.</t>
  </si>
  <si>
    <t>90706-7324</t>
  </si>
  <si>
    <t>The monthly HOA dues are being reduced to 290 after January 2013. Easy to Show. Supra Lockbox on top of water riser to the left side of the street side gate. The gate key works keep trying. The front door key works on the lower lock only. Do not use the</t>
  </si>
  <si>
    <t>Security gated complex. Close to Jefferson Elementary Mayfair Junior and Senior High Schools. The town home features 2 large bedrooms. Master has vaulted ceiling dressing area walk-in closet and private bath. Second bedroom has walk-in closet. Attached 2 car garage with laundry area. Double garage offers direct access to the Kitchen area. Unit faces gated pool and Spa areas. Close to Cerritos and Lakewood Malls. Many shops and restaurants are nearby. Close to City of Lakewood border 91 605 105 and 710 Freeways.</t>
  </si>
  <si>
    <t>P823297</t>
  </si>
  <si>
    <t>9827 Cedar Street</t>
  </si>
  <si>
    <t>P823297_SOCAL</t>
  </si>
  <si>
    <t>P823302_SOCAL</t>
  </si>
  <si>
    <t>Meats And Tustin</t>
  </si>
  <si>
    <t>cross streets Tustin and Meats</t>
  </si>
  <si>
    <t>92867-2512</t>
  </si>
  <si>
    <t>homes4us@gmail.com</t>
  </si>
  <si>
    <t>714-998-5550</t>
  </si>
  <si>
    <t>PHISHSAM_SOCAL</t>
  </si>
  <si>
    <t>Samia Hishmeh</t>
  </si>
  <si>
    <t>714-240-1490</t>
  </si>
  <si>
    <t>Please call homeowner easy to show two dogs in backyard on side in a gated area do not open. standard sale. seller controlled lockbox. seller choice of sevices call Jennifer</t>
  </si>
  <si>
    <t>This is a great home Everything has been redone move in ready. Features whole house fan surround sound with audio system indoor laundry ceiling fans in all bedrooms newer windows and doors steel roof built-in barbque not to mention newer kitchen and baths hardwood floors paver driveway and decking in backyard. This is a must have you won't be disappointed to show your buyers.</t>
  </si>
  <si>
    <t>Serrono</t>
  </si>
  <si>
    <t>Cella Villa</t>
  </si>
  <si>
    <t>P823302</t>
  </si>
  <si>
    <t xml:space="preserve">2166 Diamond </t>
  </si>
  <si>
    <t>DR FR FG GL GB</t>
  </si>
  <si>
    <t>IU LU1 US</t>
  </si>
  <si>
    <t>P823303_SOCAL</t>
  </si>
  <si>
    <t>Serrano And Kendra</t>
  </si>
  <si>
    <t>From the 91 fwy go south on Imperial Hwy and turn left east on E Nohl Ranch Rd. Turn right on Serrano. Turn left on E Kendra Loop. Complex is just west of Anaheim Hills Elementary School.</t>
  </si>
  <si>
    <t>Tract No 16601</t>
  </si>
  <si>
    <t>FredHayesBroker@gmail.com</t>
  </si>
  <si>
    <t>888-248-5050</t>
  </si>
  <si>
    <t>PHAYEFRE_SOCAL</t>
  </si>
  <si>
    <t>714-293-9764</t>
  </si>
  <si>
    <t>Fred Hayes</t>
  </si>
  <si>
    <t>PB13936_SOCAL</t>
  </si>
  <si>
    <t>Hayes Land Office</t>
  </si>
  <si>
    <t>714-333-1750</t>
  </si>
  <si>
    <t>This is a standard sale with ready access. There is a Supra box on the front door. Call the owners Keith or Meghann at 714-496-8402 to let the owners know when you are arriving and to obtain gate access information. You do not need an appointment. J</t>
  </si>
  <si>
    <t>This is a standard sale with ready access and no unusual or troublesome conditions. This unit was highly improved by the original owners and the current owners have continued to add to the beauty and comfort provided by this home. All three bedrooms 2 full bathrooms and a laundry are on the upstairs level. The master bedroom has two separate walk-in closets. The master bathroom has two sinks and a separate large tub and shower. The kitchen features extensive granite tile preparation space including a large island. The kitchen is adjacent to the family room. A glass enclosed gas fireplace is located between the family room and formal dining room serving both rooms. A park with playground is adjacent to the community on the west side and Anaheim Hills Elementary School is within walking distance on the east side.</t>
  </si>
  <si>
    <t>P823303</t>
  </si>
  <si>
    <t>8479 E Kendra Loop</t>
  </si>
  <si>
    <t>FM EK ISL KC</t>
  </si>
  <si>
    <t>P823304_SOCAL</t>
  </si>
  <si>
    <t>Chapparosa Golden Lantern</t>
  </si>
  <si>
    <t>Golden Lantern/Chapparosa</t>
  </si>
  <si>
    <t>92677-5717</t>
  </si>
  <si>
    <t xml:space="preserve">Agents. This is a GREAT short sale. 1st loan is receiving full payoff. 2nd mortgage is receiving over 100k towards payoff. Will be an easy one. Text agent for details at 949-444-8383 and Bring an offer </t>
  </si>
  <si>
    <t>Gorgeous Westerlies Pool home in beautiful Laguna Niguel. This gorgeous floorplan features newer ground travertine floors and upgraded kitchen cabinets and granite counter tops. Spacious downstairs bedroom with bathroom. 3 bedrooms and loft upstairs including large master with dual closets seperate shower and oversized tubs and dual sinks.Backyard features beautiful pool and jacuzzi in a backyard that is perfect for relaxing or entertaining. Located right by Chapparosa Community Park and George White Elementary school. Downstairs features large living room and formal dining area as well as family room with fireplace that opens up to the gorgeous kitchen. 3 car garage and located in a cul de sac.</t>
  </si>
  <si>
    <t>P823304</t>
  </si>
  <si>
    <t>21 Seabridge Road</t>
  </si>
  <si>
    <t>768A1</t>
  </si>
  <si>
    <t>P823310_SOCAL</t>
  </si>
  <si>
    <t>Indiana Whitaker</t>
  </si>
  <si>
    <t>Located south of Whitaker St between Stanton and Dale. Take Indiana St to California St and turn left onto Washington St. House is on the left.</t>
  </si>
  <si>
    <t>90621-3517</t>
  </si>
  <si>
    <t>chiba24@yahoo.com</t>
  </si>
  <si>
    <t>PKHIEMTP_SOCAL</t>
  </si>
  <si>
    <t>Khiem Pham</t>
  </si>
  <si>
    <t>714-757-0335</t>
  </si>
  <si>
    <t>Just fell out of escrow Supra Lockbox is located on the pipe next to the front door. Same key is used for front entry and garage door. Please turn off all of the lights before you lock up. Check permits since seller has never occupied the property. LA</t>
  </si>
  <si>
    <t>714-914-6142</t>
  </si>
  <si>
    <t xml:space="preserve">Beautiful home. Excellent neighborhood. Close to schools shopping and freeways. Completely remodeled with open floor plan. Perfect for entertaining and move-in ready. Double-paned windows. 4 bedrooms with mirrored closets and fans. Brand new bathroom fixtures. Modern decor. Kitchen includes granite countertops and stainless steel sink &amp; faucet. Two side gates and enclosed rear patio. Perfect for your family and move-in ready. A MUST SEE </t>
  </si>
  <si>
    <t>P823310</t>
  </si>
  <si>
    <t>8331 Washington Street</t>
  </si>
  <si>
    <t>GP RR</t>
  </si>
  <si>
    <t>GI IG FHT PV SO</t>
  </si>
  <si>
    <t>DW A2 RF TC EF WA ST6 ELB CO EC K8 MO FZ</t>
  </si>
  <si>
    <t>FR LR FG GL SLA GS</t>
  </si>
  <si>
    <t>Z24 WT Z25 BS CC CW Z17 RL DDE FC</t>
  </si>
  <si>
    <t>BW DP IW SK W09 ID</t>
  </si>
  <si>
    <t>OX B04 LC B14 OW SL TI IB</t>
  </si>
  <si>
    <t>FF AK G03 BO DN FY LR WI</t>
  </si>
  <si>
    <t>P823312_SOCAL</t>
  </si>
  <si>
    <t>Chapman east to Esplanade turn right. Left on La Veta left on Wrightwood.</t>
  </si>
  <si>
    <t>92869-4947</t>
  </si>
  <si>
    <t>Extensively upgraded home in a very warm and inviting neighborhood. Impressive two story entry features a beautiful spiral staircase.Gorgeous wood floors private office with extensive custom cabinetry.The living room features custom buffets built under large bay windows &amp; custom fireplace.The kitchen features granite counter tops breakfast bar upgraded cabinetry top of the line Thermadore 6 burner induction stove top two full sized ovens warming oven wine cooler walk in pantry &amp; more.All bathrooms have been upgraded.The master bath has an oversized shower with dual shower heads dual vanities &amp; a large linen closet.The master closet is absolutely breathtaking with elaborate custom cabintry.All of the closets have been custom designed &amp; upgraded.The 4th bedroom is huge &amp; features cathedral ceilings and 2 walk in closets it could easily be used as a bonus or media room.All new upgraded carpet upstairs recessed lighting in all rooms dual pane windows throughout &amp; tons of storage.</t>
  </si>
  <si>
    <t>P823312</t>
  </si>
  <si>
    <t>490 S Wrightwood Street</t>
  </si>
  <si>
    <t>P823313_MRMLS</t>
  </si>
  <si>
    <t>Paloma And Ocean</t>
  </si>
  <si>
    <t>1 block off Ocean. Cross street in Paloma</t>
  </si>
  <si>
    <t>90803-2603</t>
  </si>
  <si>
    <t xml:space="preserve">Bluff Park Blf </t>
  </si>
  <si>
    <t>Address shows 3111 E 1st St. and was once a duplex and tax records show 3109.Please call agent to show and try to give the owners 24 hours notice if possible. Sellers choice of services.</t>
  </si>
  <si>
    <t xml:space="preserve">Live on 1 of the most elegant streets in Long Beach in Historic Bluff Park. This exquisitely detailed home is filled w. character &amp; charm. Functional floor plan features an elegant living room w.a unique Batchelder fireplace. Stunning oversized dining room leads to a spacious gourmet kitchen w.island complete w. wine cooler &amp; cozy breakfast area. Inviting family room is ideal for informal gatherings. Downstairs bedrm./.office &amp; adjoining bath has a private entrance. 2nd level features a large master suite w. 2 closets &amp; remodeled bath. Plus 2 additional bedrooms &amp; baths &amp; transitional area that can be used as an office. Inviting backyard w. expansive deck &amp; landscaped yard is a perfect retreat. A large single unit sits over the 2 car garage. A few of the many details include crown molding throughout gleaming hardwood floors new heating &amp; air copper plumbing. Bluff Park is 1 block to the ocean &amp; minutes to shops &amp; restaurants in Belmont Shore. An amazing place to call home </t>
  </si>
  <si>
    <t>P823313</t>
  </si>
  <si>
    <t>3109 E 1ST Street</t>
  </si>
  <si>
    <t>P823313_SOCAL</t>
  </si>
  <si>
    <t>P823316_SOCAL</t>
  </si>
  <si>
    <t xml:space="preserve">Valley View And Imperial High </t>
  </si>
  <si>
    <t>Valley View and Imperial Highway</t>
  </si>
  <si>
    <t>Aspenglow</t>
  </si>
  <si>
    <t>92886-2212</t>
  </si>
  <si>
    <t>This beautiful custom built estate sits on more than a 1/2 acre gorgeously landscaped lot. The main home has many upgrades incl granite counters in the kitchen &amp; a large island 8' tall mahogany doors &amp; powered skylights. It is approx. 4475 sq.ft. This home has an open floor plan with spacious living areas and soaring ceilings. The master bedroom is downstairs &amp; features 2 story ceilings a 2 sided fireplace &amp; a large master bath with views out to the backyard from the over-sized tub. One of the bedrooms is oversized a could be a media room. There is also a large loft. The backyard is an oasis with a large pool with a rock slide &amp; a jacuzzi framed by large palm trees. There is a built in barbecue &amp; numerous fruit trees incl fig mango blood oranges apple navel oranges asian pears peaches and avocado trees. Apt above garage is approx. 1200 sq.ft. features 2 bd &amp; 2 ba upstairs with an open floor plan plus a 3/4 bath downstairs in the finished garage.</t>
  </si>
  <si>
    <t>P823316</t>
  </si>
  <si>
    <t>17392 Aspenglow Lane</t>
  </si>
  <si>
    <t>FR BK ST FC</t>
  </si>
  <si>
    <t>KOI SW X29 KJ SG DR</t>
  </si>
  <si>
    <t>DW A2 RF TC ST6 MO K3</t>
  </si>
  <si>
    <t>WT Z15 CC Z17 FC</t>
  </si>
  <si>
    <t>640J7</t>
  </si>
  <si>
    <t>P823317_SOCAL</t>
  </si>
  <si>
    <t>91 Riverside 71 N Exit Riverside Dr/Peyton Dr turn left on Peyton Dr right Rock Springs Dr right on Rimrock Ave.</t>
  </si>
  <si>
    <t>91709-1033</t>
  </si>
  <si>
    <t>andrearealty@att.net</t>
  </si>
  <si>
    <t>PBARAND_SOCAL</t>
  </si>
  <si>
    <t>714-402-8102</t>
  </si>
  <si>
    <t>Andrea Barquero</t>
  </si>
  <si>
    <t>Please contact owner Chuck @ 909-217-4869 before previewing. If you are not able to contact him call Agent Andrea Barquero @ 714-402-8102. You must have an appointment to show property Building permit can be provided. With addition and remodel of home</t>
  </si>
  <si>
    <t>VC CV VH VI VE</t>
  </si>
  <si>
    <t>This Entertainer's Dream Home is located in Rolling Ridge of Chino Hills. Home features 4 spacious bedrooms &amp; 3 bathrooms. The beautiful living room &amp; step down dining room is illuminated w/natural light &amp; vaulted ceilings. You will want to make gourmet meals for years to come in this remodeled kitchen boasting granite counters large island stainless steel appliances sub-zero fridge built in coffee maker trash compactor custom cabinetry &amp; walk-in pantry. Enjoy your favorite movies in your home theatre downstairs. This room has been expanded &amp; can easily be converted back to a 4th bedroom w/an enclosed closet. Open the elegant French doors to a breathtaking tranquility view. The lushly landscaped peaceful backyard has mature fruit trees koi pond kids cabin play house fire pit built-in Bbq/Bar w/decorative stone counters &amp; slate tile. Kitchen family room &amp; master suite lookout to the tranquil view of hillsides valley &amp; city lights. The pride of ownership is seen throughout this home.</t>
  </si>
  <si>
    <t>P823317</t>
  </si>
  <si>
    <t>13098 Rimrock Avenue</t>
  </si>
  <si>
    <t>P823322_SOCAL</t>
  </si>
  <si>
    <t>Daisy/8th</t>
  </si>
  <si>
    <t>West of Chestnut East of Magnolia North of 7th Street.</t>
  </si>
  <si>
    <t>90813-4114</t>
  </si>
  <si>
    <t>Drake Park</t>
  </si>
  <si>
    <t>BTHORNTON@AOL.COM</t>
  </si>
  <si>
    <t>ZTHORBRI_SOCAL</t>
  </si>
  <si>
    <t>562-884-4960</t>
  </si>
  <si>
    <t>Brian Thornton</t>
  </si>
  <si>
    <t>PB4285_SOCAL</t>
  </si>
  <si>
    <t>Thornton Realty</t>
  </si>
  <si>
    <t>562-431-5551</t>
  </si>
  <si>
    <t>Owner is real estate licensee &amp; foreclosed on property. Financing for own-your-own apartments is available through LBS Financial credit union or owner will carry first for qualified buyer with sufficient down payment. If owner does work to property price</t>
  </si>
  <si>
    <t>800-967-9977</t>
  </si>
  <si>
    <t>D08 D22 D31</t>
  </si>
  <si>
    <t>Historic Drake Park area home in Downtown Long Beach. Convenient to vibrant Downtown area blocks to Drake Park and to shopping and near 710. This large upper unit own-your-own apartment is a top floor end unit that needs some TLC and is being offered 'AS IS.' Security screens on front and rear doors. Large covered balcony. Historic District. Original cabinets in kitchen including original ice box. Private front staircase to one level living space and shared staircase in rear off kitchen. Only 4 units in building. This unit has attic and private garage. Electrical panel and plumbing appear to be upgraded but buyer should verify to their own satisfaction. Natural gas is also available in unit. Partial remodel begun by former owner but not completed. Fireplace in living room is electric and portable and working condition is unknown. Excellent opportunity to get a large bright unit with private garage and make it the way you want for your home or rental.</t>
  </si>
  <si>
    <t>ZLITTBRY_SOCAL</t>
  </si>
  <si>
    <t xml:space="preserve">DP </t>
  </si>
  <si>
    <t>P823322</t>
  </si>
  <si>
    <t>411 W 8TH Street</t>
  </si>
  <si>
    <t>P823323_SOCAL</t>
  </si>
  <si>
    <t>St John</t>
  </si>
  <si>
    <t>right on Del Monte park in front of building 52 on the right</t>
  </si>
  <si>
    <t>Del Monte M-16 52 D</t>
  </si>
  <si>
    <t>we will look at all offers</t>
  </si>
  <si>
    <t xml:space="preserve"> 52 D Price reduced New designer paint and carpeting You will love this darling cottage on the green South facing a huge greenbelt Feel the ocean breeze. Midway between the front and north gates. Close to all the activities Leisure World has to offer. Carport 9 space10. This 55 and over community offers swimming pool jacuzzi work out facilities nine hole golf course wood shops art and ceramics studios zumba dancing billiards table tennis and much more just 2 miles from the Seal Beach pier and Los Alamitos Bay.</t>
  </si>
  <si>
    <t>P823323</t>
  </si>
  <si>
    <t xml:space="preserve">13140 Del Monte M-16 52 D </t>
  </si>
  <si>
    <t>P823325_SOCAL</t>
  </si>
  <si>
    <t>Palo Verde/Anaheim</t>
  </si>
  <si>
    <t>From 405 freeway proceed south 2 miles to guard gate at Bixby Hill. From Orange County take 405 north or 22 west to 7th street exit. Proceed north on Studebaker 2 blocks and left on Anaheim Street. Go to 2nd stop sign and left at guard gate.</t>
  </si>
  <si>
    <t>90815-4733</t>
  </si>
  <si>
    <t>Bixby Hill</t>
  </si>
  <si>
    <t>Realtors Please note that 1 700 HOA dues are annual Also call my cell @ 714-381-5851 as I'm usually near Bixby Hill. Seller's choice of Services. Property sold 'As Is'. Acceptance by trustee is subject to trust attorney's approval. Thanks for show</t>
  </si>
  <si>
    <t>74x111</t>
  </si>
  <si>
    <t xml:space="preserve">Beautifully appointed split level home in the Private gated community of Bixby Hill. Tastefully designed with guest bedroom and third bathroom downstairs. Gourmet kitchen boasts granite counters with a view of lush landscape pool and spa. The upstairs is designed with spacious master suite walkin closet customized study or 4th bedroom. Private side yard features unique watering system for flowers and plants. Short walk to Rancho Los Alamitos CSULB and the Carpenter Center. Must See </t>
  </si>
  <si>
    <t xml:space="preserve">BBH </t>
  </si>
  <si>
    <t>P823325</t>
  </si>
  <si>
    <t>771 N Rancho Drive</t>
  </si>
  <si>
    <t>CC CW FC</t>
  </si>
  <si>
    <t>COD SG PRE</t>
  </si>
  <si>
    <t>P823328_SOCAL</t>
  </si>
  <si>
    <t>91776-2222</t>
  </si>
  <si>
    <t>Contact John for showing this home. 714-270-5718 and please e-mail all offers to hardyrealtor@hotmail.com. All terms and fees are subject to short sale lender approval. Any reduction in commissions to be split 50/50 between listing and selling agents. Buy</t>
  </si>
  <si>
    <t xml:space="preserve">NICE PRIVATE AND BEAUTIFUL TOWN HOME BUILT IN 2006 GATED NEIGHBORHOOD AND AUTO SECURITY GATE features include 3 bedroom plus one bonus room. Currently uses as 4th bedroom. Master suite with walk-in closet. Stairway accentuated with Skylight. High ceiling and wood floors in living and dining rooms. Fireplace and granite counter top. Pre-wired alarm system. 2-attached car garage with direct access. Laundry area in garage. SHORT DISTANCE TO SHOPS RESTAURANT AND SCHOOL. EASY ACCESS TO FREEWAY AND PUBLIC TRANSPORTATION. GREAT INVESTMENT AND CENTRALLY LOCATED </t>
  </si>
  <si>
    <t>P823328</t>
  </si>
  <si>
    <t>5239 Rosemead Boulevard</t>
  </si>
  <si>
    <t>BAM TR KP</t>
  </si>
  <si>
    <t>B04 B08 B01</t>
  </si>
  <si>
    <t>P823330_SOCAL</t>
  </si>
  <si>
    <t>Main / 9th</t>
  </si>
  <si>
    <t>Main to 9th to Spurgeon</t>
  </si>
  <si>
    <t>92701-3709</t>
  </si>
  <si>
    <t>Easy to show. Go Direct - lockbox at top of stairs on railing at right Any questions Just call 714-393-4171.</t>
  </si>
  <si>
    <t xml:space="preserve">Not a short sale Beautifully updated townhome located in French Park near vibrant Arts community restaurants shopping freeway close and train station nearby. Must see this spacious dual master end-unit with 2 patios. New kitchen with granite counters new appliances updated new bathroom fixtures and vanities. Security gated parking for two cars a large storage area in garage. Updated/ new in last few years  roof air conditioner windows doors paint flooring fixtures appliances skylight lighting cabinetry...you name it FHA Approved Complex Low down payment </t>
  </si>
  <si>
    <t>P823330</t>
  </si>
  <si>
    <t>DW A2 MO CO K8 GA SV RA SC ST</t>
  </si>
  <si>
    <t>P823331_MRMLS</t>
  </si>
  <si>
    <t>From the 210 and the 330. Take the 210 east or west and take the 330 north to Highland Ave. turn right and follow the road. 4th street past stop at church turn left whis is Van Luven. Turn Left again on Henderson Ln. stop at 3rd. house on the left.</t>
  </si>
  <si>
    <t>92346-6209</t>
  </si>
  <si>
    <t>Richman American</t>
  </si>
  <si>
    <t>Henderson Ln.</t>
  </si>
  <si>
    <t>sla.2468@yahoo.com</t>
  </si>
  <si>
    <t>PWPANDSUS_MRMLS</t>
  </si>
  <si>
    <t>Susan Anderson</t>
  </si>
  <si>
    <t>Please try and make appointment House is fairly easy to see.</t>
  </si>
  <si>
    <t>562-881-7080</t>
  </si>
  <si>
    <t xml:space="preserve"> Standard Sale Gorgeous View Home located at the foothills in the East Highlands Ranch Community. This home has been completly updated from the white cabinetry granite counter tops stainless steel appliances and glass back splash. The flooring is 5inch distressed dark walnut planks. Newer upgraded carpeting with Custom paint through out the home. Granite in desk area and Master bath. This home was Decorated by a Professional. Outside landscaping complete with landscape lighting. Move in ready. 'A MUST SEE'</t>
  </si>
  <si>
    <t>P823331</t>
  </si>
  <si>
    <t xml:space="preserve">29351 Henderson Ln. </t>
  </si>
  <si>
    <t>FR GL TI GB</t>
  </si>
  <si>
    <t>Z25 CW Z17</t>
  </si>
  <si>
    <t>P823331_SOCAL</t>
  </si>
  <si>
    <t>PANDSUS_SOCAL</t>
  </si>
  <si>
    <t>P823335_SOCAL</t>
  </si>
  <si>
    <t>E. Flower St / S. Edinger Ave</t>
  </si>
  <si>
    <t>South of Edinger Ave and East of Flower Street.</t>
  </si>
  <si>
    <t>92707-2616</t>
  </si>
  <si>
    <t>P823335</t>
  </si>
  <si>
    <t>1716 S Parton Street</t>
  </si>
  <si>
    <t>DR RF WA EC ELB MO</t>
  </si>
  <si>
    <t>P823339_SOCAL</t>
  </si>
  <si>
    <t>Church Pl &amp; Monterey Rd</t>
  </si>
  <si>
    <t>Enter Main Gate go South and turn left on St Andrews right on Church St Right on Thunderbird and left into carport area 22. Building 6 is behind building 7 and faces building 5. Drive up</t>
  </si>
  <si>
    <t>Thunderbird 6A M2</t>
  </si>
  <si>
    <t>Beautiful Leisure World Home in Turn Key condition with Drive UP Convenience. Kitchen Features Built in Microwave Huge Inverted Skylight Extra Built In Cabinet with Lights and Glass Doors over sink Upgraded Counter Top and All White Matching Appliances. Bathroom Features WASHER/DRYER Cutdown Shower Upgraded Counter Top Skylight and Added Cabinet. Central Heating and Air. Beautiful Leaded Glass Front Door. Living Room has Ceiling Light Fixtures. Plus Formal Dining Room and a Walk-in Storage Room. RESORT-LIKE 55 SENIOR COMMUNITY - OFFERS THE FOLLOWING AMENITIES Dancing 9 Hole Golf Course Swimming Pool Jacuzzi Gym Table Tennis Shuffle Board Lawn Bowling Amphitheater 6 Clubhouses Featuring Art Room Sewing Ceramics Crafts Woodworking  Lapidary Pool Tables Over 200 Clubs Organizations and Activities. LWSB is a Security-Guard-Gated Community. Our Community also features - Library Friends of Books Post Office Health Care Center Pharmacy.</t>
  </si>
  <si>
    <t>P823339</t>
  </si>
  <si>
    <t xml:space="preserve">19340 Thunderbird 6A M2 </t>
  </si>
  <si>
    <t>B04 B08 B10</t>
  </si>
  <si>
    <t>P823341_SOCAL</t>
  </si>
  <si>
    <t>Imperial / Inglewood</t>
  </si>
  <si>
    <t>From 405 going North exit Imperial Hwy go right. Go right at Sundale and then left at W. 115th.</t>
  </si>
  <si>
    <t>90250-2005</t>
  </si>
  <si>
    <t>STANDARD SALE Showings are by appointment only. Sorry for the inconvenience but the sellers have an elderly disabled family member living in the home. Someone is ALWAYS home though so it will be very easy to show. Just call Briana at 310-650-6448 and s</t>
  </si>
  <si>
    <t xml:space="preserve">Gorgeous 6 year old Hawthorne home This is a traditional sale This unique home features three large bedrooms and three full bathrooms with one bed and bath downstairs. There is a huge kitchen that opens to the great room. The kitchen and guest bathrooms all have granite countertops and the master bath has lots of travertine and marble. Downstairs has brand new laminate floors and the house has just been painted inside. Throughout the house you'll enjoy double paned windows plush carpeting upstairs recessed lighting and neutral paint. Master has it's own fireplace plus a large walk-in closet and also a second closet. There is central air and heat and a spacious two car attached garage. Come see this wonderful home today. This is a front house / back house set up and the home for sale is the front house. This is a divided lot there is no HOA. Call today for your private showing </t>
  </si>
  <si>
    <t>SCREETER_SOCAL</t>
  </si>
  <si>
    <t>P823341</t>
  </si>
  <si>
    <t>4912 W 115TH Street</t>
  </si>
  <si>
    <t>BL CF WI RR F01</t>
  </si>
  <si>
    <t>SW KJ X40 SHA X43 YB YF X48</t>
  </si>
  <si>
    <t>Z24 Z15 STO RY Z17 SD HA7</t>
  </si>
  <si>
    <t>P823342_SOCAL</t>
  </si>
  <si>
    <t>S/McFadden &amp; E/Main St</t>
  </si>
  <si>
    <t>Exit 55 Fwy at Fourth St. West on 4th to N Grand Ave. Turn Left onto Grand. Turn Right onto McFadden. Turn Left onto Oak St. Take 1st Rigth onto E. Russell Ave. House is on the Right Hand Side of the Street on the Corner.</t>
  </si>
  <si>
    <t>92707-1340</t>
  </si>
  <si>
    <t>Large Corner Lot</t>
  </si>
  <si>
    <t>Property is Vacant Go Direct. Supra Lockbox is on the Front Gate. NOT A SHORT SALE AND NOT AN REO. Seller Responds Quickly. Please call Jerry Grosso with all your Questions at 714/396-5514. Fax all Offers to Jerry at 714/921-1002. Conventional Loans only</t>
  </si>
  <si>
    <t>EU CX CD PT</t>
  </si>
  <si>
    <t>150x71</t>
  </si>
  <si>
    <t>CL A0 PO</t>
  </si>
  <si>
    <t>Remodeled &amp; Upgraded Single Level Home on a Large 10 650sf Lot on a Cul-De-Sac Street. Quiet Neighborhood with Tree Lined Streets in a Nice Area of Santa Ana Custom Fenced &amp; Gated Front Yard with Decorative Wrought Iron. Freshly Painted Interior &amp; Exterior. Central Air Conditioning. New Carpeting. Ceramic Tile Floors. 2-Car Direct Access Garage w/Steel Roll Up Door &amp; Automatic Opener. Spacious Living Room &amp; Separate Family Room w/Sliding Glass Doors to Backyard. Inside Laundry Area. Remodeled Kitchen Includes New Range/Oven Dishwasher Sink &amp; Faucets. Separate Eating Area off Kitchen. Hallway Bathroom is Remodeled w/New Ceramic Tile Shower &amp; Floors. 3 Bedrooms Including Spacious Master Bedroom. Home is within Walking Distance to Parks &amp; Schools &amp; a Short Drive to Main Street. Huge Yards w/Fruit Trees Shade Trees &amp; Lots of Possibilities. Home is Turnkey &amp; Ready to Move Into. A Pleasure to Show.</t>
  </si>
  <si>
    <t>Madison Elementary</t>
  </si>
  <si>
    <t>Century High School</t>
  </si>
  <si>
    <t>Lathrop Middle School</t>
  </si>
  <si>
    <t>P823342</t>
  </si>
  <si>
    <t>521 E Russell Avenue</t>
  </si>
  <si>
    <t>CF WD RR</t>
  </si>
  <si>
    <t>SW X43 SG YB X48</t>
  </si>
  <si>
    <t>GR LR EB WN</t>
  </si>
  <si>
    <t>M01 MS M10</t>
  </si>
  <si>
    <t>829B7</t>
  </si>
  <si>
    <t>P823344_SOCAL</t>
  </si>
  <si>
    <t>S/Warner Ave &amp; E/Fairview St</t>
  </si>
  <si>
    <t>Exit 55 Fwy at Dyer Rd West. Turn Right onto S Grand Ave. Take the 2nd Left onto E Warner Ave. Turn Left onto S Raitt St. Take 1st Right onto W Hall Ave. The House is on the Right Hand Side of the Street.</t>
  </si>
  <si>
    <t>92704-5512</t>
  </si>
  <si>
    <t>Pool Home</t>
  </si>
  <si>
    <t>Property is Vacant Go Direct. Supra Lockbox is on the Front Door. NOT A SHORT SALE AND NOT AN REO. Seller Responds Quickly. Please Call Jerry Grosso with all your Questions at 714/396-5514. Fax all Offers to Jerry at 714/921-1002. Thank you for Showing.</t>
  </si>
  <si>
    <t>Awesome Remodeled Pool Home Located in The South Coast Metro Area of Santa Ana. Single Level Home Situated on a 6 050sf Lot. Freshly Painted Interior &amp; Exterior. Newer Dual Pane Windows. 2-Car Direct Access Garage w/Steel Roll Up Door and Automatic Opener. Laminate Wood Floors in Living Area &amp; Bedrooms. Spacious Living Room w/Brick Wood Burning Fireplace &amp; Skylight. Remodeled Kitchen Includes New Stove/Range Dishwasher New Sink &amp; Faucet Granite Countertops. Eating Area off Kitchen. Separate Laundry Room Inside. 3 Bedrooms Including a Master Bedroom w/Remodeled 3/4 Master Bathroom and an additional Full Bathroom in Hallway which has also been Remodeled. Fabulous Backyard w/Private Pool &amp; Spa with Custom Brick Inlay. Custom Planters Short Walls w/steps plus a Grassy Area. Enclosed Patio not included in Square Footage. Home is Located Near the South Coast Plaza Fine Dining &amp; Adam's Park. Close Proximity to 55 73 &amp; 405 Fwys &amp; John Wayne Airport. Truly Turnkey and Ready to Move Into</t>
  </si>
  <si>
    <t>Adams/Jefferson</t>
  </si>
  <si>
    <t>Valley Or Godinez Hs</t>
  </si>
  <si>
    <t>P823344</t>
  </si>
  <si>
    <t>2213 W Hall Avenue</t>
  </si>
  <si>
    <t>P823347_SOCAL</t>
  </si>
  <si>
    <t>San Antonio And California</t>
  </si>
  <si>
    <t>San Antonio and California</t>
  </si>
  <si>
    <t>90807-1551</t>
  </si>
  <si>
    <t>JIM@EVERPROP.COM</t>
  </si>
  <si>
    <t>562-697-7540</t>
  </si>
  <si>
    <t>PLEESJAM_SOCAL</t>
  </si>
  <si>
    <t>James Lees</t>
  </si>
  <si>
    <t>PB4534_SOCAL</t>
  </si>
  <si>
    <t>Evergreen Properties</t>
  </si>
  <si>
    <t>562-242-2322</t>
  </si>
  <si>
    <t>Owner/Agent. Please remove your shoes while showing property. Please call before showing.</t>
  </si>
  <si>
    <t>Quite spacious 2 bedroom 2 bathroom condo for sale in the upscale community of Bixby Knolls. This large two bedroom boasts large livingroom new granite countertops &amp; appliances in kitchen new marble countertop in dressing area large closets new carpeting tile floors in kitchen bathrooms and changing area and indoor enclosed patio for extra living space. Condo has new energy efficient double paned windows thoughout. The exclusive Knolls Complex is in the process of totally remodeling the large common courtyard and entrances to each Condo. The Complex has gated covered parking and private front access. This property is just a block from a many large retail chains including 2 shopping markets three banks post office and a home improvement center. Property shows extremely well to potential Buyers. This property is priced to sell and is a standard sale and can completed in 30 days or less.</t>
  </si>
  <si>
    <t>P823347</t>
  </si>
  <si>
    <t>770G5</t>
  </si>
  <si>
    <t>P823353_SOCAL</t>
  </si>
  <si>
    <t>Nohl Ranch Road/Stagecoach</t>
  </si>
  <si>
    <t>Anaheim Hills Road-turn right Nohl Ranch Road- turn right on Stagecoach- turn right on Sapphire Lane</t>
  </si>
  <si>
    <t>greg@gregsilverteam.com</t>
  </si>
  <si>
    <t>714-537-7275</t>
  </si>
  <si>
    <t>GSILVGRE_SOCAL</t>
  </si>
  <si>
    <t>714-595-0530</t>
  </si>
  <si>
    <t>Gregory Silver</t>
  </si>
  <si>
    <t>G115_SOCAL</t>
  </si>
  <si>
    <t>All Points Investments</t>
  </si>
  <si>
    <t>714-638-1585</t>
  </si>
  <si>
    <t>This is a Standard Sale. Property is vacant. Show anytime. Include proof of funds to close Escrow Credit Report wih FICO score with offer.</t>
  </si>
  <si>
    <t>Enjoy breathtaking mountain and city light views from the large private patio living room master bedroom and loft. Bright and airy 2 story end unit. Stained glass windows fireplace and cathedral ceiling in living room. Downstairs master bedroom suite. Large second bedroom and Loft and third bathroom is upstairs. Energy efficient windows throughout. Oversized 2 car attached garage. This is a Standard Sale.</t>
  </si>
  <si>
    <t>P823353</t>
  </si>
  <si>
    <t>867 S Sapphire Lane</t>
  </si>
  <si>
    <t>736H4</t>
  </si>
  <si>
    <t>P823354_SOCAL</t>
  </si>
  <si>
    <t>Mapledale St And Elaine Ave</t>
  </si>
  <si>
    <t>AT THE INTERSECTION OF MAPLEDALE ST AND ELAINE AVE. IT IS THE HOUSE AT THE CORNER.</t>
  </si>
  <si>
    <t>90650-5911</t>
  </si>
  <si>
    <t xml:space="preserve">PLEASE CALL LISTING AGENT FOR APPOINTMENTS TO SHOW THE HOME. OPEN HOUSE TOMORROW 5/27/12 BETWEEN 11AM-3PM </t>
  </si>
  <si>
    <t>This BEAUTIFUL MOVE-IN READY home has been completely REMODELED NEW laminated floors NEW cabinets NEW appliances UPGRADED bathroom NEW bathroom cabinets and MANY MORE This charming home is located on a corner lot in a quiet neighborhood. It being a corner lot allows enough space to have a detached DOUBLE GARAGE a feature few homes in the area have. Looking for easy access to the highway You ve found it Only MINUTES away from the 5 FREEWAY STANDARD SALE quick and easy sale. Living sqft approx 1444 is included 478 sqft of existing Garage's covert to bedroom &amp; den with permit Hugh bedroom on the back is not permit please have buyer to verify sqft and any add-on permits with city and county.</t>
  </si>
  <si>
    <t>YMODHVIP_SOCAL</t>
  </si>
  <si>
    <t>P823354</t>
  </si>
  <si>
    <t xml:space="preserve">14602 Elaine </t>
  </si>
  <si>
    <t>DW DR A2 RF WA FSE</t>
  </si>
  <si>
    <t>BZ STO CC RY Z17 RL TL SD</t>
  </si>
  <si>
    <t>B04 LC OW B11</t>
  </si>
  <si>
    <t>M03 M10</t>
  </si>
  <si>
    <t>P823355_SOCAL</t>
  </si>
  <si>
    <t>798-E5</t>
  </si>
  <si>
    <t>From Brookhurst go east to Nutwood. On Nutwood go south right . Go south on Nutwood appproximately 150 yards the complex is on the left just past Claussen Street.</t>
  </si>
  <si>
    <t>Chris@Tritonrea.com</t>
  </si>
  <si>
    <t>714-844-9423</t>
  </si>
  <si>
    <t>PHEHLCHR_SOCAL</t>
  </si>
  <si>
    <t>714-785-8031</t>
  </si>
  <si>
    <t>Chris Hehl</t>
  </si>
  <si>
    <t>PB5886_SOCAL</t>
  </si>
  <si>
    <t>Triton Real Estate Advisors</t>
  </si>
  <si>
    <t>Please call Chris @ 714-785-8031 prior to showing. The Supra Key Lockbox is on the front door.</t>
  </si>
  <si>
    <t>The kitchen and bathroom have granite countertops and porcelain tile flooring. The living room dining area and loft/bedroom have wall-to-wall carpeting. The washer/dryer are located in a laundry closet just off the kitchen. The balcony overlooks the tree lined fish ponds and streams that run throughout the complex. The bath has a combined bathtub/shower unit. There is a spiral staircase that leads from the living room to a large loft. The loft is carpeted and has a raised area that has been sectioned off to accommodate a queen sized bed. The sleeping area has a very cozy feel and a skylight that allows natural light to fill the area. The loft has ample room for two large dressers a stand-alone closet and a smaller night stand it is not know if the loft area was permitted - buyer should perform a due diligence investigation prior to purchase .</t>
  </si>
  <si>
    <t>P823355</t>
  </si>
  <si>
    <t>P823358_SOCAL</t>
  </si>
  <si>
    <t>92780-6191</t>
  </si>
  <si>
    <t>23A</t>
  </si>
  <si>
    <t>Newport Ave 23A</t>
  </si>
  <si>
    <t>Its already short sale approved Buyers just walked as of 5/26/2012. Need an offer asap .Lien holder has two loans with same bank.Commissions 50/50 do to bank approval. Buyer to investigate exact amount of H.O.A. ALL OFFERS MUST BE PRE SCREENED THRU LEN</t>
  </si>
  <si>
    <t>Great starter home.Clean 2 bedroom condominium. Upgraded floors thru out first floor and upgraded kitchen counter tops. Nice open floor plan with 1/2 bath downstairs and 2 bedrooms and a full bath upstairs.A must see Directions Reference to thomas guide</t>
  </si>
  <si>
    <t>W72350_SOCAL</t>
  </si>
  <si>
    <t>P823358</t>
  </si>
  <si>
    <t xml:space="preserve">14802 Newport Ave 23A </t>
  </si>
  <si>
    <t>P823364_SOCAL</t>
  </si>
  <si>
    <t>Via Linda And Los Viveros</t>
  </si>
  <si>
    <t>892B5</t>
  </si>
  <si>
    <t>Los Viveros</t>
  </si>
  <si>
    <t>92691-2875</t>
  </si>
  <si>
    <t>This is a short sale situation all terms and conditions including commission will be subject to lender's approval and any reduction will be split 50/50. Due to the high number of offers seller has decided not to show the property anymore any update wil</t>
  </si>
  <si>
    <t xml:space="preserve">Beatiful remodel condo in the city of Mission Viejo. This is a 2 bedroom and 1 bath property perfect for first time home buyers or if you want a rental property this is the perfect investment. Low HOA fees and very desirable area. Newer hardwood flooring windows and appliances. THE PERFECT PLACE TO CALL HOME </t>
  </si>
  <si>
    <t>P823364</t>
  </si>
  <si>
    <t xml:space="preserve">26302 Los Viveros </t>
  </si>
  <si>
    <t>735D1</t>
  </si>
  <si>
    <t>P823369_SOCAL</t>
  </si>
  <si>
    <t>Atlantic Ave/Agnes Ave</t>
  </si>
  <si>
    <t>90262-4522</t>
  </si>
  <si>
    <t>Iuliana Oprea Broker</t>
  </si>
  <si>
    <t>STANDARD SALE showing by appointment only but easy to show Seller is willing to help buyer with closing cost If you have any questions or would like to schedule an appointment please TEXT me at 562 396-4699. Please submit the offer together with pre-ap</t>
  </si>
  <si>
    <t xml:space="preserve">STANDARD SALE NO NEED TO WAIT FOR BANK APPROVAL SELLER WILLING TO HELP BUYER WITH CLOSING COST Immaculate 2 bedrooms 1 bath home in turn key condition. Gorgeous remodeled kitchen with new modern cabinets and granite counter top lots of space and dining area. Remodeled bath. Tile floors custom paint and crown moulding. Ready to move-in MUST SEE </t>
  </si>
  <si>
    <t>P823369</t>
  </si>
  <si>
    <t>4219 Agnes Avenue</t>
  </si>
  <si>
    <t>P823370_SOCAL</t>
  </si>
  <si>
    <t>Pch And Magnolia</t>
  </si>
  <si>
    <t>710 South Pch South Left on Maine</t>
  </si>
  <si>
    <t>90806-5228</t>
  </si>
  <si>
    <t>You may Call owner @ 562 209-3812. Please submitt offers with prequal letter fico scores and proof of funds Submitt all offers to wcfinancial1@sbcglobal.net We need buyer to cross-qualify with Christian de Leon contact @ christian.loancloser@gmail</t>
  </si>
  <si>
    <t>Come see this beautiful remodeled property in Wrigley Area. DUPLEX Close to freeways shopping and schools. Beautiful House with 3 bedrooms and 2 Baths with a second unit above the detached garage. Both units have gone through a major renovation. The property has been painted inside and out. Front Unit has new stucco. Interior walls look great with new paint texturing recessed lighting new ceiling fans and Re-finished Oak hardwood floors within both units. New kitchen cabinets with black granite counter tops as well as updated bathrooms. The one bedroom unit has a full bathroom and vintage kitchen dining area and large living room with fireplace. The enclosed courtyard between the main and guest house have citrus trees and a guava tree. Previous owners converted the garage to two distinct living spaces. 2nd bathroom in Front unit unpermitted. Please contact our office additional information. This is a property that needs to be seen.</t>
  </si>
  <si>
    <t>PVILLELS_SOCAL</t>
  </si>
  <si>
    <t>P823370</t>
  </si>
  <si>
    <t>1821 Maine Avenue</t>
  </si>
  <si>
    <t>707F2</t>
  </si>
  <si>
    <t>P823375_SOCAL</t>
  </si>
  <si>
    <t>Oceanview/La Cuarta</t>
  </si>
  <si>
    <t>N on oceanview from whittier blvd. to home at La Cuarta</t>
  </si>
  <si>
    <t>90605-1113</t>
  </si>
  <si>
    <t xml:space="preserve">this is a trust sale executors in calif allow time for acceptance offers thru listing agent seller choice of services letter of approval from lender to accompany offer any questions call Ted </t>
  </si>
  <si>
    <t>70x156</t>
  </si>
  <si>
    <t>DON'T MISS THIS ONE..ONE OF THE MOST DESIRABLE AREAS Oceanview School District Michigan Park area new carpet and fresh paint park like yards with large lot dbl detached garage 3 bdrms den 3 bath lot over 10 000 sq.ft forced heating central air spacious kitchen w/eating area service off kitchen fireplace in liv.room large picture windows leading to covered patio master has large bathroom with double sinks all baths clean and sharp. Open floor plan a must see go direct</t>
  </si>
  <si>
    <t>P823375</t>
  </si>
  <si>
    <t>8424 Ocean View Avenue</t>
  </si>
  <si>
    <t>P823376_SOCAL</t>
  </si>
  <si>
    <t>90802-3215</t>
  </si>
  <si>
    <t>Atlantic Plaza</t>
  </si>
  <si>
    <t>homes@lindahunter.com</t>
  </si>
  <si>
    <t>562-684-4211</t>
  </si>
  <si>
    <t>562-841-1628</t>
  </si>
  <si>
    <t>Linda Hunter</t>
  </si>
  <si>
    <t>This is a short sale subject to lender approval any reduction in commission with be split 50/50. Tenant has two dogs so must call listing agent with 24-hour notice to show.</t>
  </si>
  <si>
    <t>GT 0F</t>
  </si>
  <si>
    <t xml:space="preserve">Great 2 bedroom 2 bath unit in prime East Village location. Light and bright with city views from living room and kitchen. Beautiful laminate floors in main living area and kitchen carpet in bedrooms smooth ceilings. Modern open floor plan and wall of glass sliders leading to huge tiled balcony. 1 assigned parking space in secure gated parking garage plus storage pet friendly. Walk to new Von's Bliss 525 and Pine Ave. restaurants and entertainment and just 2 blocks from the beach </t>
  </si>
  <si>
    <t xml:space="preserve">APZ </t>
  </si>
  <si>
    <t>P823376</t>
  </si>
  <si>
    <t>GAT PV</t>
  </si>
  <si>
    <t>P823380_SOCAL</t>
  </si>
  <si>
    <t>Beverly &amp; Palm</t>
  </si>
  <si>
    <t>90601-2604</t>
  </si>
  <si>
    <t>Tenant has little baby need 24-hrs notice. Please email or text me for appointment do not show up without an appointment. Standard sale can close quickly. MLS is up-to-date. Owner's Wife passed away peacefully at home in Dec 2009. Please submit offer t</t>
  </si>
  <si>
    <t>Beautiful 4BD 2BR pool home in prime location in Whittier with newer roof interior &amp; exterior paint. Kitchen remodeled with new cabinets granite counter top and stainless steel appliances. Hardwood floor travetine and carpet. Alley with entryway to a 2-car detached garage. Pool filter with chlorination system. Landscaped with 20 rose bushes &amp; other plants.</t>
  </si>
  <si>
    <t>P823380</t>
  </si>
  <si>
    <t>11730 Beverly Drive</t>
  </si>
  <si>
    <t>GZ CB</t>
  </si>
  <si>
    <t>PC LN PMT RO ST</t>
  </si>
  <si>
    <t>DW A2 RF ST6 GB CO GC K8 GSB MO K3</t>
  </si>
  <si>
    <t>FR LR EL FG ST</t>
  </si>
  <si>
    <t>DAT SUR IC STO CC RL DDE SD</t>
  </si>
  <si>
    <t>COD AS FS GG SU2 PRE</t>
  </si>
  <si>
    <t>DP IW W05 W09 W10 ID</t>
  </si>
  <si>
    <t>B04 OW SL SE TI B08 B09 B10 IB</t>
  </si>
  <si>
    <t>GN AK G05 DN FF LR WI</t>
  </si>
  <si>
    <t>P823381_SOCAL</t>
  </si>
  <si>
    <t>Summit Park Dr.</t>
  </si>
  <si>
    <t>From the 405 freeway exit Culver Drive and head south. Left on Shady Canyon Right on Summit Drive. Guard gated. Must show business card.</t>
  </si>
  <si>
    <t>92603-0208</t>
  </si>
  <si>
    <t>AGENTS this is the home that you have been waiting for. Call Drew to make Appt--48-hours notice. Easy to show. Shows like a model. SUBMIT all Offers. Owners will respond to them. Buyers to verify square footage if a factor in purchase. Also excluded are</t>
  </si>
  <si>
    <t>CB EX A15 A9</t>
  </si>
  <si>
    <t xml:space="preserve">NOW IS THE BEST TIME TO OWN BEAUTIFULLY AND WELL-APPOINTED 58 CEZANNE. It's immaculate Sensational Remarkable The most desirable floor plan in Chaumont. Remodeled with over 250K in upgrades and custom built-ins an expanded great room custom built office off of the master bedroom remodeled kitchen all bathrooms and lime stone flooring. Formal contemporary living room with soaring 19FT ceilings features a linear quartz faced fireplace from floor to ceiling. This room lends to the open ambiance of the formal living and expansive great room that blend seamlessly with a family room w/custom linear fireplace and plasma tv niche. The upgraded contemporary gourmet kitchen is sleek and modern and features stainless steel appliances sink on extra long island top counter with stools which overlooks the lush newly landscape pool size back yard 12 000 SF with built-in BBQ center. Master bedroom features custom built office. It's one of a kind Make it yours today </t>
  </si>
  <si>
    <t>CHAU</t>
  </si>
  <si>
    <t>P823381</t>
  </si>
  <si>
    <t xml:space="preserve">58 Cezanne </t>
  </si>
  <si>
    <t>RL HQ</t>
  </si>
  <si>
    <t>P823382_SOCAL</t>
  </si>
  <si>
    <t>Main Gate immediate right onto Del Monte right on McKinney Way. Blgd 16 on left side.</t>
  </si>
  <si>
    <t xml:space="preserve">16 - M </t>
  </si>
  <si>
    <t xml:space="preserve">Lock box front door please leave your card and lock-up. Any and all questions call JACK 562-412-5225 only. REDUCED by 5  thx for showing </t>
  </si>
  <si>
    <t>Second floor 2 bedroom 2 bath apartment style with enclosed patio. Overlooks quiet greenbelt and carport close. Features include elevator to second floor landing beveled glass stained front door dual pane windows in kitchen built-in dishwasher and white kitchen opens to dining area that includes lighted ceiling fan. Very large livingroom and enclosed patio with halogen ceiling light trac. Master Bedroom Suite includes large closets 3 in dressing area that leads to Master Bathroom with full size enclosed tub. Second bedroom has 'wall of closets' overlooks greenbelt and directly across the hall to the 3/4 bathroom. Central HVAC. Carport 4 stall 20.</t>
  </si>
  <si>
    <t>P823382</t>
  </si>
  <si>
    <t xml:space="preserve">1901 McKinney </t>
  </si>
  <si>
    <t>P823383_SOCAL</t>
  </si>
  <si>
    <t>Studebaker / Rosecrans</t>
  </si>
  <si>
    <t>South of Rosecrans East of Studebaker</t>
  </si>
  <si>
    <t>Allingham</t>
  </si>
  <si>
    <t>90650-4739</t>
  </si>
  <si>
    <t>jbrakebill@att.net</t>
  </si>
  <si>
    <t>NBRAKJER_SOCAL</t>
  </si>
  <si>
    <t>714-390-2279</t>
  </si>
  <si>
    <t>Jerry Brakebill</t>
  </si>
  <si>
    <t>DO NOT CALL FOR AVAILABILITY MLS UPDATED DAILY. Third Bed Has no Closet. Agents Please Note Detached Storage Room to Rear of Property Sold 'As Is' No Permit. Key to Storage Unit is Located in Kitchen Hanging on Cabinet Door Knob. Please Remember to Lock</t>
  </si>
  <si>
    <t>STANDARD SALE Charming 3 Bedroom Home with Living Room and Large Breakfast Nook / Dining Room. This Home is in Excellent Condition and Exterior Paint Just Completed. Enjoy Quiet Evenings on a Covered Front Porch Overlooking the Rose Garden and Landscaped Front Yard. Entire Lot is Fenced for Safety. Detatched Two Car Garage with Opener and Extended Driveway Allows for Parking of up to Five Vehicles. Large Oversize Bedrooms and Bath Plus Indoor Laundry. Living Room with Expansive Windows and Built In Book Shelves. Custom Window Coverings Includes Shutters in the Dining Room. Great Family Neighborhood Walking Distance to Schools and Shopping. Easy Access to all Major Freeways.</t>
  </si>
  <si>
    <t>P823383</t>
  </si>
  <si>
    <t>14426 Allingham Avenue</t>
  </si>
  <si>
    <t>GZ X04 BBQ</t>
  </si>
  <si>
    <t>A2 FSG GSB MO</t>
  </si>
  <si>
    <t>P823386_SOCAL</t>
  </si>
  <si>
    <t>Rapidview And Golden Springs</t>
  </si>
  <si>
    <t>South on Rapidview off of Golden Springs</t>
  </si>
  <si>
    <t>Rapidview</t>
  </si>
  <si>
    <t>91789-3825</t>
  </si>
  <si>
    <t>Fantastic opportunity for your client to own a turn key Walnut pool home walking distance shopping gym and schools. Home is easy to Contact Brian Massey directly at 714-313-4905 to arrange. Lock box is available. E-mail all offers to brian@bemassey.co</t>
  </si>
  <si>
    <t>Absolutely stunning 4 bedroom 3 bath great room Walnut Valley School District home. Features include large completely remodeled kitchen complete w/ custom cabinetry state of the art appliances granite counter tops &amp; hard wood flooring. Enjoy the views of your professionally landscaped backyard &amp; pool from your kitchen dining area or dine al fresco from the custom built cabana next to the pool. Top of the line commercial BBQ refrigerator and entertainment system make this the ideal home for entertaining friends &amp; family w/ a summer BBQ or holiday party. The spacious downstairs bed &amp; bath is perfect for guest &amp; the great room upstairs can be used for home office or game room. Upstairs master retreat includes large dressing room his/her's vanities &amp; view of pool and yard. New stucco dual attic fans &amp; finished garage are just a few of the other must see's during your visit. Home is short walk or ride to world class schools 24 hr. fitness shopping &amp; 57/60 freeways.</t>
  </si>
  <si>
    <t>HLINROLA_SOCAL</t>
  </si>
  <si>
    <t>P823386</t>
  </si>
  <si>
    <t>1222 Rapidview Drive</t>
  </si>
  <si>
    <t>P823387_SOCAL</t>
  </si>
  <si>
    <t>Alondra And Orange</t>
  </si>
  <si>
    <t>From Alondra Blvd. go South on Orange and Right on Caro</t>
  </si>
  <si>
    <t>The Homestead</t>
  </si>
  <si>
    <t>Combo CAL - Supra Tues 5-29 - Email offers as SINGLE pdf to linda@advantage-reo.com preferred or fax to 800-863-2973. Suggested to include 1 Direct lender pre-approval 2 A recent bankstmt with Buyer's name on it 3 REO Advisory Buyer's Insp Adv Agenc</t>
  </si>
  <si>
    <t>Great Ground floor unit with huge patio with grass area and access from kitchen and living room. This open floor plan has a spacious living and dining area with hard surface floors and an updated kitchen with generous cabinets and counter space. Master Bedroom with large closet and large secondary bedroom great for guest room or office. The Homestead is a well maintained complex with gated access and nicely located for an easy commute.</t>
  </si>
  <si>
    <t>P823387</t>
  </si>
  <si>
    <t>6701 Caro Street</t>
  </si>
  <si>
    <t>P823391_SOCAL</t>
  </si>
  <si>
    <t>Lakewood / Rosecrans</t>
  </si>
  <si>
    <t>See TGNO</t>
  </si>
  <si>
    <t>Hargill</t>
  </si>
  <si>
    <t>90706-2026</t>
  </si>
  <si>
    <t>Hargill St</t>
  </si>
  <si>
    <t>virgiflorespruca@hotmail.com</t>
  </si>
  <si>
    <t>PFLORVIR_SOCAL</t>
  </si>
  <si>
    <t>Virginia Flores</t>
  </si>
  <si>
    <t>562-547-1350</t>
  </si>
  <si>
    <t>562-547-3150</t>
  </si>
  <si>
    <t>Please call Virginia at 562 547-3150 for an appointment to show Email your offer to virgiflorespruca@hotmail.com with the following 1 Pre-approval from Direct Lender 2 Copy of deposit check 3 recent credit report 4 Bank Statement for proof of funds</t>
  </si>
  <si>
    <t>Huge Backyard with large patio for entertaining. 2 bedrooms 1 bath home on 5367 sq.ft. property needs some TLC inside. Front of the house has new paint/new windows.</t>
  </si>
  <si>
    <t>P823391</t>
  </si>
  <si>
    <t xml:space="preserve">9123 Hargill St </t>
  </si>
  <si>
    <t>Z24 BS CW FC</t>
  </si>
  <si>
    <t>BI OX B09</t>
  </si>
  <si>
    <t>P823393_SOCAL</t>
  </si>
  <si>
    <t>Overhill/Sirrine</t>
  </si>
  <si>
    <t>North on Newport Right on Cowan Heights stay left Right on Overhill. Home is at the bottom of Overhill directly across from Peter's Canyon.</t>
  </si>
  <si>
    <t>92705-1516</t>
  </si>
  <si>
    <t>laurat@sevengables.com</t>
  </si>
  <si>
    <t>Call either agent with showing date and time. We will confirm appointment with owner. Please give ample lead time prior to showing. HOA dues are 300/year.</t>
  </si>
  <si>
    <t>714-665-7152</t>
  </si>
  <si>
    <t xml:space="preserve">Imagine coming home to a world of utmost serenity surrounded by miles of nature's unspoiled beauty. With its breathtaking views of Peters Canyon from numerous outdoor patios surrounding a pool &amp; spa and easy access to acres of walking and biking trails streams and a lake this property located in the heart of North Tustin's Cowan Heights is an idyllic retreat. On nearly 1/2 acre the 3 600 SF home has a grand two story entry with spiral staircase and Travertine flooring. There are 4BR &amp; 3.5BA including the master suite with view deck sitting area &amp; fireplace. The remodeled kitchen boasts custom cabinetry granite countertops 6 burner gas stove built in SubZero refrigerator &amp; double ovens plus a breakfast nook and large island with built in wine refrigerator. The spacious family room features built-ins &amp; French doors opening to the views beyond and the formal living room offers walls of windows overlooking the Canyon. Don't miss this stunning property </t>
  </si>
  <si>
    <t>P823393</t>
  </si>
  <si>
    <t>10194 Overhill Drive</t>
  </si>
  <si>
    <t>P823397_SOCAL</t>
  </si>
  <si>
    <t>right on Del Monte building 283 is on the right just past St John Rd.</t>
  </si>
  <si>
    <t>Del Monte M-11 283 G</t>
  </si>
  <si>
    <t>Expanded two bedroom corner on a two sided greenbelt. The many amenities include a dishwasher central heat and air conditioning two skylights newer windows high grade carpet and paint plantation shutters throughout nice succulent garden and beautiful views Carport 133 space 36. Leisure World is a 55 and over community with 24 hr gate attendants pool jacuzzi nine hole golf course wood shops art and ceramics studios and more Plus over 200 clubs with many various activities.</t>
  </si>
  <si>
    <t>P823397</t>
  </si>
  <si>
    <t xml:space="preserve">13121 Del Monte M-11 283 G </t>
  </si>
  <si>
    <t>795H4</t>
  </si>
  <si>
    <t>P823398_SOCAL</t>
  </si>
  <si>
    <t>Hill &amp; Obispo</t>
  </si>
  <si>
    <t>located south of Hill on Obispo</t>
  </si>
  <si>
    <t>90755-1282</t>
  </si>
  <si>
    <t>Amhurst At Bixby Ridge</t>
  </si>
  <si>
    <t>BrokerByon@gmail.com</t>
  </si>
  <si>
    <t>PBYONJOS_SOCAL</t>
  </si>
  <si>
    <t>Joseph Byon</t>
  </si>
  <si>
    <t>PB8933_SOCAL</t>
  </si>
  <si>
    <t>Fidelity Realty</t>
  </si>
  <si>
    <t>714-493-2000</t>
  </si>
  <si>
    <t>to show call or text at 714-493-2000 with estimate time of arrival and go direct. gate code is 7555. seller in process of moving so excuss the mess. this is standard sale but need to receive court approval due to divorce proceeding. thank you for showing</t>
  </si>
  <si>
    <t>divorce sale seller's loss is you buyer's gain. great investment opportunity in sought after gated community of Bixby Ridge. need some cosmetic work but huge upside potential. built-in speakers waterfall pond wired for security cameras and cat5.</t>
  </si>
  <si>
    <t>PHUNGAND_SOCAL</t>
  </si>
  <si>
    <t xml:space="preserve">Amhurst At Bixby Ri </t>
  </si>
  <si>
    <t>P823398</t>
  </si>
  <si>
    <t>2172 Dudley Circle</t>
  </si>
  <si>
    <t>P823399_SOCAL</t>
  </si>
  <si>
    <t>Lakewood Blvd/South</t>
  </si>
  <si>
    <t>South and Lakewood blvd</t>
  </si>
  <si>
    <t>90712-1305</t>
  </si>
  <si>
    <t>realestaterunner@att.net</t>
  </si>
  <si>
    <t>310-947-5048</t>
  </si>
  <si>
    <t>PHOLGUIN_SOCAL</t>
  </si>
  <si>
    <t>Steven Holguin</t>
  </si>
  <si>
    <t>PB9312_SOCAL</t>
  </si>
  <si>
    <t>Xcel Realty</t>
  </si>
  <si>
    <t>Standard sale No waiting. Fresh paint remolded bathroom AC.Go direct Combo on front door 1982 .Send offers to Realestaterunner@att.net. OWNER IN PROCESS OF CLEANING UP PROPERTY BUT STILL SHOW PLEASE .Thanks.</t>
  </si>
  <si>
    <t>STANDARD SALE..Great Lakewood home huge back yard and Rumbus room..Close to shopping and the park.Great schools. Remoldeled bathroom fresh paint new carpet AC..</t>
  </si>
  <si>
    <t>P823399</t>
  </si>
  <si>
    <t>5826 Pearce Avenue</t>
  </si>
  <si>
    <t>P823401_SOCAL</t>
  </si>
  <si>
    <t>Rosetta Canyon And Sunblaze</t>
  </si>
  <si>
    <t>From the 15 go north on Central/74. Turn right on Rosetta Canyon left on Sunblaze right on Thalia then left on Dortmund Court.</t>
  </si>
  <si>
    <t>Dortmund</t>
  </si>
  <si>
    <t>92532-1520</t>
  </si>
  <si>
    <t>This is a standard sale at list price Not a short sale An offer below list may result in a short sale or the seller contributing to close. Please call Martha at 562-968-4232 to schedule an appointment to show. If she's not going to be home she'll put</t>
  </si>
  <si>
    <t xml:space="preserve">Fabulous 4 bedroom home just minutes from Lake Elsinore This traditional 2 story features a formal living room and dining room large open kitchen with breakfast nook spacious family room and powder room on the main floor. Upstairs you'll find an elegant master suite with private bath 3 secondary bedrooms and another large full bath. Huge lot on a quiet culdesac with plenty of room to play and just minutes from shopping schools and parks. Easy freeway access too </t>
  </si>
  <si>
    <t>Earl Warren Elementary</t>
  </si>
  <si>
    <t>Temescal Canyon High</t>
  </si>
  <si>
    <t>Elsinore Middle</t>
  </si>
  <si>
    <t>P823401</t>
  </si>
  <si>
    <t xml:space="preserve">45010 Dortmund </t>
  </si>
  <si>
    <t>P823402_SOCAL</t>
  </si>
  <si>
    <t>FROM 215 TAKE EXIT BLAINE TOWARDS EAST SIDE  TURN RIGHT AT VALENCIA HILL DR. AND PROPERTY ON THE RIGHT HAND SIDE.</t>
  </si>
  <si>
    <t>Valencia Hill</t>
  </si>
  <si>
    <t>92507-4047</t>
  </si>
  <si>
    <t xml:space="preserve">BEAUTIFUL HOME LOCATED IN UNIVERSITY AREA NEW EXTERIOR STUCCO NEW INTERIOR PAINT NEW SPINKLER AND LANDSCAPING IN FRONT AND BACK . THIS IS A PLEASURE PLACE TO LIVE AND ENJOY </t>
  </si>
  <si>
    <t>C14234_SOCAL</t>
  </si>
  <si>
    <t>P823402</t>
  </si>
  <si>
    <t>3356 W Valencia Hill Drive</t>
  </si>
  <si>
    <t>DW GB GC MO</t>
  </si>
  <si>
    <t>P823403_SOCAL</t>
  </si>
  <si>
    <t>East on Nohl Ranch Rd turn right at Sky Gate Right on Chadwick Pkwy Right on Portico Ter and Right on Skytop.</t>
  </si>
  <si>
    <t>Skytop</t>
  </si>
  <si>
    <t>92867-6492</t>
  </si>
  <si>
    <t>Please give owner's 1 hour notice prior to showing.</t>
  </si>
  <si>
    <t>STANDRD SALE. This magnificent home is located on a quiet cul-de-sac in wonderful Serrano Heights. The Mediterranean inspired home features 4BR 3.5 BA plus an office downstairs can be converted to a 5th BR &amp; large game room. The impressive front gated courtyard with double door entryway leads to the Formal living room with marble fireplace &amp; dramatic Formal dining room. Graceful spiral wrought iron staircase. Ceramic tile floors. The spacious family room with decorative fireplace built-in entertainment center &amp; surround sound. Fabulous gourmet kitchen with granite counters rich wood cabinets center island with breakfast bar separate breakfast nook &amp; lots of cabinets. Huge Master suite with double door entry ceiling fan generous walk-in closet. Upgraded Master bath with tumble marble counter and travertine floor separate soaking tub &amp; shower. Lovely backyard includes spa with rock waterfall built-in BBQ built-in fireplace &amp; covered patio.</t>
  </si>
  <si>
    <t>P823403</t>
  </si>
  <si>
    <t>2546 N Skytop Court</t>
  </si>
  <si>
    <t>LR MR ST OT</t>
  </si>
  <si>
    <t>EK GK K06 K08</t>
  </si>
  <si>
    <t>P823410_SOCAL</t>
  </si>
  <si>
    <t>Larrabee St &amp; Sunset Blvd</t>
  </si>
  <si>
    <t>90069-2062</t>
  </si>
  <si>
    <t>matias.stofenmacher@gmail.com</t>
  </si>
  <si>
    <t>310-351-4881</t>
  </si>
  <si>
    <t>Matias Stofenmacher</t>
  </si>
  <si>
    <t>Showing by appointment please call Andy at 3103514881 or email to adrafison@gmail.com to schedule appointment. Please email offers or questions to matias.stofenmacher@gmail.com please include the offer copy of deposit check and Approval letter or Proof</t>
  </si>
  <si>
    <t xml:space="preserve">STANDARD SALE. NOT A SHORT SALE OR REO. Large 2bd 2ba in Prime Beverly Hills adjacent location. This designer luxury condominium is located North of Sunset Blvd perched on top of the legendary Sunset Strip. Just steps to heart of West Hollywood s prized Norma Triangle neighborhood Santa Monica/Robertson &amp; Sunset Plaza Hills. West Hollywood living at its best. This unit is unique &amp; custom designed for entertainers w/ direct access to endless local Restaurants Shopping &amp; Nightlife. Gated Entry &amp; Secure Access. LOW HOA DUES &amp; Includes Earthquake Insurance Units are raised &amp; NOT on ground level very private w/ 2 balconies &amp; high ceilings. SE facing unit Lots of bright sunlight &amp; open layout. Amenities Side by Side garage parking gated w/ newly updated elevator w/secure key entry storage space sprinkler &amp; Brinks alarm system installed. Sauna Jacuuzi &amp; rooftop deck w/ panoramic views of the city. Pet Friendly. Submit All Offers Motivated Seller. Price to Sell </t>
  </si>
  <si>
    <t>P823410</t>
  </si>
  <si>
    <t>1201 Larrabee Street</t>
  </si>
  <si>
    <t>DW GSB CO MO</t>
  </si>
  <si>
    <t>P823411_SOCAL</t>
  </si>
  <si>
    <t>Railway &amp; Whistle Train</t>
  </si>
  <si>
    <t>EAST ON CARBON CANYON ROAD FROM BREA N ON SANTA FE ROAD RIGHT ON RAILWAY AVE LEFT ON WHISTLE TRAIN</t>
  </si>
  <si>
    <t>Whistle Train</t>
  </si>
  <si>
    <t>92823-1060</t>
  </si>
  <si>
    <t>Standard Equity Sale All showings by appointment with listing agent. Try to give 24 hour notice of your preferred time. CALL/TEXT/EMAIL DAVID FOR APPOINTMENT TIME SELLER PREFERS SHOWINGS MON-FRI 2PM TO 3PM &amp; SAT/SUN 1PM TO 3PM Number to TEXT/CALL 71</t>
  </si>
  <si>
    <t>Beautiful Emerald Hills home w/ luxurious downstairs master suite with elegant sculpted tile to bathtub and counters.Dramatic custom wrought iron staircase to the 2nd floor w/ its oversized loft complete w/ closet. Upstairs expandable for an additional Master Suite. 2 large bedrooms and full bath upstairs. Gourmet kitchen Rich maple cabinetry &amp; deep granite countertops Down stairs floor boasts enclosed musical/study room spacious master suite plus one additional bed &amp; bath formal living room formal dining room and open kitchen nook and family room could easily be 6 or 7 bedrooms by converting tandem garage Please read private remarks for best showing times. Thanks for showing.</t>
  </si>
  <si>
    <t>P823411</t>
  </si>
  <si>
    <t>3941 Whistle Train Road</t>
  </si>
  <si>
    <t>GI IG FHT PV CP</t>
  </si>
  <si>
    <t>PC HW MB SN TI</t>
  </si>
  <si>
    <t>BO GY WI</t>
  </si>
  <si>
    <t>P823412_SOCAL</t>
  </si>
  <si>
    <t>Village Center And Brittany</t>
  </si>
  <si>
    <t>92887-3288</t>
  </si>
  <si>
    <t>robbinreal@msn.com</t>
  </si>
  <si>
    <t>PLINDROB_SOCAL</t>
  </si>
  <si>
    <t>714-883-0353</t>
  </si>
  <si>
    <t>Robbin Lindholm</t>
  </si>
  <si>
    <t>883-0353</t>
  </si>
  <si>
    <t>Call first if no one answers go direct</t>
  </si>
  <si>
    <t>Beautiful Model Perfect Home Crown Molding Entertainers Family Room Plantation Wood Shutters Large Granite Kitchen. Marble Slate and Brazillian Hardwood Flooring. Extra Large Upstairs Bonus Room with attached bath that can be used as second master office or game room. All additional bathrooms are oversized. Downstairs bedroom has attached private bath. Backyard recently remodeled including enlarging pool new stone hardscape new built in barbeque extensive lush tropical landscaping. Wonderful Eastlake amenities</t>
  </si>
  <si>
    <t>REGY</t>
  </si>
  <si>
    <t>P823412</t>
  </si>
  <si>
    <t>20325 Chandler Drive</t>
  </si>
  <si>
    <t>P823414_SOCAL</t>
  </si>
  <si>
    <t>Newhope / 1st</t>
  </si>
  <si>
    <t>Newhope and 1st</t>
  </si>
  <si>
    <t>El Don</t>
  </si>
  <si>
    <t>92704-1126</t>
  </si>
  <si>
    <t>W El Don</t>
  </si>
  <si>
    <t>Cash offers only. Sold As no repairs. Please call text or email for lockbox combo. Email all offers to TTranRealtor@gmail.com will reply quickly. Note-seller is related to agent.</t>
  </si>
  <si>
    <t>714-878-8562</t>
  </si>
  <si>
    <t xml:space="preserve">Investment opportunity This home is priced 30k under market value. The lot size and location is perfect to re-build a large new custom home or just needs some TLC to look new again. CASH offers only </t>
  </si>
  <si>
    <t>P823414</t>
  </si>
  <si>
    <t>4610 W W El Don Place</t>
  </si>
  <si>
    <t>705B4</t>
  </si>
  <si>
    <t>P823415_SOCAL</t>
  </si>
  <si>
    <t>Long beach blvd to tweedy to virginia.</t>
  </si>
  <si>
    <t>90280-4625</t>
  </si>
  <si>
    <t>nimareo@gmail.com</t>
  </si>
  <si>
    <t>714-364-0360</t>
  </si>
  <si>
    <t>PARDANIM_SOCAL</t>
  </si>
  <si>
    <t>Nima Ardabill</t>
  </si>
  <si>
    <t>PB13170_SOCAL</t>
  </si>
  <si>
    <t>Asset Financial Network</t>
  </si>
  <si>
    <t>Go Direct Supra on Front Gate. Buyers are to verify all and due their own due dilligence. Tax role shows 3 bedrooms. All offers must be submitted with proof of funds and prequal letter. Please contact Shane Randall shane.i.randall@jpmchase.com or 323-680</t>
  </si>
  <si>
    <t>310-210-6462</t>
  </si>
  <si>
    <t>30x139</t>
  </si>
  <si>
    <t>Beautifully remodeled 4 bedroom 2 bathroom home. Spacious and open. Hardwood flooring throughout beautiful granite kitchen with all new cabinets appliances fixtures and more. All the bathrooms have been tastefully redone and upgraded. Custom carpet and paint throughout no expense has been spared. New landscaping throughout as well and new exterior fence. This property is move in ready. Agents please refer to private remark</t>
  </si>
  <si>
    <t>P823415</t>
  </si>
  <si>
    <t>9825 Virginia Avenue</t>
  </si>
  <si>
    <t>X08 DR LOB LNG RCH PEV DSK ELS TRC BZ</t>
  </si>
  <si>
    <t>Z15 BZ EV HE Z01</t>
  </si>
  <si>
    <t>FS CTV SU1 AS FRW GG VSE CTL OSG</t>
  </si>
  <si>
    <t>P823416_SOCAL</t>
  </si>
  <si>
    <t>Ocean Bv/Linden</t>
  </si>
  <si>
    <t>From Ocean Blvd. turn toward the Queen Mary on Linden. Turn left at the stop sign and then left again immediately into Harbor Place visitor parking garage. Parking is free.</t>
  </si>
  <si>
    <t>DO NOT SHOW ON FRIDAYS OR SATURDAYS. Unit has original white tile counter tops and white appliances. It needs new carpet but not new paint and is priced accordingly. This is the most coveted floor plan in the building ordinarily priced 35K to 50K high</t>
  </si>
  <si>
    <t>P01 1N</t>
  </si>
  <si>
    <t>EX A27 H8 SA</t>
  </si>
  <si>
    <t>Enjoy sweeping ocean and beach views from every room. This spacious end unit in recently renovated Harbor Place Tower offers one of the best ocean views in Long Beach and features a separate dining room two waterside balconies and two garage spaces. Open and inviting it's flooded with natural light from north south and eastfacing windows..This is a luxury building with 24-hour security fire sprinklers and separate resident and visitor garages. Located just steps from the beach bike path Shoreline Marina and downtown restaurants and entertainment venues. Includes all the amenities pool spa saunas and gym. Easy access to most Los Angeles and Orange County locations via major freeways including the 405 605 110 91 and 710 freeways. Living here is like being on vacation 365 days a year.</t>
  </si>
  <si>
    <t>P823416</t>
  </si>
  <si>
    <t>P823418_SOCAL</t>
  </si>
  <si>
    <t>From 57 FWY go east on Orangethorpe 1/2 mile. Turn left into Lake Park Mobile Home Park. Turn left on Lake Park turn right on Glen Lake. Turn right on Clear Lake Circle.</t>
  </si>
  <si>
    <t>92870-6401</t>
  </si>
  <si>
    <t>This is a Standard Sale. Property is Vacant. Show Anytime. Combo Lockbox on Front Door. Combo 2591. Include Credit Report with FICO score with offer.</t>
  </si>
  <si>
    <t>Beautiful spacious home in exclusive Lake Park Placentia. Positioned on a private cul-de-sac. Large Living Room with separate Formal Dining area and lighted China Cabinet. Kitchen opens to a Family Room with hard-wood flooring Wet Bar and Breakfast Bar. Large private patio off Family Room for easy entertaining. Spacious Master Bedroom huge Walk-in Closet and private Master Bath with Double Sink separate Shower and Soaking Tub. Second Bedroom has large mirrored closet and adjoining bathroom. Large Utility Room with pleanty of Storage. Storage shed off Rear Patio. Coveted side-by-side Parking under Carport. Landscaped with attractive rose garden. Walk to the Clubhouse Swimming Pool / Spa or Lake on landscaped Walkway.</t>
  </si>
  <si>
    <t>P823418</t>
  </si>
  <si>
    <t>240 Clearlake Circle</t>
  </si>
  <si>
    <t>P823419_SOCAL</t>
  </si>
  <si>
    <t>Serrano/Weir Canyon</t>
  </si>
  <si>
    <t>From Weir Canyon West on Serrano right on Canyon Creek right on Glenhurst -- property is on the left.</t>
  </si>
  <si>
    <t>92808-1929</t>
  </si>
  <si>
    <t>One loan - B of A -- submit RPA SSA pre-approval letter and proof of funds to judithlj@aol.com. Short sale process just beginning - plan on 4-6 months and could have approx. 3000 of unpaid HOA dues to be paid by buyer.</t>
  </si>
  <si>
    <t>Spacious condo w/downstairs bedroom and full bath. Open floorplan -- high ceilings overlooking greenbelt areas. Light bright kitchen/dining area -- kitchen has granite countertops. Master bedroom has large private bath with dual sinks and walk-in closet. Complex is very well maintained with 2 pools and spas.</t>
  </si>
  <si>
    <t>SSTONWYN_SOCAL</t>
  </si>
  <si>
    <t>P823419</t>
  </si>
  <si>
    <t>755 S Glenhurst Drive</t>
  </si>
  <si>
    <t>Model</t>
  </si>
  <si>
    <t>P823421_SOCAL</t>
  </si>
  <si>
    <t>W Verdugo Rd</t>
  </si>
  <si>
    <t>Route 2 Exit 18 for Mountain Street Turn onto Mountain Street and the property is on the left</t>
  </si>
  <si>
    <t>91207-1224</t>
  </si>
  <si>
    <t>jcwang@sbcglobal.net</t>
  </si>
  <si>
    <t>714-686-2081</t>
  </si>
  <si>
    <t>Jan Wang</t>
  </si>
  <si>
    <t>N022_SOCAL</t>
  </si>
  <si>
    <t>Central Home Finders</t>
  </si>
  <si>
    <t>the half bath has no permit buyers to investigate all information to his/her own satisfaction. All showings by appointment only. please call Hann at 714-686-2081 for an appt or for any questions. To make an offer please email hannpingwang@sbcglobal.net</t>
  </si>
  <si>
    <t>53x130</t>
  </si>
  <si>
    <t>This is a gorgeous 1926 house located in the prime Rossmoyne neighborhood one block from Nibley Park updated with copper plumbing and beautifully remodeled with maple hardwood floors berber carpet and tile floors throughout. Gourmet kitchen with granite counter tops new cabinetry and appliances. Front porch has a unique stone floor and a private porch off bedrooms has a water-proof floor. The interior features crown molding and recessed lighting throughout. The spacious living room has a fireplace with gas hookup. Wet bar in the dining room has a wine cooler and a refrigerator. Brand new torched roof with Spanish tiles was installed in 2010. The property has good accessibility to Fwys 2 and 134 shopping schools and many other amenities.</t>
  </si>
  <si>
    <t>P823421</t>
  </si>
  <si>
    <t>1414 E Mountain Street</t>
  </si>
  <si>
    <t>FR EB CON ST GB WN</t>
  </si>
  <si>
    <t>P823423_SOCAL</t>
  </si>
  <si>
    <t>Brookhurst And Katella</t>
  </si>
  <si>
    <t>east Katella south Brookhurst</t>
  </si>
  <si>
    <t>Flanner</t>
  </si>
  <si>
    <t>92840-1055</t>
  </si>
  <si>
    <t>Vacant GO Direct. Please contact Philip with questions or offers at Cell/TEXT 562-254-6883 or email at philipdematteo@firstteam.com Thank you for showing...</t>
  </si>
  <si>
    <t>65x90</t>
  </si>
  <si>
    <t>Beautiful renovation with new kitchen cabinets and counters floors light fixtures and plumbing fixtures huge back yard side yard and covered breezeway between house and garage with laundry hook ups. Wide open floor plan with vaulted ceilings very nice windows and architectural design.</t>
  </si>
  <si>
    <t>P823423</t>
  </si>
  <si>
    <t>10052 Flanner Avenue</t>
  </si>
  <si>
    <t>P823426_SOCAL</t>
  </si>
  <si>
    <t>Colima Rd / Nogales St.</t>
  </si>
  <si>
    <t>Colima Rd. &amp; Nogales</t>
  </si>
  <si>
    <t>91748-2216</t>
  </si>
  <si>
    <t>Standard sale. Due to an uncooperative tenant this is a Drive-by listing for now. The Listing Broker has not viewed the interior. All info in the MLS is based on the owner's provided info. Please Email your inquiries and offer to usafundinginc@gmail.com</t>
  </si>
  <si>
    <t>Centrally located house in Rowland Heights - near shopping centers. Profile / public records shows this house to be 4 bedrooms / 2 baths. In actuality bedrooms have been subdivided for a total of 6 small bedrooms &amp; 4.5 baths - non permitted. Ideal for an investment / income property. Cover patio at the back with concrete flooring. Fruit trees in the backyard. Master bedroom has sliding door access to the back patio. Skylight on foyer / living room. Water softener System for the entire house.</t>
  </si>
  <si>
    <t>P823426</t>
  </si>
  <si>
    <t>19043 Daisetta Street</t>
  </si>
  <si>
    <t>P823429_SOCAL</t>
  </si>
  <si>
    <t>Ranchland/Arrowhead</t>
  </si>
  <si>
    <t>From 5 frwy go north on Sand Canyon turn right on Portola Left on Arrowhead right on Ranchland which turns into upperbend. Home is on the left.</t>
  </si>
  <si>
    <t>Upperbend</t>
  </si>
  <si>
    <t>92618-8814</t>
  </si>
  <si>
    <t>torry.realtyexecutives@gmail.com</t>
  </si>
  <si>
    <t>PADAMTOR_SOCAL</t>
  </si>
  <si>
    <t>Torry Adams</t>
  </si>
  <si>
    <t>714-348-7271</t>
  </si>
  <si>
    <t xml:space="preserve">Mon-Fri 9 00-5 00 Text Agent 714-348-7271 then go direct- Supra located to the right of front door. Sat &amp; Sun Appt only. Email listing Agent at torry.realtyexecutives@gmail.com. or text 714-348-7271. Thanks for showing </t>
  </si>
  <si>
    <t>714-671-9100</t>
  </si>
  <si>
    <t xml:space="preserve">PRICE REDUCED 135 000 in upgrades Newer highly desired single story detached Condo in Portola Springs with too many upgrades to list. Kitchen has granite counters Bosch stainless appliances and built in Sub Zero stainless refrigerator with gorgeous slate flooring. All Bathrooms have upgrades Master Bath has granite counters and tub beautiful limestone floors framelss clear shower door with satin nickel hardware custom mirrors custom wood shutters throughout the house recessed lighting in every room crown moulding and custom paint built in Master Closet Built in garage cabinets with workbench expoxy gargage floor coating Lovely Courtyard with Slate flooring and built in Barbecue all situated in park like setting with association pool spa and clubhouse in award winning Northwood High School District. Must see </t>
  </si>
  <si>
    <t>P823429</t>
  </si>
  <si>
    <t xml:space="preserve">10 Upperbend </t>
  </si>
  <si>
    <t>P823430_SOCAL</t>
  </si>
  <si>
    <t>N/Lincoln W/Rio Vista</t>
  </si>
  <si>
    <t>Going west on Lincoln from the 57 freeway turn left on Rio Vista to Hempstead turn left on Hempstead and follow it around until you get to Hempstead Cir.</t>
  </si>
  <si>
    <t>Hempstead</t>
  </si>
  <si>
    <t>92806-3905</t>
  </si>
  <si>
    <t>Enter</t>
  </si>
  <si>
    <t>We know it needs a little TLC and we will do everything possible to make this a smooth transaction for you and your client.</t>
  </si>
  <si>
    <t>Stop and think about this Your getting a 4 bedroom home with 1 bedroom down stairs 3 Baths Formal Dining Room Family Size Kitchen with large adjoining Family Room making this an entertainers delight. Nestled inside the tract this 2 369 Square foot home is on a cul-de-sac location making it irresistible.</t>
  </si>
  <si>
    <t>AASHMJAN_SOCAL</t>
  </si>
  <si>
    <t>P823430</t>
  </si>
  <si>
    <t>2644 E Hempstead Circle</t>
  </si>
  <si>
    <t>951D1</t>
  </si>
  <si>
    <t>P823435_SOCAL</t>
  </si>
  <si>
    <t>Aliso Creek/Pursuit</t>
  </si>
  <si>
    <t>Aliso creek to Pursuit turn right into Cozumel tract to Kewen way</t>
  </si>
  <si>
    <t>92656-6248</t>
  </si>
  <si>
    <t xml:space="preserve">Open House 6/23 Sat 2 00-5 00pm Please text your company name &amp; number L/A Shelly Moon 949 246-2778 then go direct Buyer to verify all information. Thank you for showing </t>
  </si>
  <si>
    <t>Immaculated home located the highly desirable Cozumel neighborhood. Nice layout features 3 bedrooms and 2.5 bathrooms. Great single family home with an open floor plan. Formal living room with wood floors. Expansive family with high ceilings fireplace and loads of windows. Good size family kitchen with lots of counter space and a a good size eating area. Home is nicely upgraded with custom interior paint wood shutters wood floors recessed lightingand much more. Inviting front porch welcomes friends &amp; family. Backyard is ample enough for entertaining and gardening. This is a must see home in a lovely Aliso Viejo neighborhood</t>
  </si>
  <si>
    <t>COUZ</t>
  </si>
  <si>
    <t>P823435</t>
  </si>
  <si>
    <t>31 Kewen Way</t>
  </si>
  <si>
    <t>FR LR MB CON GB</t>
  </si>
  <si>
    <t>Z15 Z25 FC</t>
  </si>
  <si>
    <t>P823438_SOCAL</t>
  </si>
  <si>
    <t>Edwards/Summit</t>
  </si>
  <si>
    <t>Summit/Edwards</t>
  </si>
  <si>
    <t>92648-6627</t>
  </si>
  <si>
    <t>Riviera Shea</t>
  </si>
  <si>
    <t xml:space="preserve">Call Van Nguyen before showing seller is R/E license buyer to confirm lotsize and square footage of the property. sutmit all offer to vannguyenrealtor2003@yahoo.com w/preapproved letter and pof please agent leave your business card. Thankyou </t>
  </si>
  <si>
    <t>Nice home located on prime interior corner lot in the ocean close guard-gated community. an option 6 bedr. currently 4 bedr w/1 down office custome hard stone flooring entry w/accent design dual staircase upgrade carpet custome window covering paint casalanca ceiling fans in most room. luxury livingr. w/volume ceiling&amp;firepl. Elegant formal dinningr. Spacious familyr. overlook to gourmet kitchen sunny brkfst nook stainless steel appliances&amp;wine cooler 48' sub zero refrigerator. Grand master suit w/reatreat room&amp;cozy firepl. Professional landscaped with pool&amp;spa walk to award winning Seacliff Elem. School and the Beach.</t>
  </si>
  <si>
    <t>RISH</t>
  </si>
  <si>
    <t>Huntington High Shool</t>
  </si>
  <si>
    <t>P823438</t>
  </si>
  <si>
    <t>6611 Pageant Drive</t>
  </si>
  <si>
    <t>P823440_SOCAL</t>
  </si>
  <si>
    <t>Magnolia/La Palma</t>
  </si>
  <si>
    <t>From La Palma west  Left on Gilbert Right on Rainbow Right on Modena Place.</t>
  </si>
  <si>
    <t>Modena</t>
  </si>
  <si>
    <t>92801-3204</t>
  </si>
  <si>
    <t>TrinaDang@sbcglobal.net</t>
  </si>
  <si>
    <t>PDANGTRA_SOCAL</t>
  </si>
  <si>
    <t>714-657-5899</t>
  </si>
  <si>
    <t>Trang Dang</t>
  </si>
  <si>
    <t>TEXT TRINA 714-657-5899 THEN GO DIRECT. Supra lock is on front door. Email all offers preapproval/DU approval to TRINADANG@SBCGLOBAL.NET. Note corporate own listing agent is member of corporation. Buyer and agents to verify all information regarding p</t>
  </si>
  <si>
    <t>GORGEOUS ELEGANT REMODELED HOME ON CORNER LOT. Special features include gourmet kitchen with elegant coffee custom cabinets granite countertop state of the art stainless steel appliances and luxurious designs on back splash. The redesign bathroom promotes relaxation and provide the simple pleasure of indulging in a luxurious travertine designs and beautiful granite vanity. The beauty continues into the cozy bedrooms with new dark elegant laminate flooring. Many many many more upgrades in the beautiful inviting home. Must see Very easy to buy STANDARD sale NOT shortsale.</t>
  </si>
  <si>
    <t>P823440</t>
  </si>
  <si>
    <t>1000 N Modena Place</t>
  </si>
  <si>
    <t>DW GSB K3</t>
  </si>
  <si>
    <t>797H7</t>
  </si>
  <si>
    <t>P823442_SOCAL</t>
  </si>
  <si>
    <t>Garden Grove Blvd/ Goldenwest</t>
  </si>
  <si>
    <t>From Goldenwest North  Left on Natal Drive Right on Cedar house on left</t>
  </si>
  <si>
    <t>92683-2209</t>
  </si>
  <si>
    <t>Go Direct supra lock on front door. Email all offers along with preapproval letter proof of funds and credit report to TRINADANG@SBCGLOBAL.NET</t>
  </si>
  <si>
    <t xml:space="preserve">STANDARD SALE NOT SHORTSALE. Equisite SFR located on LARGE LOT LARGE DRIVEWAY LARGE BACKYARD. Entertaining with ease. New homeowners will find this inviting home perfect to host an array of friends and family. The hugggeee driveway can park 5 cars. Large backyard with delightful BBQ island refrigerator stainless steel barbeque is included . Open and spacious floorplan with cathedral ceiling lots of skylight...lots of natural lighting. Other features include bright kitchen with garden bay window and breakfast bar. Master suite have walk-in closets and private master bathroom. Put your offers in now </t>
  </si>
  <si>
    <t>PBUIHAU_SOCAL</t>
  </si>
  <si>
    <t>Frybergr</t>
  </si>
  <si>
    <t>P823442</t>
  </si>
  <si>
    <t>13242 Cedar Street</t>
  </si>
  <si>
    <t>P823444_SOCAL</t>
  </si>
  <si>
    <t>W Arbor Vitae</t>
  </si>
  <si>
    <t>Esstbound Century Blvd make left to 3rd Ave.</t>
  </si>
  <si>
    <t>90305-2807</t>
  </si>
  <si>
    <t>6-24-12 Drive By only DO NOT disturb tenant. Email offers subj to insp to cbcayvette@gmail.com. Seller wants asking price offer to submit to bank for approval call for details. Provide all current prequal letter FICO proof of funds SSA and 1 good f</t>
  </si>
  <si>
    <t>Lovely home on a huge lot in North Inglewood area. This gorgeous home features 3 bedrooms remodeled full bath with separate shower stall and jet tub plus an additional half bath. Hardwood floors plantation shutters formal dining area fireplace and bay window in living room. The spacious lot offers a long driveway that leads to detached garage. Back yard has an abundance of space for family fun and entertainment with a covered patio area. Appointment required to view this home please have your agent make necessary arrangements or call listing agent directly.</t>
  </si>
  <si>
    <t>P823444</t>
  </si>
  <si>
    <t>9127 S 3RD Avenue</t>
  </si>
  <si>
    <t>P823445_SOCAL</t>
  </si>
  <si>
    <t>Skyline And Lausanne</t>
  </si>
  <si>
    <t>Take 805 South exit Imperial and make a left go to 69th make right to Skyline make a left to Lusanne make a left.</t>
  </si>
  <si>
    <t>92114-4608</t>
  </si>
  <si>
    <t>deanna.grayson@century21.com</t>
  </si>
  <si>
    <t>562-924-5351</t>
  </si>
  <si>
    <t>PGRAYDEA_SOCAL</t>
  </si>
  <si>
    <t>310-415-4209</t>
  </si>
  <si>
    <t>Deanna Grayson</t>
  </si>
  <si>
    <t>Please call listing agent for appointment first. Agent is related to seller. Seller is eager to relocate and will make every effort to accommodate showings. Please submitt offers at deanna.grayson@century21.com. Please include with offer Verification of</t>
  </si>
  <si>
    <t>61x</t>
  </si>
  <si>
    <t>DG CD P21 GA OR</t>
  </si>
  <si>
    <t>BB VC CV</t>
  </si>
  <si>
    <t>You will enjoy this large 4 bedroom gated doorway 2 full bath home that sits on 12 600 Sqft Cable ready throughout fenced yard front and back with a Large back yard with city view for those beautiful summer nights and plenty of room for projects. Seller recently installed new windows through out the home and ceiling fans. Large tiled Kitchen with stainless steel appliances and plenty of cabinet space and large family room. Located near the 125 94 and 805 freeways and public transportation. Conveniently located near a High School Middle School and Elementary School.</t>
  </si>
  <si>
    <t>P823445</t>
  </si>
  <si>
    <t>271 Lausanne Drive</t>
  </si>
  <si>
    <t>828H5</t>
  </si>
  <si>
    <t>P823446_SOCAL</t>
  </si>
  <si>
    <t>Newhope/Edinger</t>
  </si>
  <si>
    <t>NEWHOPE/EDINGER</t>
  </si>
  <si>
    <t>92708-1857</t>
  </si>
  <si>
    <t>Edinger Ave Apt 4</t>
  </si>
  <si>
    <t>Do not disturb occupants. Please email all questions to cindy4home@gmail.com. Please submit backup offers to cindy4home@gmail.com. Listing updates daily SO NO NEED TO CALL FOR AVAILABILITY. This is short sale and subject to lender's approval. This is fi</t>
  </si>
  <si>
    <t xml:space="preserve">Nice house located in an excellent location. This is good for first time homebuyer or investment. Hurry It will be sold quickly Please read agent remark </t>
  </si>
  <si>
    <t>P823446</t>
  </si>
  <si>
    <t xml:space="preserve">11564 Edinger Ave Apt 4 </t>
  </si>
  <si>
    <t>PC PQ LX KP</t>
  </si>
  <si>
    <t>STO CC Z14 RY Z17 Z19 SD</t>
  </si>
  <si>
    <t>M01 DA MG FB MA</t>
  </si>
  <si>
    <t>P823450_SOCAL</t>
  </si>
  <si>
    <t>W/Sunny Ridge S/ Rosecrans</t>
  </si>
  <si>
    <t>Rosecrans to Sunny Ridge south second left is Crown Way. This home is walking distance to Golf Course at your right and many parks. Also close to shopping and schools</t>
  </si>
  <si>
    <t>IMPORTANT Offers must be on Probate sales forms offers and commissions will require court approval 60days after acceptance the court will not accept loan appraisal or condition contingencies NOT subject to Over Bid. SELLERS Have NOT LIVED in the Home</t>
  </si>
  <si>
    <t>PROBATE SALE Fullerton Crest 1 Story 4 BD 2 BA almost 2100 sq ft located at the end of a Cul de Sac 10 090 pie shaped lot offering a huge private backyard with the added of the Sunny Hills Schools. This wonderful home in a great neighborhood looks to be in good shape and ready to be updated it has a spacious open floor plan vaulted ceilings and fantastic backyard.The home features an upgraded tile roof A/C Furnace water heater 2years new lovely landscaped front &amp; backyard huge covered patio seperate patio off master bedroom a 3 car garage with windowed roll up doors.Then inside covered patio enterance parque foyer large step down living rm front bedroom formal dining next to liv. rm inside laundry room dir.access to garage the kitchen looks out to the backyard and family room offers plenty of counter/cabinet space plus lrg breakfast counter big family room w/ fireplace. Huge master roman tub/shower dbl closet dual sink vanity all bdrms are large. Sold As-Is Cond.</t>
  </si>
  <si>
    <t>P823450</t>
  </si>
  <si>
    <t>2501 Crown Way</t>
  </si>
  <si>
    <t>ST6 CO EC MO ELE</t>
  </si>
  <si>
    <t>BN KC FC FM ISL LC</t>
  </si>
  <si>
    <t>GN DN FF FY LR</t>
  </si>
  <si>
    <t>P823451_SOCAL</t>
  </si>
  <si>
    <t>Crawford/Chapman Ave</t>
  </si>
  <si>
    <t>92705-1434</t>
  </si>
  <si>
    <t>Martin Ln</t>
  </si>
  <si>
    <t>Please call e-mail or text listing agent Matt 949-283-1696 to set up appointment. 24-hour notice preferred. matthew.p.hoyt@gmail.com.</t>
  </si>
  <si>
    <t>VC VH PA PV</t>
  </si>
  <si>
    <t>Up in the private hills unincorporated area of orange county rests this gorgeous home hidden on a quiet cul-de-sac street. Huge private yard with a spectacular garden. Live in beautiful Crawford Canyon Where Tustin meets Orange and Anaheim Hills. Laminate Wood Floors and Tile throughout. Granite counter-tops in kitchen. Mature Fruit Trees Everywhere Grapefruits ruby red and white  Oranges couple of varieties  Mandarins Lemons Pomegranates Almonds Macadamia Nuts Guavas Loquats Cumquats and Mulberries just to name a few 3-Car Garage. Huge Driveway. Private backyard. Pool and Jacuzzi Huge Master Retreat with fireplace. Downstairs has bedroom with en-suite bath for guests or live-in family member. Living room family room and dining room. Washer and Dryer Hook-ups.</t>
  </si>
  <si>
    <t>P823451</t>
  </si>
  <si>
    <t xml:space="preserve">19451 Martin Ln </t>
  </si>
  <si>
    <t>P823452_SOCAL</t>
  </si>
  <si>
    <t>Lemon And Cannon</t>
  </si>
  <si>
    <t>From Berkeley and Lemon go north on Lemon and take a right on Cannon.</t>
  </si>
  <si>
    <t>92831-1842</t>
  </si>
  <si>
    <t>bob@bobclarkjr.com</t>
  </si>
  <si>
    <t>714-525-5196</t>
  </si>
  <si>
    <t>NCLARRO2_SOCAL</t>
  </si>
  <si>
    <t>714-402-5587</t>
  </si>
  <si>
    <t>Please call listing agent for appointment and location of lockbox. When at property please remember to lock up and leave your card.</t>
  </si>
  <si>
    <t>714-626-5587</t>
  </si>
  <si>
    <t>77x100</t>
  </si>
  <si>
    <t>Be the Beneficiary of the last two owners who have spent big to upgrade this beautiful Craftsman style home. Primarily a one level home the large Living Room and Dining Room area work well for all your entertainment needs. This is further enhanced with an upper patio and HUGE private courtyard-all done in Flagstone that has an above ground spa and Gas stainless steel BBQ. Very Private. 1 Bedroom is particularly well suited for an in-home office with an outside door and easy parking for visitors. 3 size garage is great for cars and toys and you're able to turn around in the driveway to make exiting easy. Mostly hardwood and travertine floors with just a touch of new Berber carpeting in the Master Bedroom and stairs. Granite countertops stainless steel appliances recessed lighting crown molding custom finishes throughout. Built in 1939 the home has the style quality and location that your Buyers will appreciate. Across from Hillcrest Park.</t>
  </si>
  <si>
    <t>P823452</t>
  </si>
  <si>
    <t>300 Cannon Lane</t>
  </si>
  <si>
    <t>SW X43 X48</t>
  </si>
  <si>
    <t>Z24 Z15 STO RY Z17 HA7</t>
  </si>
  <si>
    <t>P823453_SOCAL</t>
  </si>
  <si>
    <t>S/First Street &amp; W/Bristol</t>
  </si>
  <si>
    <t>Exit 55 Fwy @ 4th Street. West on 4th to Mabury. Turn Left onto Mabury. Turn Right onto E 1st St. Turn Left onto S Pacific Ave. Take 2nd Right onto W Pine St. Turn Left onto S Western Ave. The House is on the Left Side of the Street.</t>
  </si>
  <si>
    <t>92703-4434</t>
  </si>
  <si>
    <t>Property is Vacant Go Direct. Supra Lockbox is on the Front Door. NOT A SHORT SALE AND NOT AN REO. Seller Responds Quickly. Call Jerry With all your Questions on his cell phone at 714/396-5514. Please fax all offers to Jerry direclty at 714/921-1002.Than</t>
  </si>
  <si>
    <t>DR CD GT GA OR</t>
  </si>
  <si>
    <t>Remodeled &amp; Upgraded Single Family Home.</t>
  </si>
  <si>
    <t>PWMONMAR_SOCAL</t>
  </si>
  <si>
    <t>Cruz Or Carver Elementary</t>
  </si>
  <si>
    <t>Spurgeon Middle School</t>
  </si>
  <si>
    <t>P823453</t>
  </si>
  <si>
    <t>403 S Western Avenue</t>
  </si>
  <si>
    <t>P823457_SOCAL</t>
  </si>
  <si>
    <t>Burbank/VanNuys</t>
  </si>
  <si>
    <t>405 to Burbank Blvd</t>
  </si>
  <si>
    <t>91401-5108</t>
  </si>
  <si>
    <t>Shortsale is subject to lender approval. Please email highest and best final offer to kmshortsales@gmail.com Please call 949-391-6201 for approintments. Showings are by appointment only. Please do not disturb the owners</t>
  </si>
  <si>
    <t>Well kept 3 bedroom home in a nice and quiet area of Sherman Oaks. Located near the 405.</t>
  </si>
  <si>
    <t>P823457</t>
  </si>
  <si>
    <t>14300 Killion Street</t>
  </si>
  <si>
    <t>P823461_SOCAL</t>
  </si>
  <si>
    <t>Moulton/Rancho Niguel</t>
  </si>
  <si>
    <t>Rancho Niguel/ La Gallina</t>
  </si>
  <si>
    <t>El Montanero</t>
  </si>
  <si>
    <t>92677-7545</t>
  </si>
  <si>
    <t xml:space="preserve">Mirador Rn </t>
  </si>
  <si>
    <t>949-233-1494</t>
  </si>
  <si>
    <t>All agents property is a standard sale/ seler just reduced price to 369K on 6-8-12. All agents please follow direction call owner first/John&amp;Rosemary 949-831-5303 then go direct hours of showing 12 30 Noon up unitil 7 30Pm monday through friday weekends</t>
  </si>
  <si>
    <t>Beautiful 3 bedroom 3 bath 2 car attached gararge townhome in Laguna Niguel in the wonderful community of Mirador. This property has a very bright open floor plan tall ceilings and also has 1 bedroom on bottom floor 2 master suite bedrooms upstairs with bathrooms master is large with walk in closet. Kitchen has tile counter tops and newer appliances tile flooring formal dinning area leading out to a wondeful entertaining wrap around yard.Must see to appreciate Hurry wont last Standard sale</t>
  </si>
  <si>
    <t xml:space="preserve">RMI </t>
  </si>
  <si>
    <t>Bergeson</t>
  </si>
  <si>
    <t>P823461</t>
  </si>
  <si>
    <t xml:space="preserve">28132 El Montanero </t>
  </si>
  <si>
    <t>P823463_SOCAL</t>
  </si>
  <si>
    <t>Del Amo &amp; Palo Verde</t>
  </si>
  <si>
    <t>West of Palo Verde and South of Del Amo</t>
  </si>
  <si>
    <t>90713-2013</t>
  </si>
  <si>
    <t>Please call first....there is a small dog on the property. Thank you.</t>
  </si>
  <si>
    <t>Beautiful Lakewood Home. 3 Nice Bedrooms. 1.75 Bathrooms. Approximately 1 200 Sq. Ft. Copper plumbing. Large Private Yard Nice Remodeled Kitchen. Located close to great schools shops and parks. Beautiful hardwood floors. Central air and forced heat. Competed remodeled kitchen with granite counters. Dual pane vinyl windows. Indoor laundry. 2 car attached garage. Bonus enclosed patio very well completed. Upgraded bathrooms. Will not last. Thank you.</t>
  </si>
  <si>
    <t>P823463</t>
  </si>
  <si>
    <t>5145 Carfax Avenue</t>
  </si>
  <si>
    <t>P823464_SOCAL</t>
  </si>
  <si>
    <t>Alton/ Royal Oak</t>
  </si>
  <si>
    <t>royal Oak/ Alton</t>
  </si>
  <si>
    <t>92618-4023</t>
  </si>
  <si>
    <t>It is a short sale in AS-IS condition subject to approval from lender. Commission to be splited 50/50. Please call to Susan Lee 714-883-2233 for showing. Showing time 11-4pm weekdays No showing on weekends. Thank you.</t>
  </si>
  <si>
    <t xml:space="preserve">Premium Interior Tract South facing location in Gated Oak Creek Elegant upgades include Travertin Marble in Entry Kitchen &amp; Baths. Plush Carpet. Plantaton Shutters Custom Shutters Open Living &amp; Dining Area Lead to Sun-Splashed Balcony. Spacious Master Suite on Upper Level. Fabulous Location Just Steps to Pool Spa Gym  Tennis sports court &amp; shopping &amp; much more </t>
  </si>
  <si>
    <t>SSHIAWIN_SOCAL</t>
  </si>
  <si>
    <t>OAKP</t>
  </si>
  <si>
    <t>P823464</t>
  </si>
  <si>
    <t xml:space="preserve">1308 Elmhurst </t>
  </si>
  <si>
    <t>P823466_SOCAL</t>
  </si>
  <si>
    <t>S/ Atlanta</t>
  </si>
  <si>
    <t>East of Beach South of Atlanta</t>
  </si>
  <si>
    <t>92646-6763</t>
  </si>
  <si>
    <t xml:space="preserve">The owner has small kids and would like as much notice as possible Please call or text the owner for the CBS code </t>
  </si>
  <si>
    <t xml:space="preserve">Beautiful highly upgraded home close to the beach This is a 3 bedroom townhome w/ a recently remodeled and upgraded kitchen. New Appliances just last week The living room is spacious and has a fireplace. Downstairs is a half bathroom. Upstairs are three bedrooms and an upgradded full bathroom. The home is situated in the middle of a great complex that has two pools two community clubhouses basketball court tot lot playground and a lot of greenbelts </t>
  </si>
  <si>
    <t>SURF</t>
  </si>
  <si>
    <t>P823466</t>
  </si>
  <si>
    <t>8215 Ridgefield Drive</t>
  </si>
  <si>
    <t>P823467_SOCAL</t>
  </si>
  <si>
    <t>Whittier Blvd./Jacmar</t>
  </si>
  <si>
    <t>South of Whittier Blvd. North of Lambert</t>
  </si>
  <si>
    <t>90605-2207</t>
  </si>
  <si>
    <t>jane@soldbyjane.com</t>
  </si>
  <si>
    <t>PNOLTJAN_SOCAL</t>
  </si>
  <si>
    <t>714-932-2403</t>
  </si>
  <si>
    <t>Jane Noltensmeier</t>
  </si>
  <si>
    <t>SHOWING SCHEDULE I anticipate interest in this property will be quite high. showings will be done during two open houses both scheduled for 5/31/12 10-12 noon and 4-6 pm. Offers will be reviewed over the weekend and responded to on Monday 6/4/12. Pleas</t>
  </si>
  <si>
    <t>562-501-2510</t>
  </si>
  <si>
    <t>This adorable 2 bedroom bungalow has been beautifully restored and decorated. Gorgeous Brazilian hardwood floors wood burning fireplace large eat-in kitchen and remodeled bathroom. The back yard is huge with mature trees and lots of room to add to the house or add a pool or both Imagine a starter house that is turn-key or if you re looking to down-size to a single story this could be THE ONE Be sure to call your Realtor for access prior to 5/31/12 special showing instructions.</t>
  </si>
  <si>
    <t>RCENTHEI_SOCAL</t>
  </si>
  <si>
    <t>P823467</t>
  </si>
  <si>
    <t>8913 Coachman Avenue</t>
  </si>
  <si>
    <t>P823472_SOCAL</t>
  </si>
  <si>
    <t>Tierra Antigua</t>
  </si>
  <si>
    <t>90601-2242</t>
  </si>
  <si>
    <t>No FHA Loans on this Condo Complex. Call agent before showing.</t>
  </si>
  <si>
    <t>Wonderful two-bedroom condo with city light view. Double door entry leads to living room that overlooks the view. Kitchen has been upgraded with corian counters newer appliances updated lighting and tile floor. Dining room has tile floor and a tiled balcony. Upper floor has newer windows and sliding doors. There is a 1/2 bath on upper floor for convenience. Both bedrooms are downstairs. Master bedroom has mirrored closets new carpet and has 3/4 bath with oversized shower. It has a large patio to enjoy the outdoors. Second bedroom also has its own bath with tub/shower combo and mirrored closets. Must see to appreciate.</t>
  </si>
  <si>
    <t>P823472</t>
  </si>
  <si>
    <t>5026 Tierra Antigua Drive</t>
  </si>
  <si>
    <t>P823473_SOCAL</t>
  </si>
  <si>
    <t>Jasmine/Seaview</t>
  </si>
  <si>
    <t>Marguerite to Seaview right to Jasmine right to the property</t>
  </si>
  <si>
    <t>92625-3001</t>
  </si>
  <si>
    <t>PTHOMGA3_SOCAL</t>
  </si>
  <si>
    <t>Gary Thomas</t>
  </si>
  <si>
    <t>OWNER/SELLER IS A LICENSED REAL ESTATE BROKER. PLEASE DIRECT ANY INQUIRIES TO BART SMITH AT 714-624-1537. PLEASE SUBMIT YOUR OFFER TO BART@SMITHTEAM.COM. STANDARD SALE. PLEASE BE RESPECTFUL OF THE TENANT AND CALL IN ADVANCE OF ANY REQUESTED SHOWINGS.</t>
  </si>
  <si>
    <t>BEACH LIVING.... 2 BLOCKS TO CORONA DEL MAR BEACH. ENJOY THIS SINGLE FAMILY HOME converted to a condo with another condo over the garage - this is for 1 of the 2 units . FEATURES 3 BEDROOMS AND 3 BATHROOMS PLUS AN OFFICE AREA. LOWEST PRICE FOR A HOME THIS SIZE SOUTH OF BAYSIDE DRIVE.</t>
  </si>
  <si>
    <t>P823473</t>
  </si>
  <si>
    <t>316 Jasmine Avenue</t>
  </si>
  <si>
    <t>824B6</t>
  </si>
  <si>
    <t>P823474_SOCAL</t>
  </si>
  <si>
    <t>Pacific/14th St.</t>
  </si>
  <si>
    <t>take Gaffey then East on 14th St.</t>
  </si>
  <si>
    <t>90731-7828</t>
  </si>
  <si>
    <t xml:space="preserve">Beautiful 3 Story Townhome in San Pedro. 3 bedrooms and 2 1/2 baths. With over 1753 sq ft in your own townhome it is a very spacious home The Kitchen has been remodeled with Granite Counters and new cabinets. There is new paint &amp; new lighting throughout the home. There is a big living room with a separate dining room perfect for entertaining. The bedrooms are a great size with lots of storage space. The townhome has an attached 2-car garage with direct access for your convenience. Enjoy the beautiful balcony too it's perfect for that morning cup of coffee Come see this home today We are NOT a short Sale and We are NOT an REO We can close as quick as you like Come &amp; See this beautiful home today </t>
  </si>
  <si>
    <t>P823474</t>
  </si>
  <si>
    <t>570 W 14TH Street</t>
  </si>
  <si>
    <t>P823475_SOCAL</t>
  </si>
  <si>
    <t>Harbor Blvd. And First Street</t>
  </si>
  <si>
    <t>NORTHEAST CORNER OF HARBOR BLVD. AND FIRST STREET</t>
  </si>
  <si>
    <t>92703-2747</t>
  </si>
  <si>
    <t>paul@999investmentsinc.com</t>
  </si>
  <si>
    <t>PNGUYPA1_SOCAL</t>
  </si>
  <si>
    <t>Property is VACANT. LOTS OF UPGRADES 1031 Exchange. New stainless steel range is not at the property for security reason. County Assessor record show 2 bed/1bath buyer to verified through personal inspection by and/or with the appopriate professicanls</t>
  </si>
  <si>
    <t xml:space="preserve">STANDARD SALE NEWLY REMODELED AND SPACIOUS...4 BEDROOMS AND 2 BATHROOMS. This home is perfect for all family size. The upgrades includes brand NEW laminated dark wood floors NEW dual pane windows and NEW french doors NEW stainless steel range NEW cabinets scraped ceilings NEW recessed lighting throughout the home and lots more. LARGE backyard to entertain everyone at weekend BBQs. MUST SEE TO APPRECIATE </t>
  </si>
  <si>
    <t>P823475</t>
  </si>
  <si>
    <t>714 N Jackson Street</t>
  </si>
  <si>
    <t>P823477_SOCAL</t>
  </si>
  <si>
    <t>Rose Drive Palm Ave.</t>
  </si>
  <si>
    <t>North on ROSE LEFT on PALM LEFT on HOLT 1st LEFT POWELL</t>
  </si>
  <si>
    <t>92870-4250</t>
  </si>
  <si>
    <t>TENANT OCCUPIED UNTIL JULY 31 2012 DRIVE BY ONLY-DO NOT DISTURB OCCUPANTS OFFER SUBJECT TO INTERIOR INSPECTION Email COMPLETE Offers cindybergsellshomes@gmail.com</t>
  </si>
  <si>
    <t>BEAUTIFUL HOME ON THE ALTA VISTA GOLF COURSE BACKS TO 3RD TEE. 3 BEDROOMS 2.5 BATHS 2 CAR GARAGE. BEUTIFUL VIEW IN BACKYARD.</t>
  </si>
  <si>
    <t>P823477</t>
  </si>
  <si>
    <t>807 Powell Drive</t>
  </si>
  <si>
    <t>A2 GSB RA MO</t>
  </si>
  <si>
    <t>P823481_SOCAL</t>
  </si>
  <si>
    <t>Take valley view up from Baschanchury left at Valley view circle.</t>
  </si>
  <si>
    <t>Camino Galvez</t>
  </si>
  <si>
    <t>92886-6218</t>
  </si>
  <si>
    <t>Please call Elaine Grear for showing home is just about vacant one person will be in the home til June 14th. lock box will be left out so please call me Elaine Grear 714-223-0106 Please put on booty's while inside thank you. OPEN HOUSE SAT 2-5PM O</t>
  </si>
  <si>
    <t>Gorgeous Augusta model in beautiful Prestigous Vista Verde neighborhood.North facing excellent Feng Shui. The downstairs area has beautiful porceline tile with marble inserts. Nice sized Living room and dining room area.Kitchen has lot's of counter space and black and stainless steel appliances.Surround sound speakers are included.Custom built in cabinetry for your television and stereo equipment. Nice sized yard with beautiful landscaping and hardscape. Brand new grass just planted Patio cover and lot's of fruit trees Fruit cocktail White Peach Asian citrus trees Back of yard behind fence is maintained by Association. The 4th room is an office.Large Master bedroom suite with a spacious bathroom separate shower and a large spa tub double sink and a large walk in closet.Extra long driveway. Upstairs laundry. Beautiful hardscape work at the entry way with nice brick walkway and palm tress.There is an Association pool and spa and a playground.No Mello roos/approx.1.1 tax rate.</t>
  </si>
  <si>
    <t>P823481</t>
  </si>
  <si>
    <t xml:space="preserve">17085 Camino Galvez </t>
  </si>
  <si>
    <t>P823482_SOCAL</t>
  </si>
  <si>
    <t xml:space="preserve">Fairmont / Paseo De Las Palom </t>
  </si>
  <si>
    <t>Open your car door sit down and start your engine. Here we go Take the 91 freeway and exit Imperial highway. Go north as if going to Alaska . R on Kellogg Dr. can't miss it like the cereal . R on Old Ranch Rd. R on Brookhill Dr. L on Kingsbriar.</t>
  </si>
  <si>
    <t>Kingsbriar</t>
  </si>
  <si>
    <t>92886-5916</t>
  </si>
  <si>
    <t>Subject to cancellation of current escrow. Call Neil Mehta 714-719-6744 for more info. Supra on 6/26 Wednesday morning.</t>
  </si>
  <si>
    <t>5951 KINGSBRIAR IN YORBA LINDA IS GORGEOUS REMODELED EVERYTHING IS NEW OR LIKE NEW COMPLETELY REMODELED AND READY TO MOVE IN. THIS IS A MUST SEE HOME... ...NOT A SHORT SALE REO OR DISTRESSED PROPERTY.</t>
  </si>
  <si>
    <t>GVUBAO_SOCAL</t>
  </si>
  <si>
    <t>Glen Knoll</t>
  </si>
  <si>
    <t>P823482</t>
  </si>
  <si>
    <t>5951 Kingsbriar Drive</t>
  </si>
  <si>
    <t>P823483_SOCAL</t>
  </si>
  <si>
    <t>White Oak/Burbank</t>
  </si>
  <si>
    <t>From WHITE OAK AVENUE exit Turn LEFT onto WHITE OAK AVE. Turn LEFT to stay on WHITE OAK AVE. End at 5460 White Oak Ave</t>
  </si>
  <si>
    <t>91316-2409</t>
  </si>
  <si>
    <t>C308</t>
  </si>
  <si>
    <t xml:space="preserve">C308 </t>
  </si>
  <si>
    <t xml:space="preserve">Beautiful condo in gated White Oak complex of Encino. 1 bedroom 1 loft &amp; 1 bath unit. New Paint new carpet &amp; new lighting throughout There is a Nice sized Living room perfect for entertaining. There is a patio door leading to your own private balcony. This complex is loaded with amenities pool spa tennis courts and clubhouse. Underground parking and gated entry. We are NOT a short Sale and We are NOT an REO we can close as quick as you like Come &amp; see this beautiful home today </t>
  </si>
  <si>
    <t>P823483</t>
  </si>
  <si>
    <t>P823485_SOCAL</t>
  </si>
  <si>
    <t xml:space="preserve">Manchester Blvd X Inglewood A </t>
  </si>
  <si>
    <t>90301-1035</t>
  </si>
  <si>
    <t>714-667-7021</t>
  </si>
  <si>
    <t>Short Sale Easy to show Call/Text/Email for details Email offers to esveydy@aztecas.com you will get a quick response For showing please call or text Eva 1-714-488-5114.</t>
  </si>
  <si>
    <t>Complex is NOT FHA approved.</t>
  </si>
  <si>
    <t>P823485</t>
  </si>
  <si>
    <t>P823486_SOCAL</t>
  </si>
  <si>
    <t>93704-1403</t>
  </si>
  <si>
    <t>323-264-8336</t>
  </si>
  <si>
    <t>562-307-6574</t>
  </si>
  <si>
    <t>213-595-4454</t>
  </si>
  <si>
    <t>This is a short Sale.Professional negotiator hired.</t>
  </si>
  <si>
    <t>83x131</t>
  </si>
  <si>
    <t>Great home for new family in a great location of Fresno.</t>
  </si>
  <si>
    <t>P823486</t>
  </si>
  <si>
    <t>440 W Escalon Avenue</t>
  </si>
  <si>
    <t>BL WR WD</t>
  </si>
  <si>
    <t>SB CB HTR</t>
  </si>
  <si>
    <t>CJ HA7</t>
  </si>
  <si>
    <t>740B5</t>
  </si>
  <si>
    <t>P823489_SOCAL</t>
  </si>
  <si>
    <t>Lakeview/South Of Yl Blvd</t>
  </si>
  <si>
    <t>South of Yorba Linda Blvd past Friends Church turn west right on Shook and left on Danza</t>
  </si>
  <si>
    <t>92886-4026</t>
  </si>
  <si>
    <t>Large down 25 or more. Access to lower yard by recorded ingress and egress road easement from neighboring lot. Neighboing lot was just sold to neighbor on north sie and clean up is planned. Easy access can get you in on short short notice</t>
  </si>
  <si>
    <t xml:space="preserve">Hidden Treasure on .55 acre lot Single story ranch home newer a/c and heat hardwood floors formal dining room w/beamed ceiling and traditional brick fireplace breakfast nook in kitchen with original built in hutch. Cul de sac location in private neighborhood of larger homes.Home has been well cared for.The property sits on a huge large flat portion with road access and stair case down to flat area with barn and manger. Access at rear to Yorba Linda trail system.Loads of possibilities for horses sports court home business etc. You feel like you are in the mountains. Bring you family toys animals and friends to this piece of paradise. Four large bedrooms plus large office not include in square feet of the home . Watch hawks owls rabbits and more from your yard and home yet minutes to stores old town Yorba Linda and award winning k-12 schools. Make an offer seller wants it sold </t>
  </si>
  <si>
    <t>P823489</t>
  </si>
  <si>
    <t>5381 Danza Plaza</t>
  </si>
  <si>
    <t>CW RL FC SD</t>
  </si>
  <si>
    <t>P823490_SOCAL</t>
  </si>
  <si>
    <t>Seal Beach / Beverly Manor</t>
  </si>
  <si>
    <t>GOOGLE MAPS OR WWW.MAPQUEST.COM</t>
  </si>
  <si>
    <t>90720-5215</t>
  </si>
  <si>
    <t>PRDEMATE_SOCAL</t>
  </si>
  <si>
    <t>Robert Demate</t>
  </si>
  <si>
    <t>714-809-6076</t>
  </si>
  <si>
    <t>GORGEOUS COMPLETELY REMODELED FROM TOP TO BOTTOM. NEW KITCHEN GRANIT WALK IN PANTRY KITCHEN ISLAND WITH SINK BATHROOMS REMODELED NEW WINDOWS HUGE LAUNDRY CROWN MOULDING RECESSESSED LIGHTING AND MORE AND MORE AND MORE... THIS IS A MUST SEE HOME...NOT A SHORT SALE REO OR DISTRESSED PROPERTY.</t>
  </si>
  <si>
    <t>P823490</t>
  </si>
  <si>
    <t>3262 Druid Lane</t>
  </si>
  <si>
    <t>563J3</t>
  </si>
  <si>
    <t>P823491_SOCAL</t>
  </si>
  <si>
    <t>Victory Blvd &amp; Western Ave</t>
  </si>
  <si>
    <t>Raymond A Ve</t>
  </si>
  <si>
    <t>562-799-2388</t>
  </si>
  <si>
    <t>This is a short sale subject to lender's approval. Not an FHA approved Condo. If you are interested please submit the following 1 Purchase offer 2 Proof of Funds 3 EMD 4 Pre-approval 5 Proof of credit score. You may email the documents at roger@am</t>
  </si>
  <si>
    <t>This is a Short Sale. Subject to short sale lender approval. Not an FHA approved Condo. Good size 3Br/2.5 Bath. End Unit Apartment Type Condo. Cozy fireplace in living room w/laminated wood floor. Laundry hookups inside unit. Master Bedroom w/walk in closet. Car garage w/remote. Bright kitchen.</t>
  </si>
  <si>
    <t>80578_SOCAL</t>
  </si>
  <si>
    <t>P823491</t>
  </si>
  <si>
    <t xml:space="preserve">315 Raymond A Ve </t>
  </si>
  <si>
    <t>A2 FSB FSG MO K3</t>
  </si>
  <si>
    <t>P823492_SOCAL</t>
  </si>
  <si>
    <t>92503-3062</t>
  </si>
  <si>
    <t>This is a short sale and our in house negotiator is currently working with the bank. All terms price and commissions are subject to lender approval. Commissions to be split 50/50 between agents. Someone is usually home but call listing agent first to c</t>
  </si>
  <si>
    <t>FANTASTIC OPPORTUNITY THIS PROPERTY IS READY TO MOVE IN. THE ENTIRE HOUSE HAS BEEN UPGRADED INCLUDING THE FLOORING STAINLESS STEEL APPLIANCES AND GRANITE COUNTERTOPS. VERY SPECIOUS AND OPEN INSIDE INCLUDING A LARGE FAMILY ROOM AND COZY DINING AREA. THE LOT SIZE IS HUGE THERE IS AMPLE PARKING ON THE PROPERTY EVEN INCLUDING A PARKING APRON FOR A FULL SIZE MOTOR HOME. THIS HOUSE HAS IT ALL IN A GREAT AREA OF RIVERSIDE CLOSE TO MAJOR SHOPPING AND FREEWAYS. DON T MISS THIS GREAT OPPORTUNITY TO FIND A DREAM HOME FOR YOUR BUYERS.</t>
  </si>
  <si>
    <t>P823492</t>
  </si>
  <si>
    <t>7615 Remington Drive</t>
  </si>
  <si>
    <t>P823494_SOCAL</t>
  </si>
  <si>
    <t>Off Chapman and Cannon intersection take Cannon Street to Creekside Ave and then turn right at Singingwood.</t>
  </si>
  <si>
    <t>92869-5704</t>
  </si>
  <si>
    <t>We will be selecting offer this week from offers we already have. No additional showings right now. For a response email questions and offers to Nancy@TheOCExperts.com. Looking for buyer willing to open escrow and do their inspection prior to lender appr</t>
  </si>
  <si>
    <t>Perfect opportunity for the patient buyer. Excellent condition end unit. Private location remodeled kitchen and baths. Inside laundry large patio ceiling fans and 1 car detached garage.</t>
  </si>
  <si>
    <t>P823494</t>
  </si>
  <si>
    <t>P823495_SOCAL</t>
  </si>
  <si>
    <t>Van Nuys &amp; San Fernando Rd.</t>
  </si>
  <si>
    <t>91331-6668</t>
  </si>
  <si>
    <t>Short sale subject to lenders approval any change or adjustment to sales price commissions or negotiator fees to be split 50/50 between both listing and selling offices. Please contact Ricard Duarte for all questions and showing instructions. Richard</t>
  </si>
  <si>
    <t>Clean Direct Garage access 3 bedroon 2 bath Condo with Laundry Hook ups. Freeway close Great complex 3 pools and Kids playground.</t>
  </si>
  <si>
    <t>P823495</t>
  </si>
  <si>
    <t>P823497_SOCAL</t>
  </si>
  <si>
    <t>Trabucco And Los Alisos</t>
  </si>
  <si>
    <t>Take 5 exit Alicia Pkwy turn left on Alicia turn left onto Via Linda Take First Right onto Los Viveros. Los Viveros turns Ledt and becomes La Glorieta. Property will be on the right.</t>
  </si>
  <si>
    <t>La Glorieta</t>
  </si>
  <si>
    <t>92691-6842</t>
  </si>
  <si>
    <t>Eligible for Freddie Mac First Look Initiative through 06/13/2012.AS-IS Condition with no warranties expressed/implied. Submit all offers to OFFER@IMAXPREMIER.COM. Along with copy of EMD Pre-approval and proof of funds to close.</t>
  </si>
  <si>
    <t>Lower Unit Two Bedrooms One Bathroom. Condo has been recently remodeled. Newly painted interior new appliances new carpets new laminate in bathroom reglazed tub and new wall heaters. Condo features large patio and outside laundry room. Great neighborhood located near shopping schools parks and freeways.</t>
  </si>
  <si>
    <t>DARSHKEL_SOCAL</t>
  </si>
  <si>
    <t xml:space="preserve">VAL </t>
  </si>
  <si>
    <t>P823497</t>
  </si>
  <si>
    <t xml:space="preserve">23231 La Glorieta </t>
  </si>
  <si>
    <t>SL TI B10</t>
  </si>
  <si>
    <t>P823498_SOCAL</t>
  </si>
  <si>
    <t>Green River/Dominguez Ranch</t>
  </si>
  <si>
    <t>Green River to Dominguez Ranch to Mount Cantara</t>
  </si>
  <si>
    <t>Mount Cantara</t>
  </si>
  <si>
    <t>92882-7942</t>
  </si>
  <si>
    <t>ejremax@sbcglobal.net</t>
  </si>
  <si>
    <t>714-342-0347</t>
  </si>
  <si>
    <t>Elaine Johnson</t>
  </si>
  <si>
    <t>Beautiful Turn Key View Home. Many upgrades. No need to preview. Call me for showing. Owner always home and very easy to show. They have a dog to put away so they need to be there. Seller choice of services. Must provide lender approval letter proof</t>
  </si>
  <si>
    <t>VN VH PA</t>
  </si>
  <si>
    <t>STANDARD SALE Beautiful Remodeled View Home in Sierra Del Oro. Only one exit from Orange County. Fantastic Panoramic View This home has almost 3 000 sf with 5 Bedrooms or 4 plus large Bonus Room. One Bedroom and Bath Room down stairs. Remodeled Kitchen with granite conters tile flooring re done cabinets lighting and appliances. Family Room off the kitchen with a fireplace. The Kitchen living room and family room all look out to the view. Large Living Room with Fireplace. Beautiful flooring. Upstairs has the 3 bedrooms plus the Bonus Room that can be used as a 5th Bedroom. Oversized Master Bedroom with a fireplace and VIEW Master Bath has separate Tub and shower. Remodeled Bathrooms. Neutral color paint and carpet. The back yard is so relaxing with the patio and a unbelieveable city light view. Large driveway with a 3 car attached garage. The neighborhood is beautiful. You must see how much pride these owners have in their home. Sits at the end of the cul de sac.</t>
  </si>
  <si>
    <t>KSONGPAU_SOCAL</t>
  </si>
  <si>
    <t>P823498</t>
  </si>
  <si>
    <t>4101 Mount Cantara Circle</t>
  </si>
  <si>
    <t>P823500_SOCAL</t>
  </si>
  <si>
    <t>San Antonio/ Orange</t>
  </si>
  <si>
    <t>San Antonio and Orange.</t>
  </si>
  <si>
    <t>90807-1245</t>
  </si>
  <si>
    <t>Agents no need to call go direct-lockbox on front door.</t>
  </si>
  <si>
    <t>Fantastic start in Ridgewood Heights area of Bixby. This home has an updated kitchen with cute sunroom hardwood floors large formal dining area and two updated bathrooms. Good closet space. Covered patio and nice backyard. Two car garage and a long driveway. Newer windows and central air and heat.</t>
  </si>
  <si>
    <t>P823500</t>
  </si>
  <si>
    <t>4808 Brayton Avenue</t>
  </si>
  <si>
    <t>Z15 WR CW RL HC</t>
  </si>
  <si>
    <t>SG COD AS</t>
  </si>
  <si>
    <t>P823507_SOCAL</t>
  </si>
  <si>
    <t>Civic Center/Townsend</t>
  </si>
  <si>
    <t>See Thomas Guide. The gross street is Civic Center St and English St</t>
  </si>
  <si>
    <t>92703-2838</t>
  </si>
  <si>
    <t>CHIEUVO53@GMAIL.COM</t>
  </si>
  <si>
    <t>714-882-7343</t>
  </si>
  <si>
    <t>Charles Vo</t>
  </si>
  <si>
    <t>714-785-9951</t>
  </si>
  <si>
    <t>Please call agent before you go and supra lockbox at walking gate. Please open small gate and access in to property. Please leave your business card turn off all lights and lock the doors after showing. Email offer to CHIEUVO53@GMAIL.COM or fax to 714-88</t>
  </si>
  <si>
    <t>GT DR GA OR</t>
  </si>
  <si>
    <t>I2 SO PS</t>
  </si>
  <si>
    <t xml:space="preserve">Standard sale. 5 bedrooms/ 3.5 bathrooms. 2 541sf living space. This is two story home was totally remodeled and rebuilt in 2005. Only one step closes a door this house can be divided into two sections. First section is a one level house 2 bedrooms and 1 bathroom 1949 . Second section is a big two level house 3 bedrooms and 2.5 bathrooms with a beautiful wet bar 2005 .It is very potential for buyers want to live in one and rent another one to make cash income. Big master bedroom upstair with Jacuzzi can enjoy your life after work. Two long driveways both of house sides plus two cars garage detached can park about 8 cars inside the automatic security gate. New Central heating and AC go through the house. New update electrical panel and wiring under warranty. New water copper pipes are running under floor. All of granite countertops and newly cabinets in kitchen. Beautiful landscape front and back yard cover by block wall around the house. Must seem to appreciate.. SORRY NO FHA LOAN </t>
  </si>
  <si>
    <t>P823507</t>
  </si>
  <si>
    <t>511 N Townsend Street</t>
  </si>
  <si>
    <t>P823510_SOCAL</t>
  </si>
  <si>
    <t>Corona Ave And River</t>
  </si>
  <si>
    <t>15 to sixth street to corona ave to river.</t>
  </si>
  <si>
    <t>92860-1420</t>
  </si>
  <si>
    <t>VP VR</t>
  </si>
  <si>
    <t>Come take a look first time on the market Original owners of this well cared for ranch are offering a rare opportunity to purchase this family home. Quiet and secluded location. Shows very clean and neat. Home was completly rebuilt in 2003 after being destroyed by a fire. Spacious and open family room connects to the kitchen. Mud/tack room off the kitchen leading into the backyard. Tons of space for a growing family with two bedrooms plus a bonus room downstairs as well as two upstairs bedrooms plus a large master bedroom upstairs. Large lot is perfect for horses. An amazing home for someone looking to settle into the country lifestyle.</t>
  </si>
  <si>
    <t>P823510</t>
  </si>
  <si>
    <t>1040 River Drive</t>
  </si>
  <si>
    <t>P823512_SOCAL</t>
  </si>
  <si>
    <t>DEEP WATER LAKEFRONT HOME WITH WESTERLY VIEWS OF THE LAKE FROM ALL WINDOWS. LARGE LIVING ROOM WITH BEAMED CEILINGS ROCK FIREPLACE SPACIOUS KITCHEN FAMILY ROOM TWO MASTER BEDROOMS ONE WITH SPA TUB BREAKWATER WALL DOGGY RUN ALL NEW WINDOWS FRESH PAINT AND LANDSCAPED. ENJOY SUNSET VIEWS FROM THE 2 DECKS WITH GLASS WIND BREAKS. THIS HOME IS THE ULTIMATE LOCATION ON THE LAKE</t>
  </si>
  <si>
    <t>P823512</t>
  </si>
  <si>
    <t>122 Round Drive</t>
  </si>
  <si>
    <t>P823515_SOCAL</t>
  </si>
  <si>
    <t>Beach &amp; Malvern</t>
  </si>
  <si>
    <t>90621-5002</t>
  </si>
  <si>
    <t>SoldbyCL@gmail.com</t>
  </si>
  <si>
    <t>714-670-8088</t>
  </si>
  <si>
    <t>PLEECHR_SOCAL</t>
  </si>
  <si>
    <t>Christine Lee</t>
  </si>
  <si>
    <t>714-742-7428</t>
  </si>
  <si>
    <t>Drive By Only. Buyer/Buyer's Agent to verify and satisfy themselves regarding actual square footage built year Association dues. Any Commission deduction shall be re-negotiate.</t>
  </si>
  <si>
    <t>BofA Co-Op Short Sale Sparkling Move-In Condition House with Many Extras. A Must See Property.</t>
  </si>
  <si>
    <t>PSOOYOH_SOCAL</t>
  </si>
  <si>
    <t>P823515</t>
  </si>
  <si>
    <t>44 Freeman Lane</t>
  </si>
  <si>
    <t>770C2</t>
  </si>
  <si>
    <t>P823518_SOCAL</t>
  </si>
  <si>
    <t>Santa Ana Canyon/ Lakeview</t>
  </si>
  <si>
    <t>Located off Santa Ana Canyon just East of Lakeview at Wasatch.</t>
  </si>
  <si>
    <t>92807-3037</t>
  </si>
  <si>
    <t>This is a Fannie Mae Homepath Property Purchase for as little as 3 down This property is approved or Homepath Mortgage Financing and Homepath Renovation Mortgage Financing. All offers must be submitted to www.Homepath.com. Go to Homepath.com for detail</t>
  </si>
  <si>
    <t>Fantastic opportunity to move right into this 3 bedroom home located in Anaheim Hills and within walking distance to Crescent Elementary School Family Room has fireplace and closet could possibly be additional downstairs bedroom but with direct garage access. One bedroom and 3/4 bathroom downstairs. Upstairs you will find 2 bedrooms and 1 full bathroom. This home is in move in condition and features all new carpet and paint 2 fireplaces in living room and family room and new stove Close to freeway access and shopping This home also features a roll up garage door and full size indoor laundry located in kitchen Kitchen is in good condition with laminate counter tops. Spacious rear yard with covered patio.</t>
  </si>
  <si>
    <t>P823518</t>
  </si>
  <si>
    <t>4845 E Wasatch Drive</t>
  </si>
  <si>
    <t>P823519_SOCAL</t>
  </si>
  <si>
    <t>Euclid/Orangethorpe</t>
  </si>
  <si>
    <t xml:space="preserve">91 FWY exit Euclid north  to Orangethrope west  Basque south to Gage east </t>
  </si>
  <si>
    <t>92833-4623</t>
  </si>
  <si>
    <t>patgreer@prucarealty.com</t>
  </si>
  <si>
    <t>PGREEPAT_SOCAL</t>
  </si>
  <si>
    <t>714-499-2159</t>
  </si>
  <si>
    <t>Patricia Greer</t>
  </si>
  <si>
    <t>PLEASE DO NOT SHOW YET PLEASE do not contact occupant. Homeowner has 2 liens that will need to be taken care of by buyers /- 27 000.00 prior to closing. Will be showing end of June 2012. Commission to be visited once Short sale is approved. NO</t>
  </si>
  <si>
    <t>This home needs alot of TLC. Original 1955 kitchen and bath. Inclosed patio is not permitted.</t>
  </si>
  <si>
    <t>SLETRI_SOCAL</t>
  </si>
  <si>
    <t>Nicolas Jr High</t>
  </si>
  <si>
    <t>P823519</t>
  </si>
  <si>
    <t>1340 W Gage Avenue</t>
  </si>
  <si>
    <t>P823520_SOCAL</t>
  </si>
  <si>
    <t>W 135th St / S Vermont Ave</t>
  </si>
  <si>
    <t>90247-1829</t>
  </si>
  <si>
    <t>SHORT SALE All terms/ conditions/commissions are subject to lien holders approval. 1 Short Sale Negotr fee will be deducted first remaining commission to be split 50 50 between buyer &amp; seller Agents.All buyers to be cross-approved by with Jack Snow -</t>
  </si>
  <si>
    <t>56x103</t>
  </si>
  <si>
    <t>WONDERFUL GARDENA HOME IN NICE NEIGHBORHOOD WITH GREAT CURB APPEAL. FLOORPLAN IS OPEN AND SPACIOUS. ROOMS ARE LARGE. NICE LIVING ROOM. DINING AREA. KITCHEN HAS TILE COUNTERTOPS AND BACKSPLASH PLENTY OF CUPBOARDS AND A BREAKFAST NOOK WITH BUILT IN SEATING. BEDROOMS HAVE CEILING FANS. BATHROOM HAS A NEWER VANITY. LAUNDRY IN THE ENCLOSED PATIO. THE LARGE PRIVATE BACKYARD IS PERFECT FOR THOSE FAMILY GATHERINGS. COME AND TAKE A LOOK AT ALL THIS HOME HAS TO OFFER YOU.</t>
  </si>
  <si>
    <t>RMARIWOO_SOCAL</t>
  </si>
  <si>
    <t>P823520</t>
  </si>
  <si>
    <t>13312 S Berendo Avenue</t>
  </si>
  <si>
    <t>860F5</t>
  </si>
  <si>
    <t>P823525_SOCAL</t>
  </si>
  <si>
    <t>Barranca / Yale</t>
  </si>
  <si>
    <t>92604-3765</t>
  </si>
  <si>
    <t>ANNAKO777@GMAIL.COM</t>
  </si>
  <si>
    <t>714-522-0778</t>
  </si>
  <si>
    <t>PKOANNA_SOCAL</t>
  </si>
  <si>
    <t>714-743-8949</t>
  </si>
  <si>
    <t>Anna Ko</t>
  </si>
  <si>
    <t>PB15369_SOCAL</t>
  </si>
  <si>
    <t>Ianna REALTY</t>
  </si>
  <si>
    <t>714-522-0777</t>
  </si>
  <si>
    <t>APPOINTMENT ONLY Please call with 24-hour notice. Please do not disturb tenant Occupied until October 2012 1450/month . Seller looking for someone to take over the lease. If you have any questions or would like to submit an offer please contac</t>
  </si>
  <si>
    <t xml:space="preserve"> Nicely Located Irvine Home Beautiful and spacious upstairs unit with large balcony. 2 Spacious rooms with 1 bathroom. New carpet and ceramic tile flooring throughout. Formal dining and living room. Kitchen with plenty of cabinet and storage. Additional storage near the balcony and laundry area. Location of condo is perfect for family and active people. Nearby Woodbridge amenities close to major freeways lakes parks shopping centers Oak Creek Golf Club and Irvine Valley College. Don t pass up the opportunity for a condo surrounded by everything you will need.</t>
  </si>
  <si>
    <t>P823525</t>
  </si>
  <si>
    <t xml:space="preserve">187 Briarwood </t>
  </si>
  <si>
    <t>DW DR A2 RF WA GC GSB MO</t>
  </si>
  <si>
    <t>P823526_SOCAL</t>
  </si>
  <si>
    <t>La Novia Ave/San Juan Creek Rd</t>
  </si>
  <si>
    <t>Exit Ortega HWY/CA 74 go east right on La Novia Ave. left on Via Entrada right on Vista Granada right on Camino del Rio and left on Paseo Hacienda.</t>
  </si>
  <si>
    <t>Paseo Hacienda</t>
  </si>
  <si>
    <t>92675-5380</t>
  </si>
  <si>
    <t>Please contact James Martin with questions and/or to show at 949.395.7200. All information deemed reliable however buyer and buyer's agent to verify. Please email offers with EMD proof of funds and pre approval to jmartin@tmpca.com</t>
  </si>
  <si>
    <t>VG VH PV VE</t>
  </si>
  <si>
    <t xml:space="preserve">Amazing opportunity to own a model perfect detached pool home located on the 13th hole in the gated community of the Masters. This lovely home offers an open floor plan with plenty of natural light remodeled kitchen salt water pool and spa built in BBQ double pane windows designer paint high ceilings formal living and dining rooms an upstairs landing/den/office newer hot water heater A/C cul de sac location beautiful and serene walking trails just out the front door and fabulous views of San Juan Hills Golf Club which has just finished an extensive remodel of their Restaurant/Sports Bar. HOA amenities include a workout/gym and association pool and spa. Truly a must see </t>
  </si>
  <si>
    <t>SMAVANAN_SOCAL</t>
  </si>
  <si>
    <t>MAST</t>
  </si>
  <si>
    <t>P823526</t>
  </si>
  <si>
    <t xml:space="preserve">28062 Paseo Hacienda </t>
  </si>
  <si>
    <t>M2 M01 DA M05 MR MS M10 WK</t>
  </si>
  <si>
    <t>BN DA KC FM</t>
  </si>
  <si>
    <t>P823527_SOCAL</t>
  </si>
  <si>
    <t>Chapman / State College</t>
  </si>
  <si>
    <t>State College / Chapman</t>
  </si>
  <si>
    <t>92831-4250</t>
  </si>
  <si>
    <t xml:space="preserve">GO DIRECT Call first Please make sure to lock all doors and turn off all lights. If you have any questions or would like to submit an offer please contact Anna Ko at 714-522-0777 or email her at annako777@gmail.com. Thank you </t>
  </si>
  <si>
    <t>Gorgeous two-story garden-style townhome located in the Chapman Villas. Its cathedral ceilings sky lights &amp; large windows allow lots of natural lighting into the home. New two-tone paint t/o including scrubbed ceiling and recessed lighting. Living area comes w/ fireplace &amp; is next to the formal dining area. Gourmet kitchen is full of lots of wonderful upgrades brand new granite countertops new stainless steel stove dishwasher &amp; microwave new faucet &amp; new kitchen floor tiles. Downstairs bathroom has been upgraded w/ granite countertops new faucet &amp; tile flooring as well. Access to patio thru living area. New wood flooring t/o including stairs &amp; bedrooms. 2 master bedrooms w/ their own bathtub &amp; shower &amp; beautiful pool view. Within Troy High School boundaries &amp; close to shopping &amp; restaurant areas.</t>
  </si>
  <si>
    <t>Troy High</t>
  </si>
  <si>
    <t>P823527</t>
  </si>
  <si>
    <t>707C4</t>
  </si>
  <si>
    <t>P823529_SOCAL</t>
  </si>
  <si>
    <t>Mulberry to Tarryton So. to Dicky East to Street &amp; Number</t>
  </si>
  <si>
    <t>90605-2901</t>
  </si>
  <si>
    <t xml:space="preserve">AGENTS Please show be a PRO-Lock up and turn off the lights when you leave. MLS is current 8am &amp; 4pm daily. ACTIVE is ACTIVE Include FICO PoF &amp; approval status with offer </t>
  </si>
  <si>
    <t>Sparkling Clean NEW Carpet NEW Paint Beautiful Parquet Hardwood Floors NEW Roof 7/2011. Family Room opens to Kitchen with GREAT Built-In Appliances &amp; Breakfast/Buffet Bar. Makes keeping Everyone Fed &amp; Entertained simple Living Rm &amp; Family Rm open to a HUGE Covered Patio. It's where you'll be this Summer enjoying your very Private Yard and Cool Back Yard. NO Rear Neighbor Storage building in back yard STAYS Laundry hook ups &amp; work area in garage with private rear access.</t>
  </si>
  <si>
    <t>P823529</t>
  </si>
  <si>
    <t>9550 Barkerville Avenue</t>
  </si>
  <si>
    <t>P823531_SOCAL</t>
  </si>
  <si>
    <t>Whittier/Gunn</t>
  </si>
  <si>
    <t>90605-2015</t>
  </si>
  <si>
    <t>martinabobbett@yahoo.com</t>
  </si>
  <si>
    <t>Martina Bobbett</t>
  </si>
  <si>
    <t>714-212-0412</t>
  </si>
  <si>
    <t>Lockbox will be on Saturday June 2nd. Dog in backyard not know to bite. However better not to go in yard if owners are not home. No showing after 7pm due to young children in home. PLEASE remove showes before entering home. This sale MAY just May be co</t>
  </si>
  <si>
    <t>714-626-2007</t>
  </si>
  <si>
    <t>Do you want to move right in to a picture perfect home and start to enjoy the summer in the huge backyard Do you want to get a swift answer from the sellers of this beautiful home - no waiting for banks to respond. Then this is the home for you. From the curbside you will fall in love with this home with its perfect exterior which includes redbrick hardscape. Enter through the front door into the living room with new paint and gleaming hardwood floors. Dining ell off kitchen with slider. The kitchen has been recently remodeled and boasts ss appliances. The list of upgrades in this home is endless AC &amp; heating fans in each room recessed lights remodeled bathroom &amp; kitchen plantation shutters and last but not least - top grade insulation in the exterior walls.Step out to the backyard to enjoy the coverd patio for those summer get togethers. Stainless Steel build-in BBQ and flat screen TV without warranty make this space a wonderful outdoor place for long summer evenings.</t>
  </si>
  <si>
    <t>P823531</t>
  </si>
  <si>
    <t>14013 Chestnut Street</t>
  </si>
  <si>
    <t>P823532_SOCAL</t>
  </si>
  <si>
    <t xml:space="preserve">N. McFadden Ave / W. Bristol </t>
  </si>
  <si>
    <t>North of McFadden Ave and West of Bristol Street</t>
  </si>
  <si>
    <t>92703-4611</t>
  </si>
  <si>
    <t>P823532</t>
  </si>
  <si>
    <t>1604 Highland Street</t>
  </si>
  <si>
    <t>P823533_SOCAL</t>
  </si>
  <si>
    <t>Las Flores &amp; Camino Montana</t>
  </si>
  <si>
    <t>Antonio Parkway dead-end at Aveinda De Las Flores make a right El Camino Montana make right on Linaria then make a right on Celosia - last house on right hand side.</t>
  </si>
  <si>
    <t>Celosia</t>
  </si>
  <si>
    <t>92688-1020</t>
  </si>
  <si>
    <t>Brisa Del Lago I</t>
  </si>
  <si>
    <t>Back-up offer only Must call Sherman Smith prior to calling the owner. Small dog and cat in house - please don't let out. Mello Roos 29.41 per mth. This is a short sale but your comission isn't subject to bank approval. Before you write an offer your M</t>
  </si>
  <si>
    <t>TC H7</t>
  </si>
  <si>
    <t>Downstair end unit condo across the street from Rancho Santa Margarita Lake. Living room fireplace dining room and breakfast bar. Master bedroom with ceiling fan. Dual sinks in Master bathroom. Large patio perfect for summer BBQ's. Laundry inside. One garage is attached and one garage is detached but just steps away.</t>
  </si>
  <si>
    <t xml:space="preserve">BD </t>
  </si>
  <si>
    <t>P823533</t>
  </si>
  <si>
    <t xml:space="preserve">46 Celosia </t>
  </si>
  <si>
    <t>P823534_SOCAL</t>
  </si>
  <si>
    <t>Studebaker &amp; Imperial Hwy</t>
  </si>
  <si>
    <t>Standard seller who will respond within 24hrs. Please be sure to include pre-qual letter proof of funds ficos and copy of EMD. Seller is willing to credit buyer for closing costs call listing office for details All Offers must be cross-qualified throug</t>
  </si>
  <si>
    <t>56x92</t>
  </si>
  <si>
    <t>Completely remodeled home in a great area of Norwalk on a cul de sac street. This remodel includes the following New paint new kitchen cabinets with granite countertops refinished hardwood floors new fixtures fresh landscaping new windows and newer roof. This lovely home is a standard sale and can close quickly.</t>
  </si>
  <si>
    <t>Johnston Elememtary</t>
  </si>
  <si>
    <t>Norwalk High School</t>
  </si>
  <si>
    <t>Corvallis Middle School</t>
  </si>
  <si>
    <t>P823534</t>
  </si>
  <si>
    <t>12707 Elmcroft Avenue</t>
  </si>
  <si>
    <t>828G1</t>
  </si>
  <si>
    <t>P823536_SOCAL</t>
  </si>
  <si>
    <t>Euclid &amp; Westminster</t>
  </si>
  <si>
    <t>92843-3652</t>
  </si>
  <si>
    <t>Standard sale. Seller can make decisions fast so you don't have to wait long. The condo complex may not be FHA approved. Cash or Conventional loans only. Offers to include proof of fund direct lender approval FICO. Email offer to david@nationalbrokers.</t>
  </si>
  <si>
    <t>A17 IN</t>
  </si>
  <si>
    <t>Standard sale Standard sale Standard sale Nice lower level condo with good proximity to Little Saigon supermarkets temples churches schools parks freeway access and much more. HOA pays for exterior insurance and water.</t>
  </si>
  <si>
    <t>P823536</t>
  </si>
  <si>
    <t>P823538_SOCAL</t>
  </si>
  <si>
    <t>W/West &amp; N/Orangewood</t>
  </si>
  <si>
    <t>From Harbor &amp; Katella take Harbor south to Orangewood and turn right/west. Pass West street and turn right on the 5TH Street which is Janette</t>
  </si>
  <si>
    <t>92802-3215</t>
  </si>
  <si>
    <t>For now property is shown by appointment only. Please call with amble notice and we will do our best to accomodate your needs</t>
  </si>
  <si>
    <t>63x114</t>
  </si>
  <si>
    <t>Honey 'STOP THE CAR' this is truly a rare find From the sprawling driveway to the shimmering pool. This home is bright open and spacious. Featuring high vaulted ceilings a cozy fireplace and an entertaining dining area. The kitchen is open with top of the line appliances and a handy breakfast bar. A large laundry room with a soaking sink is accessible from the back yard as well as the kitchen. The office/den could easily be used as an exercise room study familyroom or converted into a 4th bedroom. A sturdy block wall secures the entertaining rear grounds featuring a productive vegetable garden sparkling pool covered patio and long gated dog run.</t>
  </si>
  <si>
    <t>Stoddard</t>
  </si>
  <si>
    <t>P823538</t>
  </si>
  <si>
    <t>2019 S Janette Lane</t>
  </si>
  <si>
    <t>P823540_SOCAL</t>
  </si>
  <si>
    <t>92262-3143</t>
  </si>
  <si>
    <t>Must have an appointment with Listing Agent. 'The total gross commission on this short sale transaction is 6 subject to the approval of the Seller s lender. 2.5 is being offered to the selling agent 2.5 is going to the listing agent and 1 shall be pa</t>
  </si>
  <si>
    <t>Nice mid century modern with upgrades.</t>
  </si>
  <si>
    <t>P823540</t>
  </si>
  <si>
    <t xml:space="preserve">1866 N Via Miraleste </t>
  </si>
  <si>
    <t>P823542_SOCAL</t>
  </si>
  <si>
    <t>Hacienda Road/Francisquito</t>
  </si>
  <si>
    <t>North on Hacienda Blvd Right on Francisquito Right on Hacienda Blvd Left on Fellowship home is on the right side.</t>
  </si>
  <si>
    <t>Fellowship</t>
  </si>
  <si>
    <t>91744-1113</t>
  </si>
  <si>
    <t>TheGregoryTeam@verizon.net</t>
  </si>
  <si>
    <t>562-556-1519</t>
  </si>
  <si>
    <t>Angelica Gregory</t>
  </si>
  <si>
    <t>Multiple backup offers at this moment.No more showings if want to submitt a backup offer subject to interior inspection.One loan CHASE  Please include current pre-approval letter bank statements fico scores and SSA. subject to lender's approval</t>
  </si>
  <si>
    <t>Perfect for 1st time buyer. Property borderlines the city of West Covina. Comfortable home with a Large private back yard and good size drive way.</t>
  </si>
  <si>
    <t>C23458_SOCAL</t>
  </si>
  <si>
    <t>P823542</t>
  </si>
  <si>
    <t>15544 Fellowship Street</t>
  </si>
  <si>
    <t>P823544_SOCAL</t>
  </si>
  <si>
    <t xml:space="preserve">10 Fwy exit N.Euclid Ave. RT F Street LT Cherry Ave. LT </t>
  </si>
  <si>
    <t>91764-3705</t>
  </si>
  <si>
    <t>This is a Short Sale Subject to Lender's Approval. Commissions to be reduced accordingly. Send RPA Proof of Funds FICO &amp; Approval Letter from a Direct Lender. Buyer is required for cross quilify with our office preferred Lender Jenefer Cazares Chase</t>
  </si>
  <si>
    <t>Great Property 2 HOUSES ON A LOT located in a great area of Ontario close to shopping schools &amp; Freeways. The first home offers 2 Bedrooms &amp; 1 Bath 936 Sq Ft Living Space with hardwood flooring well kept bathroom &amp; kitchen. The second home offers 1 Bedroom &amp; 1 Bathroom 468 Sq Ft Living Space.</t>
  </si>
  <si>
    <t>P823544</t>
  </si>
  <si>
    <t xml:space="preserve">611 N Cherry </t>
  </si>
  <si>
    <t>DW ST6 GB CO</t>
  </si>
  <si>
    <t>FR LR MB FP GB WN</t>
  </si>
  <si>
    <t>P823551_SOCAL</t>
  </si>
  <si>
    <t>Esperanza Rd to Hidden Hills. Right on Mission Hills. Home is up the street on the left</t>
  </si>
  <si>
    <t>92887-2707</t>
  </si>
  <si>
    <t xml:space="preserve">Please call first with some notice so dog can be put away. 24 Hours Preferred. Great area and Tons of upgrades </t>
  </si>
  <si>
    <t xml:space="preserve">Located in the prestigious neighborhood of Hidden Hills in Yorba Linda this custom estate is located on a premium 17 500 square foot lot with a incredible City Lights view. Tons of Upgrades and designer touches throughout this sprawling floorplan allows for spacious and luxurious living. The Gourmet kitchen has be recently remodeled with beautiful granite and darker cabinetry color to accent the newer stainless steel appliances. Outdoors the pool/spa firepit and covered outdoor kitchen cooking area lends to all the entertainers desires while taking in the breathtaking views of Orange County below. An oversized Master Suite with Balcony and fireplace offers comfort and beauty abound. Surrounded by other Custom homes and located in the high ranking Travis Ranch and Yorba Linda High school districts this Estate has it all </t>
  </si>
  <si>
    <t>P823551</t>
  </si>
  <si>
    <t>22485 Mission Hills Lane</t>
  </si>
  <si>
    <t>P823552_SOCAL</t>
  </si>
  <si>
    <t>Springdale &amp; Lampson</t>
  </si>
  <si>
    <t>Near Springdale and Lampson</t>
  </si>
  <si>
    <t>92845-1820</t>
  </si>
  <si>
    <t>This as a Short Sale with cooperative sellers. 1st and 2nd both with Bank of America. Send your offer and let's get this submitted to the bank Call owner to show. Appointments daily between 12 00am and 6 00pm. Day sleeper please be considerate and fol</t>
  </si>
  <si>
    <t xml:space="preserve">West Garden Grove Pool Home Easgate Aloha Model featuring 3 bedrooms 2 baths remodeled kitchen with wood cabinets &amp; granite counters Recessed lighting Central air &amp; heat wood burning fireplace Large backyard with POOL patio and grass area Side RV Parking -Beautiful home with attention to detail and many upgrades award winning schools beautiful parks and nearby shopping </t>
  </si>
  <si>
    <t>PSCHMAT_SOCAL</t>
  </si>
  <si>
    <t>P823552</t>
  </si>
  <si>
    <t>12201 Garnet Circle</t>
  </si>
  <si>
    <t>P823553_SOCAL</t>
  </si>
  <si>
    <t>Melrose/Rossmore</t>
  </si>
  <si>
    <t>South of Melrose east off Rosemore/Vine</t>
  </si>
  <si>
    <t>sabatofrank@aol.com</t>
  </si>
  <si>
    <t>PSABAFRA_SOCAL</t>
  </si>
  <si>
    <t>Frank Sabato</t>
  </si>
  <si>
    <t>714-642-5672</t>
  </si>
  <si>
    <t>Fell out of Escrow.Call tenant has lokbox fixer upper house needs work.</t>
  </si>
  <si>
    <t>50x143</t>
  </si>
  <si>
    <t>Great area large lot. Selling AS IS. Needs TLC.</t>
  </si>
  <si>
    <t>P823553</t>
  </si>
  <si>
    <t>561 N Arden Boulevard</t>
  </si>
  <si>
    <t>Schmid Development</t>
  </si>
  <si>
    <t>P823554_SOCAL</t>
  </si>
  <si>
    <t>W/Fairmont Blvd S/ Canyon Dr</t>
  </si>
  <si>
    <t>Fairmont Blvd - Canyon Dr west  left on Hilltop Pl</t>
  </si>
  <si>
    <t>92886-6007</t>
  </si>
  <si>
    <t>Rolling View Estates</t>
  </si>
  <si>
    <t>truge@earthlink.net</t>
  </si>
  <si>
    <t>714-970-8745</t>
  </si>
  <si>
    <t>NRUGETOM_SOCAL</t>
  </si>
  <si>
    <t>714-809-2146</t>
  </si>
  <si>
    <t>Tom Ruge</t>
  </si>
  <si>
    <t>PB7019_SOCAL</t>
  </si>
  <si>
    <t>Tom Ruge Broker</t>
  </si>
  <si>
    <t>714-970-8531</t>
  </si>
  <si>
    <t>Listing agent is out of town from 6/14/2012 - 6/30/2012. Tom Hearn/ReMax Tiffany Real Estate can answer any questions or present offer. Tom Hearn's cell - 714 785-7426 office - 714 763-2100. Email - tomh@remax.net Lock box is located on water pipe near</t>
  </si>
  <si>
    <t>Rolling View Estates home located on a very quiet cul de sac with a hills view. Home is in 'turn key' condition with recent upgrades which include interior and exterior paint updated kitchen with corian countertops and new microwave composition roof Anlin double pane windows remodeled bath with Premiere walk-in tub with hydro jets carpet and tile flooring central air conditioning and water heater. Living and family rooms have fireplaces. Large spacious master bedroom with private bath. 240 SqFt sun room. Pride of ownership street with hilltop view.</t>
  </si>
  <si>
    <t>ROVE</t>
  </si>
  <si>
    <t>P823554</t>
  </si>
  <si>
    <t>6282 Hilltop Place</t>
  </si>
  <si>
    <t>P823555_SOCAL</t>
  </si>
  <si>
    <t>Steven Drive Presidio Lane</t>
  </si>
  <si>
    <t>McKinley north and make a right on S Promenade and left on Terra.</t>
  </si>
  <si>
    <t>Las Mercedes</t>
  </si>
  <si>
    <t>92879-7797</t>
  </si>
  <si>
    <t>Short Sale. Just call me and email me with your information of when you would like to view property. I will set it up for you. It is easy to show. Ricardo @ 562-533-4003</t>
  </si>
  <si>
    <t>This beautiful home has everything you would want for your family. The front entrance is breathtaking as you enter a large open space with vaulted ceilings. There is a sweeping staircase that leads upstairs that truly makes this home spectacular. There are so many windows that make this great room such a welcoming sight. Indoor laundry and a fantastic family room are located on the other side of the home. The kitchen has been upgraded throughout. The home also features a sunroom located right off the kitchen. The upstairs rooms are spacious and warm. The master bedroom is beautiful and you will love it. The master bathroom features a tub and a separate shower. Large mirrored closets give you plenty of space. The outside yard features a children swing area and feels like a park. New lighting in kitchen and the air conditioning unit is 2 years old. The neighborhood is truly a great place to live. Make this your home and start building those great memories.</t>
  </si>
  <si>
    <t>HTRAYLIS_SOCAL</t>
  </si>
  <si>
    <t>P823555</t>
  </si>
  <si>
    <t>2626 Las Mercedes Lane</t>
  </si>
  <si>
    <t>P823556_SOCAL</t>
  </si>
  <si>
    <t>West on 110 FWY EXIT LA CIENEGA RT. TO RODEO RD LFT TO S. CLOVERDALE LT.</t>
  </si>
  <si>
    <t>90016-5213</t>
  </si>
  <si>
    <t>rlre.services@gmail.com</t>
  </si>
  <si>
    <t>PPENAGUA_SOCAL</t>
  </si>
  <si>
    <t>Lupita Pena</t>
  </si>
  <si>
    <t>818-968-2875</t>
  </si>
  <si>
    <t>For showing Text DRE company name PH to listing agent. PLEASE DO NOT JUST SHOW UP WITH OUT APP Showings require 24 hour advance notice. No showing on weekend until further notice. This is a Short Sale . All Terms Conditions &amp; Commissions are sub</t>
  </si>
  <si>
    <t>2 1 W/ POOL Single story home with some upgrades but need your own personal touch to be called home This is a SHORT-SALE PROPERTY TO BE SOLD AS-IS SELLER WILL NOT MAKE ANY REPAIRS. POOL IS'NT CURRENTLY WORKING. For financing buyer will need to make that repair to close.</t>
  </si>
  <si>
    <t>F210004963_SOCAL</t>
  </si>
  <si>
    <t>P823556</t>
  </si>
  <si>
    <t>3451 S Cloverdale Avenue</t>
  </si>
  <si>
    <t>BSC CLB X04 NE LOB RCH RLK</t>
  </si>
  <si>
    <t>VSE GSE OSG</t>
  </si>
  <si>
    <t>P823558_SOCAL</t>
  </si>
  <si>
    <t>Ocean/8th Place</t>
  </si>
  <si>
    <t>At 8th Place and Ocean. 8th Place is off Ocean Blvd between Alamitos Ave. and Cherry. Vistor Parking is adjacent to the fountain in front.</t>
  </si>
  <si>
    <t>90802-6914</t>
  </si>
  <si>
    <t>oliviayoonkyung@yahoo.com</t>
  </si>
  <si>
    <t>PCHUNYOO_SOCAL</t>
  </si>
  <si>
    <t>714-625-2908</t>
  </si>
  <si>
    <t>Yoon Chung</t>
  </si>
  <si>
    <t>Please show this wonderful property to your buyers 3 commission and easy to show just call and make an appointment The seller is home most of the time but if not the front desk will have the key. Entertaining all/reasonable offers. Seller offers 5K c</t>
  </si>
  <si>
    <t>BQ EX A29 A30</t>
  </si>
  <si>
    <t xml:space="preserve">Spectacular ocean front condo in Long Beach How about waking up in the morning listening to the waves bike or roller blade along the beach in the afternoon and have your favorite cocktail looking at the sunset. The amenities include a pool Jacuzzi cabana room community area BBQ gym dry cleaning pick up service dry sauna and 24 hrs security/concierge. The unit has two bedroom/2 bath ground level with ready access from the lobby and private patio with its own access door leading to the street and the beach. This unit has a formal entry way dining room built in wine rack and much more. There are great restaurants entertainment and shopping nearby and seller is offering a credit of 5000 for buyer s costs repairs or renovation. Come and see for yourself </t>
  </si>
  <si>
    <t>P823558</t>
  </si>
  <si>
    <t>P823560_SOCAL</t>
  </si>
  <si>
    <t>E/Beach N/Hawks Pointe</t>
  </si>
  <si>
    <t>Hawks Pointe</t>
  </si>
  <si>
    <t>92833-5501</t>
  </si>
  <si>
    <t xml:space="preserve"> Standard Sale Please Call Listing Office to Schedule for Showing Appoitment It Will Be Greatly Appreciated Taking Your Shoes Off Upon Entering </t>
  </si>
  <si>
    <t>CV PB VT</t>
  </si>
  <si>
    <t>WOW Highly Upgraded Family Home In Hawks Pointe Guard Gated Community. Travertine Tile Floors &amp; Beautiful Cherry Wood Floors. Upgraded Kitchen With Granite Counter Tops Stainless Steel Appliances. Downstair Bedroom &amp; Bath. Upstairs Loft is Perfect For Home Office Or Library. Huge Walk-In Closet In Master Bedroom With Viewing Balcony. Cozy Fireplace in Living Room &amp; Family Room. Wood Shutter &amp; Custom Drapery. Washer &amp; Dryer Conveniently Located at Upstairs. Absolutely Move-In Condition.</t>
  </si>
  <si>
    <t>P823560</t>
  </si>
  <si>
    <t>2965 Hawks Pointe Court</t>
  </si>
  <si>
    <t>P823563_SOCAL</t>
  </si>
  <si>
    <t>Box Springs/Ironwood</t>
  </si>
  <si>
    <t>NORTH OF 215/60 FREEWAY-NORTH OF IRONWOOD</t>
  </si>
  <si>
    <t>92557-8425</t>
  </si>
  <si>
    <t>866-579-5580</t>
  </si>
  <si>
    <t>PKAPIDIO_SOCAL</t>
  </si>
  <si>
    <t>PB16144_SOCAL</t>
  </si>
  <si>
    <t>714-878-6171</t>
  </si>
  <si>
    <t>760-407-9505</t>
  </si>
  <si>
    <t xml:space="preserve"> BY APPOINTMENT ONLY TENANT OCCUPIED PLEASE CONTACT SHAWENTI SHEATS FOR SHOWING AT 714 252-3405</t>
  </si>
  <si>
    <t xml:space="preserve"> STANDARD SALE OWNER ANXIOUS TO SELL SERIOUS BUYERS ONLY A LARGE 5 BEDROOM 2 1/2 BATH HOME LOCATED IN THE BOX SPRINGS AREA OF MORENO VALLY-LARGE SWIMMING POOL WITH JACUZZI MARBLE TILE FLOORING-GRANITE COUNTER TOPS THROUGHOUT NEW CARPET LOTS OF UPGRADES-TO MUCH TO MENTIONED....BRING ALL SERIOUS BUYERS-OWNER READY TO CLOSE</t>
  </si>
  <si>
    <t>P823563</t>
  </si>
  <si>
    <t xml:space="preserve">21140 N Lands End </t>
  </si>
  <si>
    <t>P823564_SOCAL</t>
  </si>
  <si>
    <t>Alameda St &amp; W Rosecrans</t>
  </si>
  <si>
    <t>See map please.</t>
  </si>
  <si>
    <t>90222-2528</t>
  </si>
  <si>
    <t>As representing broker I must inform you that property is sold 'AS IS' conditions. PLEASE E-MAIL ME WITH QUESTIONS AND OFFERS TO elviaalvarez0806@yahoo.com</t>
  </si>
  <si>
    <t xml:space="preserve">Regular Sale Regular Sale Great property for first time buyer's. this wonderful 3 bed 2 bath title shows 4 beds has a master bedroom with a master bath w/spa. You have to see it to apprecieate it. This one wont't last </t>
  </si>
  <si>
    <t>P823564</t>
  </si>
  <si>
    <t>428 W Fig Street</t>
  </si>
  <si>
    <t>P823565_SOCAL</t>
  </si>
  <si>
    <t>Rolling Hills &amp; Brea Blvd</t>
  </si>
  <si>
    <t>go North on Brea Blvd and make a right on Rolling Hills then make a right on Sequoia.</t>
  </si>
  <si>
    <t>92835-2818</t>
  </si>
  <si>
    <t>PLEASE DON'T LET THE CAT OUT. This must sell close to full price or it will go into a short sale. Depending on offer termite and home warranty may or may not be included. Also the lock is kind of hard to turn all the way and feels like you locked it wh</t>
  </si>
  <si>
    <t>Standard Sale. If you love beautiful backyards then you don't want to miss this home. Breathtaking backyard plus remodeled home in great area of Fullerton just minutes to Brea. This home has 4 bedrooms plus an office space and 3 full bathrooms. The whole house was remodeled in the early 2000's and the kitchen was just remodeled in the last few years. Lots of upgrades such as bamboo flooring newer windows and doors and arched entry ways. Each bedroom is ample in size and the upstairs room leads you out to a balcony patio area viewing out to your lovely backyard perfect for entertaining. A great home in a quiet neighborhood in desirable school boundaries will make this home go fast.</t>
  </si>
  <si>
    <t>P823565</t>
  </si>
  <si>
    <t>2750 Sequoia Avenue</t>
  </si>
  <si>
    <t>797J4</t>
  </si>
  <si>
    <t>P823567_SOCAL</t>
  </si>
  <si>
    <t>Beach/Chapman</t>
  </si>
  <si>
    <t>90680-3412</t>
  </si>
  <si>
    <t>714-534-9090</t>
  </si>
  <si>
    <t>Thank you for showing.Please send offer to janekimdo@sbcglobal.net The fence between two houses will be built by brick. Listing Agent is one of the owners.This house is Flip.</t>
  </si>
  <si>
    <t>This is a cozy house in Stanton.There are 3 Bedrooms and 1 Bathroom. New paint in and out New widows New laminate floor New Bathroom New closet doors New kitchen New cabinet New granite counter top New range will install . Large back yard.Turn Key.Owners never live there owners do not know the history of this house.Buyers and buyers'agent verify sqft and permit with the city. THIS HOUSE IN ESCROW.ONLY BACK UP OFFER.</t>
  </si>
  <si>
    <t>P823567</t>
  </si>
  <si>
    <t xml:space="preserve">11862 Santa Maria </t>
  </si>
  <si>
    <t>P823570_SOCAL</t>
  </si>
  <si>
    <t>Spring And San Francisco</t>
  </si>
  <si>
    <t>Take Spring to San Francisco turn right</t>
  </si>
  <si>
    <t>90806-1320</t>
  </si>
  <si>
    <t>Call L/A first. No showings 2-3 M-F. No afternoon showings from 12-5 Tuesday Wednesday Thursday. Short sale. 2 lenders. Final commission determined by banks.</t>
  </si>
  <si>
    <t>Hardwood floors in large living room. Dining in kitchen. Remodelled kitchen.</t>
  </si>
  <si>
    <t>P823570</t>
  </si>
  <si>
    <t>3136 San Francisco Avenue</t>
  </si>
  <si>
    <t>CV DW A2 MO</t>
  </si>
  <si>
    <t>P823572_SOCAL</t>
  </si>
  <si>
    <t>Tortuga &amp; Mesa</t>
  </si>
  <si>
    <t>In on Mesa off of Tortugas</t>
  </si>
  <si>
    <t>90505-6310</t>
  </si>
  <si>
    <t>Corporate Relocation but no extra paperwork on this one.</t>
  </si>
  <si>
    <t>55x117</t>
  </si>
  <si>
    <t>PANORAMIC SWEEPING VIEWS HOME HAS ALMOST BRAND NEW EVERYTHING BEAUTIFUL HARDWOOD FLOORS DOWNSTAIRS KITCHEN WITH GRANITE COUNTERS TRAVERTINE FLOORS CUSTOM CABINETRY FIXTURES PENDANT LIGHTING &amp; WINE COOLER DESIGNER PAINT COLORS THROUGHOUT HOME DUAL PANE WINDOWS AND DOORS THROUGHOUT UPGRADED PLUMBING ELECTRICAL AND LIGHTING. SPACIOUS ROOMS LOTS OF CLOSETS WOOD BURNING FIREPLACE IN LIVING ROOM WITH GAS STARTER HUGE FAMILY ROOM OFF OF KITCHEN LOTS OF WINDOWS WITH SHUTTERS CENTRAL-VAC SYSTEM 2 CAR ATTACHED DIRECT ACCESS GARAGE LAUNDRY SKYLIGHT 2 FULL BATHS PLUS A 3/4 BATH. LARGE MASTER SUITE WITH VIEWS OF THE CITY WALK-IN CLOSET AND BALCONY. MASTER BATH WITH SOAKING TUB DUAL VANITIES. GENEROUS SIZED GUEST SUITE WITH VIEWS OF CITY AND BALCONY TWO ADDITIONAL BEDROOMS. LARGE REAR HILLSIDE SLOPE COMPLETELY LANDSCAPED AND WITH SPRINKLERS. PRIVATE PATIO SECOND LEVEL DECK. THIS HOME HAS IT ALL...</t>
  </si>
  <si>
    <t>South High</t>
  </si>
  <si>
    <t>P823572</t>
  </si>
  <si>
    <t>4016 Mesa Street</t>
  </si>
  <si>
    <t>STO HA7</t>
  </si>
  <si>
    <t>P823574_SOCAL</t>
  </si>
  <si>
    <t>N/Wardlow E/Woodruff</t>
  </si>
  <si>
    <t>From the 405 FWY S exit at Palo Verde. Take a left on Palo Verde and travel north to Wardlow. Turn left on Wardlow and then right on Gondar. Take Gondar to Huntdale and turn right.</t>
  </si>
  <si>
    <t>Huntdale</t>
  </si>
  <si>
    <t>90808-2937</t>
  </si>
  <si>
    <t>Okay to go direct - property is vacant and Supra lockbox is on railing by front door. Please call Doug Kramer at 949-922-2291 with any questions. Seller will provide 1 000 credit for garage doors or will have roll up garage door installed at Seller expen</t>
  </si>
  <si>
    <t>This charming comfortable home sits on a quiet interior street within The Plaza and features four bedrooms and three bathrooms in 1 627 square feet of living area. Other features of the home include a spacious and bright kitchen living room with gas fireplace a large laundry room with storage air conditioning and a detached rumpus room which can also serve as a two car garage. This property is set within a serene safe neighborhood characterized by mature trees nice yards and well maintained homes.</t>
  </si>
  <si>
    <t>P823574</t>
  </si>
  <si>
    <t>6135 E Huntdale Street</t>
  </si>
  <si>
    <t>P823579_SOCAL</t>
  </si>
  <si>
    <t>Westminster Blvd. &amp; Rancho Rd.</t>
  </si>
  <si>
    <t>Turn on to Rancho Rd. from Westminster Blvd and quick left on Frances</t>
  </si>
  <si>
    <t>92683-4112</t>
  </si>
  <si>
    <t>40x142</t>
  </si>
  <si>
    <t>This lovely home has many upgrades including a remodeled kitchen with stainless steel appliances cabinets and granite counter tops in the kitchen and new floors. Recessed lighting. Remodeled bathroom. New windows. In addition this home has a large detached garage that can be used for parking storage etc. There is also a large yard that is perfect for entertaining. Newer central air and heating.</t>
  </si>
  <si>
    <t>P823579</t>
  </si>
  <si>
    <t>14082 Frances Street</t>
  </si>
  <si>
    <t>P823580_SOCAL</t>
  </si>
  <si>
    <t>E/Magnolia And N/ Talbert</t>
  </si>
  <si>
    <t>Google Maps please</t>
  </si>
  <si>
    <t>El Tango</t>
  </si>
  <si>
    <t>92708-4449</t>
  </si>
  <si>
    <t>Sale term and broker commission SUBJECT TO LENDER APPROVAL. If the lender ask for reduction in the commission the reduction will be handled in the following manner 50/50.BUYER AND BUYER'S AGENT MUST DO THEIR OWN INVESTIGATIONS REGARDING PERMITS SQ. FOOT</t>
  </si>
  <si>
    <t>67x107</t>
  </si>
  <si>
    <t>Quite Location Beautiful Neighborhood and great floor plan. This is an all American home in an all American Neighborhood.</t>
  </si>
  <si>
    <t>P823580</t>
  </si>
  <si>
    <t>9176 El Tango Circle</t>
  </si>
  <si>
    <t>P823582_SOCAL</t>
  </si>
  <si>
    <t xml:space="preserve">N. Of Gardendale St/E. Of Dow </t>
  </si>
  <si>
    <t>Go from freeway 105 travel north west on Gardendale St turn right on Dolan Ave then left on Cheyenne St.</t>
  </si>
  <si>
    <t>90242-4429</t>
  </si>
  <si>
    <t>. Final selling terms &amp; broker compensation are subject to short sale lender's approval only 1 loan. . 3rd bedroom has no flooring. VERBALLY APPROVED AT 322k PLEASE BRING YOUR HIGHEST AND BEST OFFFER TODAY.</t>
  </si>
  <si>
    <t xml:space="preserve">Nice starter home with tons of possibilities. Spacious living room opens to formal dining with laminate wood flooring. Extended master with ample closet space. Backyard has plenty of room for expansion. VERBALLY APPROVED AT 322K OR BEST OFFER. NEED AN OFFER TODAY PLEASE </t>
  </si>
  <si>
    <t>P823582</t>
  </si>
  <si>
    <t>8329 Cheyenne Street</t>
  </si>
  <si>
    <t>PC LV TR KP</t>
  </si>
  <si>
    <t>P823583_SOCAL</t>
  </si>
  <si>
    <t>Google Maps or take Nohl Ranch Road to Serrano make left and then Pegasus is the first right hand turn.</t>
  </si>
  <si>
    <t>92807-5031</t>
  </si>
  <si>
    <t>S Pegasus St</t>
  </si>
  <si>
    <t>Buyers should obtain a free prequalification letter from Wells Fargo Home Mortgage or Renee Wiginton 714 974-5635 of Bankers Funding a joint venture with Wells Fargo. Buyers can also go online to wellsfargo.com. Buyers also have the option to provide pro</t>
  </si>
  <si>
    <t xml:space="preserve">This is a beautiful 4 bedroom 2.75 bath pool home located on a cul de sac high in the hills of Anaheim. Stepping into the front door of this home you find yourself in a foyer with a travertine floor that extends into the formal living room and dining room which feature beamed cathedral ceilings giving a light airy and open feel. The kitchen and family room feature a new laminate floor. The kitchen has newer light wood cabinets new stove and dishwasher and a center island. The family room has a stone fireplace and French doors which overlook the large yard with a sparkling pool and spa. There is also a main floor bedroom. Upstairs features a master suite with walk in closet and dual vanities in the bath. There are 2 additional bedrooms upstairs as well as a hall bath. The home has all new paint and carpet and is move in ready. A must see </t>
  </si>
  <si>
    <t>P823583</t>
  </si>
  <si>
    <t xml:space="preserve">1047 S S Pegasus St </t>
  </si>
  <si>
    <t>SW X31 X32 X48</t>
  </si>
  <si>
    <t>CC Z14 SD HA7</t>
  </si>
  <si>
    <t>CF K06</t>
  </si>
  <si>
    <t>P823586_SOCAL</t>
  </si>
  <si>
    <t>Carpio &amp; Golden Springs</t>
  </si>
  <si>
    <t>Diamond Bar Blvd to Golden Springs. North on Golden Springs to Carpio. Right on Carpio to Armitos. Left on Armitos to Fern. Right on Fern. House is at the end of the street on right hand side.</t>
  </si>
  <si>
    <t>Pamela4Tarbell@aol.com</t>
  </si>
  <si>
    <t>714-978-7833</t>
  </si>
  <si>
    <t>PBELLPAM_SOCAL</t>
  </si>
  <si>
    <t>Pamela Bell</t>
  </si>
  <si>
    <t>714-317-7447</t>
  </si>
  <si>
    <t>714-201-4040</t>
  </si>
  <si>
    <t>Locks are sticky so please relock only the deadbolt on the front door when you leave. Any Questions please call listing agent at 714-317-7447. Personal property is in the garage and will be removed shortly.</t>
  </si>
  <si>
    <t>714-832-8800</t>
  </si>
  <si>
    <t xml:space="preserve">RARE STANDARD SALE This great single story three bedroom two full bath home sits towards the end of a culdesac which makes it quiet and peaceful. The adorable front brick accented patio looks towards the mountains. The HUGE private flat backyard has a large covered patio mature trees lush planter boxes room for a pool is gas piped for a BBQ and has SPECTACULAR views that truly make it an entertainer's dream. The bonus is the oversized driveway which makes RV parking a possibility. A must see home in an amazing neighborhood </t>
  </si>
  <si>
    <t>HYONASTE_SOCAL</t>
  </si>
  <si>
    <t>P823586</t>
  </si>
  <si>
    <t>345 Fern Place</t>
  </si>
  <si>
    <t>P823588_SOCAL</t>
  </si>
  <si>
    <t>Magnolia And Newland</t>
  </si>
  <si>
    <t>92844-3305</t>
  </si>
  <si>
    <t xml:space="preserve">40 /13 </t>
  </si>
  <si>
    <t>STANDARD SALE Unit is 40 but was originally 13 so when you show look for the unit closer to the front. Tenants are usually home but could GO DIRECT AFTER 3PM. Tenant will be moving out soon. Please e-mail offer to jphung4you@gmail.com or fax of</t>
  </si>
  <si>
    <t>STANDARD SALE Beautiful rare 3 beds 2 baths upstairs condo in the gated community of Spring Garden Villas located in the city of Garden Grove. Condo features spacious open floorplan with wood floorings and a two car garage. Association offers great amenities like swimming pool and jacuzzi. Great location near shops freeways schools etc. Must see to appreciate.</t>
  </si>
  <si>
    <t>P823588</t>
  </si>
  <si>
    <t>P823589_SOCAL</t>
  </si>
  <si>
    <t>2nd/Division</t>
  </si>
  <si>
    <t>From 2nd and PCH head West on 2nd street over 2 bridges onto 2nd st. Turn left on Nieto.</t>
  </si>
  <si>
    <t>90803-3362</t>
  </si>
  <si>
    <t>LongBeachCoastalTeam@gmail.com</t>
  </si>
  <si>
    <t>PKINGGIN_SOCAL</t>
  </si>
  <si>
    <t>Gina King</t>
  </si>
  <si>
    <t>562-293-8841</t>
  </si>
  <si>
    <t>Price reduced on this Standard Sale. Go direct. Offers to contain Prequal letter POF send to ginaking333@gmail.com Thank you.</t>
  </si>
  <si>
    <t>CD OR OT</t>
  </si>
  <si>
    <t>Beautiful Remodeled Traditional Cape Cod Architecture. In the heart of Belmont Shore. Rare 3 story home. 2nd and 3rd stories added in 1985 . Four bedrooms each with it's own bright and airy bathroom. Beautiful Master Suite with sitting area fireplace &amp; bay window newly remodeled master bathroom with spa tub vanity with granite counters new stall shower. Living room with fireplace French doors open to formal dining room. Spacious kitchen with granite counters garden window charming eating area overlooks backyard. New maple hardwood floors french doors plantation shutters through out and new carpet. This charming home has 2 balconies A/C &amp; New Forced Air Heat. Convenient sun deck over garage perfect place to entertain or lay out in private. Huge upstairs laundry room with sink folding table and storage. Convenient parking pad behind garage. Walk to 2nd street shops &amp; restaurants Alamitos Bay and ocean. Blue Ribbon School District.</t>
  </si>
  <si>
    <t>P823589</t>
  </si>
  <si>
    <t>147 Nieto Avenue</t>
  </si>
  <si>
    <t>P823590_SOCAL</t>
  </si>
  <si>
    <t>I-15 S towards San Diego. Exit 22- Camino Del Norte turn left. Continue onto Twin Peaks Rd. Turn right on Community Rd. Turn left on Poway Rd. Turn right on Garden Rd. Take 3rd right onto Neddick Ave. Turn left on Minya Ln.</t>
  </si>
  <si>
    <t>Minya</t>
  </si>
  <si>
    <t>92064-5934</t>
  </si>
  <si>
    <t>888-254-7390</t>
  </si>
  <si>
    <t>760-963-5404</t>
  </si>
  <si>
    <t xml:space="preserve"> Shown by appointment only - Call Charlie @760-963-5404 for appointment. Allow 2-3 hour notice to show property Short Sale price and commission are subject to lender approval on all terms. The amount or method by which compensation offered through MLS</t>
  </si>
  <si>
    <t>Short sale subject to lenders approval. Sold as-is w/o warranty. Nice 4 bedroom 2 bath home in centrally located neighborhood. House sits on a large lot at the end of a cul de sac. Needs some TLC. All info deemed reliable but not guaranteed.</t>
  </si>
  <si>
    <t>P823590</t>
  </si>
  <si>
    <t>14336 Minya Lane</t>
  </si>
  <si>
    <t>P823593_SOCAL</t>
  </si>
  <si>
    <t>west on La Habra Blvd from Harbor south on Mcpherson to 1st St</t>
  </si>
  <si>
    <t>90631-5523</t>
  </si>
  <si>
    <t>WGRINMIC_SOCAL</t>
  </si>
  <si>
    <t>562-822-0434</t>
  </si>
  <si>
    <t>Mick Grinager</t>
  </si>
  <si>
    <t>48x137</t>
  </si>
  <si>
    <t>custom built by one owner-central air-3 car garage- also access from alley-fireplace-wood and gas-2 br 1 3/4 ba den.</t>
  </si>
  <si>
    <t>P823593</t>
  </si>
  <si>
    <t>520 E 1ST Avenue</t>
  </si>
  <si>
    <t>737J5</t>
  </si>
  <si>
    <t>P823595_SOCAL</t>
  </si>
  <si>
    <t>W. Beach / N. La Mirada</t>
  </si>
  <si>
    <t>90621-1155</t>
  </si>
  <si>
    <t>SHOWING AFTER 12PM Please Call First Please do not let the cats out of the house and do not let the dogs who are in the backyard go into the garage. If you have any questions or would like to submit an offer please feel free to contact Anna Ko at 7</t>
  </si>
  <si>
    <t>Beautiful end-unit two-story CasitasTownhome. Great interior lots of natural lighting due to upgraded dual pane vinyl windows t/o plus sliding door. The living area is bright and airy w/ new hardwood flooring. Wonderful kitchen and dining area with direct access to patio area. Kitchen has a lot of great upgrades which include all wood Kitchen Aid cabinets w/ self-closing drawers energy efficient appliances granite countertops. Downstairs bathroom has granite countertop upgrade as well. Upstairs bathroom has been completely renovated. Patio area is perfect for BBQ and family gatherings. New heating system &amp; A/C w/ new filtration system. All upgrades are less then 2 years old. Excellent school district such as Sunny Hills. Located next school parks golf course shopping areas and fwys.</t>
  </si>
  <si>
    <t>P823595</t>
  </si>
  <si>
    <t>4986 Avila Way</t>
  </si>
  <si>
    <t>545C4</t>
  </si>
  <si>
    <t>P823597_SOCAL</t>
  </si>
  <si>
    <t>Sycamore Creek/Pumice</t>
  </si>
  <si>
    <t>15 to Glen Helen Parkway east to Clearwater Parkway to Sycamore Creek left to Pumice right to Obsidian.</t>
  </si>
  <si>
    <t>92407-0402</t>
  </si>
  <si>
    <t>Rosena Ranch</t>
  </si>
  <si>
    <t>Agents Please Text agent 9494448383 to set up showing or for details. This is a 1 loan bofa short sale subject to lender approval.</t>
  </si>
  <si>
    <t>3 bedroom Loft Rosena Ranch Beauty. Gorgeous Kitchen with island granite countertops stainless steel appliances and gorgeous tile flooring. Opens to family room with fireplace creating a wide open space perfect for entertaining or just cuddling up by the fireplace. Upstairs features 3 spacious bedrooms and loft/office space. Master bedroom features seperate shower and oversized tub private toilet large walk in closets and dual sinks. Property has been updgraded throughout including upgraded lighting plantation shutters upgraded flooring and much more. Features the convenience of an inside/upstairs laundry room.</t>
  </si>
  <si>
    <t>P823597</t>
  </si>
  <si>
    <t>3930 Obsidian Road</t>
  </si>
  <si>
    <t>BN ISL LC</t>
  </si>
  <si>
    <t>P823598_SOCAL</t>
  </si>
  <si>
    <t>S. Bastanchury / W. Brea Blvd.</t>
  </si>
  <si>
    <t>92835-4406</t>
  </si>
  <si>
    <t xml:space="preserve">Appointment Only Please call an hour in advance. Not showing between 11 30-1. If you have any questions or would like to submit an offer please contact Anna Ko at 714-522-0777 or email her at annako777@gmail.com. Thank you </t>
  </si>
  <si>
    <t>VH PA VK GB TTV VT VE</t>
  </si>
  <si>
    <t>This gorgeous upgraded home w/ its private scenic view is located in the prestigious Turnleaf Community. The open floor plan includes 5 bedrooms one being an office/den/guestroom &amp; 3 baths. There is new wood flooring t/o the entire house as well as tons of natural lighting giving the home an airy look. The family room provides for great gatherings with the entertainment area &amp; the upgraded fireplace. The upgraded gourmet kitchen comes w/ plenty of all-white cabinets dual ovens island &amp; stove built into the granite countertop. There are his &amp; her sinks &amp; closets in the master bath as well as a sunken tub perfect for relaxing. The backyard w/ its lemon tree &amp; wonderful nature view provides another area for great gatherings. Within this community there is a playground for children &amp; pool and spa area. This community is located next to Beechwood School Brea Mall the golf course and some walking trails.</t>
  </si>
  <si>
    <t>P823598</t>
  </si>
  <si>
    <t>2546 Pearblossom Street</t>
  </si>
  <si>
    <t>P823600_SOCAL</t>
  </si>
  <si>
    <t>Glassel And Riverbend</t>
  </si>
  <si>
    <t>From the 55 Highway exit Lincoln and head West. Turn right at Glassell left on Riverbend. At traffic circle turn towards the left to Corktree. Property will be on your right hand side.</t>
  </si>
  <si>
    <t>92865-5009</t>
  </si>
  <si>
    <t>Rockfern</t>
  </si>
  <si>
    <t>jaime@winkrealty.com</t>
  </si>
  <si>
    <t>949-861-2071</t>
  </si>
  <si>
    <t>PMORRJAI_SOCAL</t>
  </si>
  <si>
    <t>Jaime Morrell</t>
  </si>
  <si>
    <t>949-241-1256</t>
  </si>
  <si>
    <t>Agents please go direct and call me with any questions at 949-241-1256. If its Active it is still available. This property is under the First Look Iniative Program open to Owner Occupied Buyers only from day 1 of listing through day 15. On the 16th da</t>
  </si>
  <si>
    <t xml:space="preserve">THIS PROPERTY WILL NOT LAST FEELS LIKE BRAND NEW FEATURING GORGEOUS DISTRESSED MAPLE HARDWOOD FLOORING THROUGHOUT DOWNSTAIRS NEW CARPET FRESH TWO TONE PAINT PLANTATION SHUTTERS THROUGHOUT GRANITE KITCHEN COUNTERTOPS GE PROFILE STAINLESS STEEL APPLIANCES ATTACHED TWO CAR GARAGE AND UPSTAIRS LAUNDRY. BRING YOUR CLIENTS </t>
  </si>
  <si>
    <t>RGOCHDAV_SOCAL</t>
  </si>
  <si>
    <t>Cerroville</t>
  </si>
  <si>
    <t>P823600</t>
  </si>
  <si>
    <t>220 W Cork Tree Drive</t>
  </si>
  <si>
    <t>KJ HTR X40</t>
  </si>
  <si>
    <t>DM</t>
  </si>
  <si>
    <t>DW A2 PDW RF GSB CO GC MO K3 SC</t>
  </si>
  <si>
    <t>LR ST TI GB WN</t>
  </si>
  <si>
    <t>Z15 STO DDE FC SD</t>
  </si>
  <si>
    <t>LI GN LF MU WK UF DN UR</t>
  </si>
  <si>
    <t>P823603_SOCAL</t>
  </si>
  <si>
    <t>Barrett to Barrett Lane second driveway to the private entrance.</t>
  </si>
  <si>
    <t>92705-6345</t>
  </si>
  <si>
    <t>714-731-1836</t>
  </si>
  <si>
    <t>Highly unusual home feels like a mountain retreat. Must see www.19288barrettlane.com. Please call Angelika Scott 949 205-9199 for ALL questions and showings. NO SHOWINGS between June 22 and July 2. There is no lock box - appointments only - 24 hour n</t>
  </si>
  <si>
    <t>Imagine stepping outdoors from your living room bedroom or office onto your own private deck just as the sun begins to rise surrounded by a forest of trees and the delightful sounds of songbirds or dining alfresco amid lush succulents fragrant wild herbs and other verdant landscape. Reminiscent of a mountain retreat and located on a secluded lot in the hills of North Tustin this one of a kind ecologically sound custom home is the perfect refuge for those seeking soul-filling solitude in a private 1/2 acre setting. Remodeled in 2008 the home boasts voluminous ceilings artisan caliber iron accents peg and groove wood floors eat in kitchen with granite countertops &amp; stainless appliances gleaming polished cement flooring and french doors. The great room comes with a masonry finished woodburning fireplace with artistic accents. Bathrooms have travertine flooring. The unfinished multi purpose basement provides space for a possible 4th bedroom. Buyer to varify square footage.</t>
  </si>
  <si>
    <t>P823603</t>
  </si>
  <si>
    <t xml:space="preserve">19288 Barrett Lane </t>
  </si>
  <si>
    <t>FR LR MB ME ST GB WN</t>
  </si>
  <si>
    <t>FF GY LR FS</t>
  </si>
  <si>
    <t>770F7</t>
  </si>
  <si>
    <t>P823605_SOCAL</t>
  </si>
  <si>
    <t>Santiago Canyon Road &amp; Windes</t>
  </si>
  <si>
    <t>From Santiago Canyon Road turn onto Windes. Make a left on Sycamore Glen. Enter the gate Turn Right onto River Birch.</t>
  </si>
  <si>
    <t>92869-1006</t>
  </si>
  <si>
    <t xml:space="preserve">The Reserve In Orange Park Ac </t>
  </si>
  <si>
    <t>Buyer to verify all information</t>
  </si>
  <si>
    <t>Full Lighted Tennis Court Estate located in The Reserve a Private Gated Community. Gourmet Kitchen w/Granite Countertops Huge Center Island &amp; Large Breakfast Nook. Large Family Room adjacent to the Kitchen w/Built-In Cabinetry &amp; Shelving Fireplace. Master suite is separate from other Bedrooms w/adjoining retreat that has a Dual Fireplace &amp; Custom Cabinetry. Master Bathroom is Spacious w/ Walk-in Closets Separate Sink Areas &amp; Huge Spa Tub. One bedroom and bath is separate perfect for guest quarters. Backyard features a Private Tennis Court with Lights Rock Pool &amp; Spa with Water Slide &amp; Water Fall Gazebo &amp; Spacious Covered Patio Large Grassy Areas w/Mature Landscape. Fantastic single story home on a quiet cul de sac location. Lot is flat and perfect for entertaining.</t>
  </si>
  <si>
    <t xml:space="preserve">The Reserve In Oran </t>
  </si>
  <si>
    <t>P823605</t>
  </si>
  <si>
    <t>1617 River Birch Circle</t>
  </si>
  <si>
    <t>P823606_SOCAL</t>
  </si>
  <si>
    <t>From McFadden and Harbor go E on McFadden Right Fairview Left Huron Right Marine Property is on the right.</t>
  </si>
  <si>
    <t>92704-3141</t>
  </si>
  <si>
    <t>Dear Agents This is regular sale completely remodeled. Show and sell. Please NO FAX Only email/mogofax offer to reoteam@lsgateway.com with 1 Initial Deposit 2 Pre-approval from direct lender 3 FICO scores 4 Proof of funds to close. Please turn off al</t>
  </si>
  <si>
    <t>Regular Sale Total Remodeled Home In Desire Location Great And Open Floor Plan Spacious Three Bedrooms and Beautiful Two Bathrooms. New Kitchen With New Cabinets Granite Counter Tops New Sink New Garbage Disposal And All New Stainless Steel Appliances And Breadfast Granite Counter. All Bathroom Vanities Are New. New Recessed Lightings In Living Room And Kitchen. New Laminate and Tile Floorings Thru Out. New Interior And Exterior Paints. New Central Heating System All New Double Pane Windows New Sliding Door New Doors New Roof. Laundry In Two Car Direct Access Garage With New Opener. Large Front And Back Yards. Close To Schools Parks And Shopping Centers. Easy Access To 22 and 405 Freeways.</t>
  </si>
  <si>
    <t>YMOLIJAN_SOCAL</t>
  </si>
  <si>
    <t>P823606</t>
  </si>
  <si>
    <t>1322 S Marine Street</t>
  </si>
  <si>
    <t>P823610_SOCAL</t>
  </si>
  <si>
    <t>Brookhurst St / Ball Road</t>
  </si>
  <si>
    <t>From LAX 5N Exit Brookhurst St. R From Riverside 91W Exit Brookhurst St. L . X Street Ball Rd / Brookhurst St.</t>
  </si>
  <si>
    <t>92804-7404</t>
  </si>
  <si>
    <t>alam_shakib@yahoo.com</t>
  </si>
  <si>
    <t>562-741-0941</t>
  </si>
  <si>
    <t>PALAMOH_SOCAL</t>
  </si>
  <si>
    <t>714-553-4154</t>
  </si>
  <si>
    <t>Mohammed Alam</t>
  </si>
  <si>
    <t>PB8200_SOCAL</t>
  </si>
  <si>
    <t>Aneri Realty</t>
  </si>
  <si>
    <t>TENANT OCCUPIED UNIT APPOINTMENT ONLY PLEASE DO NOT DISTURB TENANT. PROPERTY SOLD AS IS CONDITION THIS IS A STANDARD SALE NO MORE WAITING TIME COMPLEX NOT FHA APPROVED AT THIS POINT. SUBMITT YOUR OFFER WITH PRE-APPROVAL LETTER FROM DIRE</t>
  </si>
  <si>
    <t xml:space="preserve">LOCATION LOCATION LOCATION SUCH A BEAUTIFUL CONDO FOR THE FIRST TIME HOMEBUYER OR INVESTOR SEE TO BELIVE IT VERY CONVENIENT LOCATION CLOSE TO SHOPPING CENTER RESTAURANTS PARK CHURCH MASQUE &amp; SCHOOL. GATED COMMUNITY CHILDREN PLAYGROUND 3 COMMUNITY LAUNDAY ROOMS CLUBHOUSE 2 SWIMING POOLS AND SPAS HOA DUES INCLUDE GAS WATER &amp; FIRE INSURANCE. WHAT A GREAT OPPURTUNITY DON'T MISS </t>
  </si>
  <si>
    <t>P823610</t>
  </si>
  <si>
    <t>CW RL FC HA7</t>
  </si>
  <si>
    <t>P823614_SOCAL</t>
  </si>
  <si>
    <t>Harbor to Baker to Labrador to Gibraltar</t>
  </si>
  <si>
    <t>92626-2356</t>
  </si>
  <si>
    <t>Mesa Verde Estates I</t>
  </si>
  <si>
    <t xml:space="preserve">Please call listing office with at least 1 hour notice &amp; we will get you in </t>
  </si>
  <si>
    <t xml:space="preserve">Lovely one-story with top of the line finishes. Gleaming wood floors. Graceful French doors can close off living room for total privacy. Kitchen features granite counters stainless steel appliances modern stone backsplash - this isn't your granny's house Contemporary fresh paint throughout recessed lighting fine moldings CAT 5 wiring in every room The upgrades are sure to impress This home is the last one with access to local park - no noise Entertainer's patio with built-in BBQ and a yard that offers over 12 different types of fruit trees Avocados plum peach lemon and more All new windows new AC new furnace. This home has it all </t>
  </si>
  <si>
    <t>PWILSTRA_SOCAL</t>
  </si>
  <si>
    <t>MISE</t>
  </si>
  <si>
    <t>P823614</t>
  </si>
  <si>
    <t>3098 Gibraltar Avenue</t>
  </si>
  <si>
    <t>P823615_SOCAL</t>
  </si>
  <si>
    <t>S. Central / Annalee</t>
  </si>
  <si>
    <t>S. Central Ave. / E. Helmick St. / Annalee Ave. / E. Gladwick St.</t>
  </si>
  <si>
    <t>Helmick</t>
  </si>
  <si>
    <t>90746-3162</t>
  </si>
  <si>
    <t>This is a short sale Final Price and commission subject to lenders approval. SHOWING BY APPOINTMENTS ONLY Please do not go to the property if you have not called the listing office. Do not disturb tenants. Property has roof damages and leaks in asbesto</t>
  </si>
  <si>
    <t>54x96</t>
  </si>
  <si>
    <t>Single home great investment opportunity home needs lots of TLC. Major Roof Damage Inside &amp; outside. Property has leaks throughout asbestos ceilings causing roof damage and health hazards. Please bring your contractor before submiting an offer. Property is located on busy congested street in front of local Middle School.</t>
  </si>
  <si>
    <t>P823615</t>
  </si>
  <si>
    <t>1103 E Helmick Street</t>
  </si>
  <si>
    <t>798F5</t>
  </si>
  <si>
    <t>P823616_SOCAL</t>
  </si>
  <si>
    <t>Lampson/Euclid</t>
  </si>
  <si>
    <t>Complex is located on the corner of Lampson and Euclid</t>
  </si>
  <si>
    <t>92840-5268</t>
  </si>
  <si>
    <t>Lake Grove</t>
  </si>
  <si>
    <t>mtatbhg@aol.com</t>
  </si>
  <si>
    <t>PTHOMMIK_SOCAL</t>
  </si>
  <si>
    <t>Mike Thomas</t>
  </si>
  <si>
    <t>714-251-2689</t>
  </si>
  <si>
    <t>Agents-----This is a Short Sale that is priced to sell based on recent comps in this complex...A professional Short Sale Negotiator is on board to expidite the transaction. The total gross commision on this short sale transaction is 6  subjest to the Se</t>
  </si>
  <si>
    <t xml:space="preserve">Great top floor unit is priced to sell. One bedroom/one bath in a complex populated with brooks streams ponds and waterfalls throughout.... .The view from the balcony is a mountainlike setting in the city The gated complex is located just down the street from Garden Grove high school. Amenties include cathedral ceilings a skylight in the bedroom in house laundry forced air heating and central air conditioning.....Great access to your garage and mailbox too </t>
  </si>
  <si>
    <t>LAKG</t>
  </si>
  <si>
    <t>P823616</t>
  </si>
  <si>
    <t xml:space="preserve">12555 Euclid </t>
  </si>
  <si>
    <t>P823617_SOCAL</t>
  </si>
  <si>
    <t>White Oak Ave</t>
  </si>
  <si>
    <t>91344-4605</t>
  </si>
  <si>
    <t>diegorealtor@aol.com</t>
  </si>
  <si>
    <t>888-646-5618</t>
  </si>
  <si>
    <t>PRISSJOH_SOCAL</t>
  </si>
  <si>
    <t>John Risso</t>
  </si>
  <si>
    <t>PB14387_SOCAL</t>
  </si>
  <si>
    <t>Sigma Realty</t>
  </si>
  <si>
    <t>714-522-8000</t>
  </si>
  <si>
    <t>760-900-6320</t>
  </si>
  <si>
    <t>Please text to 760-900-6320 for any questions in regards to this listing do not call to the office Offer to be e-mail to elenasan37@msn.com 392 900.00 Short Sale. Pre-approved list price by lender.</t>
  </si>
  <si>
    <t>60x180</t>
  </si>
  <si>
    <t>Nice property pool need tlc</t>
  </si>
  <si>
    <t>RGARCDOR_SOCAL</t>
  </si>
  <si>
    <t>P823617</t>
  </si>
  <si>
    <t>17631 Ludlow Street</t>
  </si>
  <si>
    <t>FE G05 G06</t>
  </si>
  <si>
    <t>CS PC OC LN</t>
  </si>
  <si>
    <t>FR SLA GB WN</t>
  </si>
  <si>
    <t>770B6</t>
  </si>
  <si>
    <t>P823620_SOCAL</t>
  </si>
  <si>
    <t>Serrano/Dodson</t>
  </si>
  <si>
    <t>From Tustin ave take taft East left on Santiago right on Serrano left on Dodson</t>
  </si>
  <si>
    <t>92861-2605</t>
  </si>
  <si>
    <t>Easy to show Call listing office.</t>
  </si>
  <si>
    <t>104x207</t>
  </si>
  <si>
    <t>GT DG DR 1G GA</t>
  </si>
  <si>
    <t>Basically single story living complimented with huge bonus room on the upper level. Wonderful Country French Estate set on flat level .5 acre in Villa Park. Car collectors dream attached three car garage and a separate oversize 2 car garage plus gated R.V. driveway with room for additional vehicles. Enter through a gated courtyard to double door entry opening to expansive formal living room with vaulted ceilings. Great feeling of volume. Amazing kitchen with central island plus breakfast bar and large sunny casual dining area. Bonus room could be a full theatre room home gym or use your imagination. Large Master bedroom overlooking the very private grounds large walk in closet separate tub and shower skylight and much more. Additional bedrooms are ample size one with a charming window seat and walk in closet.Wood floors plantation shutters. Save hours of driving the children to school walk to elementary middle school high school and the VP shopping Center.</t>
  </si>
  <si>
    <t>P823620</t>
  </si>
  <si>
    <t>9671 Dodson Way</t>
  </si>
  <si>
    <t>827G1</t>
  </si>
  <si>
    <t>P823622_SOCAL</t>
  </si>
  <si>
    <t>Westminster/Edwards</t>
  </si>
  <si>
    <t>Just north of the 405 at Westminster and Edwards</t>
  </si>
  <si>
    <t>La Pat</t>
  </si>
  <si>
    <t>92683-3017</t>
  </si>
  <si>
    <t>This is a STANDARD SALE not a shortsale &amp; NOT an REO. Please e-mail or mongofax your offer along with a copy of the deposit check FICO score and pre-approval letter to carmen@onestoprealestate.info My MLS IS UPDATED DAILY please do NOT call agent for s</t>
  </si>
  <si>
    <t xml:space="preserve">Great price on a newly remodeled home This is a beautiful house surrounded by a large yard Gorgeous kitchen w/granite countertops new cabinets new hardware and new fixtures. Remodeled bathroom with new vanity. New paint and carpet throughout the home. This home features a very long driveway lots of parking space for your friends and family. We are not a short sale &amp; Not an REO so we can close as quickly as you like. Come &amp; See this beautiful home today </t>
  </si>
  <si>
    <t>PFOLKAR_SOCAL</t>
  </si>
  <si>
    <t>P823622</t>
  </si>
  <si>
    <t>13891 La Pat Place</t>
  </si>
  <si>
    <t>P823623_SOCAL</t>
  </si>
  <si>
    <t>beach/hillsbourough</t>
  </si>
  <si>
    <t>90638-3493</t>
  </si>
  <si>
    <t>Drive by only.Please don't bother tenent.This is short sale.all terms and conditions sbuject to lender's approval.</t>
  </si>
  <si>
    <t>Gorgeous Hillsbourough community 4bed &amp; 2.5bath house. Cathedral ceiling with shuttle windows. Granite couter top in kitchen. wood floor.</t>
  </si>
  <si>
    <t>P823623</t>
  </si>
  <si>
    <t>16107 Ridgeview Lane</t>
  </si>
  <si>
    <t>P823626_SOCAL</t>
  </si>
  <si>
    <t>Temescal/Squaw</t>
  </si>
  <si>
    <t>SEE MAPE QUEST</t>
  </si>
  <si>
    <t>Whitecrown</t>
  </si>
  <si>
    <t>92883-9267</t>
  </si>
  <si>
    <t>Per seller's request please remove your shoes or put on the booties. Please submit highest and best offer to unhuimccoy@newstarrealty.com with Loan Approval letter from Lender Fico and source of funds and copy of deposit check . Buyer to be responsibl</t>
  </si>
  <si>
    <t xml:space="preserve">Excellent location in South Corona Single Family Home spacious floor plan close to shopping malls close to 15 and 91 freeways well maintained clean home this is a standard sale </t>
  </si>
  <si>
    <t>P823626</t>
  </si>
  <si>
    <t xml:space="preserve">10343 Whitecrown </t>
  </si>
  <si>
    <t>P823627_SOCAL</t>
  </si>
  <si>
    <t>Trabuco/Peachwood</t>
  </si>
  <si>
    <t>Trabuco to Peachwood</t>
  </si>
  <si>
    <t>92630-6481</t>
  </si>
  <si>
    <t>Short sale subject to lender approval. Agent is experienced and we have the seller's complete pckg all we need is your offer. Co-listed with Scott Kato. Any reduction in commissions to be split 50/50. Buyer to commit 3000 into escrow upon seller accepta</t>
  </si>
  <si>
    <t>Charming 2 bedroom townhouse with central air and wood laminate floors. This two story beauty comes with indoor laundry 2 master bedrooms with an additional 1/2 bath downstairs. You will also enjoy a fireplace in the living room gorgeous private yard/patio and community pool and spa to kick your feet up after a long day at the office. You won't want to miss out on this Lake Forest property.</t>
  </si>
  <si>
    <t>SRAMISHA_SOCAL</t>
  </si>
  <si>
    <t>P823627</t>
  </si>
  <si>
    <t xml:space="preserve">21446 Firwood </t>
  </si>
  <si>
    <t>733H4</t>
  </si>
  <si>
    <t>P823628_SOCAL</t>
  </si>
  <si>
    <t>Western/145th St.</t>
  </si>
  <si>
    <t>At Western and 145th St.</t>
  </si>
  <si>
    <t>145th</t>
  </si>
  <si>
    <t>90249-3364</t>
  </si>
  <si>
    <t>145TH</t>
  </si>
  <si>
    <t xml:space="preserve">Beautiful 2 story Townhome with 2 bedrooms and 2 1/2 bathrooms. New paint new carpet and new lighting throughout the home. Spacious End unit with 1200 sq. feet of living space. Kitchen is very bright. New laminate wood flooring has been installed. Shows nice. Perfect for entertaining. Convenient underground gated parking. This end unit has a small patio perfect for your morning cup of coffee. WE are NOT a short sale and We are NOT an REO so we can close as quick as you like. Come and See this beautiful home today </t>
  </si>
  <si>
    <t>P823628</t>
  </si>
  <si>
    <t>1818 W 145TH Street</t>
  </si>
  <si>
    <t>P823632_SOCAL</t>
  </si>
  <si>
    <t>166th And Bloomfield</t>
  </si>
  <si>
    <t>Bloomfield and 166th Street</t>
  </si>
  <si>
    <t>90703-2095</t>
  </si>
  <si>
    <t>Sundance Townhome</t>
  </si>
  <si>
    <t>Short Sale. Pre-approved list price by lender. An offer has been submitted to the bank. All other offers will be in back up position. Please do not disturb tenant. Please call listing agents for information. All offers submitted must include approval le</t>
  </si>
  <si>
    <t>20x88</t>
  </si>
  <si>
    <t xml:space="preserve">Great townhome located in the Sundance Community This is a nice size 3 bedroom and 2 1/2 townhome with a spacious patio attached to a 2 car garage. Master has a walk in closet Well lit model quiet area. Great schools close to shopping and dining A must see </t>
  </si>
  <si>
    <t>HMURPMYL_SOCAL</t>
  </si>
  <si>
    <t>P823632</t>
  </si>
  <si>
    <t>16418 Meadowbrook Lane</t>
  </si>
  <si>
    <t>P823633_SOCAL</t>
  </si>
  <si>
    <t>E. Cypress</t>
  </si>
  <si>
    <t>Covina to Sunflower south to Benwood West to Barston north</t>
  </si>
  <si>
    <t>91724-2226</t>
  </si>
  <si>
    <t>rscdallas@aol.com</t>
  </si>
  <si>
    <t>714-316-1400</t>
  </si>
  <si>
    <t>PCASROBT_SOCAL</t>
  </si>
  <si>
    <t>714-448-0007</t>
  </si>
  <si>
    <t>Robert Castaneda</t>
  </si>
  <si>
    <t>Call agent for access code to proeprty.. Home remodel will begin in June.. buyers can pick there own style of remodel.. prcie will go to market at that point for finished product.. Buyer can buy now as is at list price till 6/8/12.. cash buyers preferred</t>
  </si>
  <si>
    <t>59x126</t>
  </si>
  <si>
    <t>Good condition Newer windows hard wood floors and kitchen has good solid oak cabinets. A little paint and carpet and will be ready to move in Huge lot on a great tree lined street.. no waiting..</t>
  </si>
  <si>
    <t>P823633</t>
  </si>
  <si>
    <t>1015 N Barston Avenue</t>
  </si>
  <si>
    <t>P823637_SOCAL</t>
  </si>
  <si>
    <t>Colorado/Allen</t>
  </si>
  <si>
    <t>Take Colorado to Allen</t>
  </si>
  <si>
    <t>91106-2230</t>
  </si>
  <si>
    <t>This is a STANDARD SALE NOT a shortsale &amp; NOT an REO. Please e-mail or mongofax your offer along with a copy of the deposit check FICO score and pre-approval letter to carmen@onestoprealestate.info My MLS IS UPDATED DAILY. DO NOT call to show it is VA</t>
  </si>
  <si>
    <t xml:space="preserve">COMPLETELY REMODELED TOWNHOME 1 BEDROOM 2 BATH TOP FLOOR UNIT PRIVATE OVERSIZED BALCONY WITH VIEW SPARKLING COMMUNITY POOL AND SAUNA. CONVENIENT TO SHOPS RESTAURANTS PCC CAL TECH &amp; OLD TOWN PASADENA. GOOD SIZE KITCHEN WITH GRANITE COUNTERTOPS. LARGE MASTER SUITE WITH TWO CLOSETS. NEW PAINT NEW CARPET &amp; NEW LIGHT FIXTURES THROUGHOUT THE HOME. GREAT GATED COMMUNITY W/EASY ACCESS TO 210 FWY &amp; METRO RAIL. WE ARE NOT A SHORT SALE &amp; WE ARE NOT AN REO SO WE CAN CLOSE AS QUICK AS YOU LIKE Come &amp; see this beautiful home today </t>
  </si>
  <si>
    <t>B36315_SOCAL</t>
  </si>
  <si>
    <t>P823637</t>
  </si>
  <si>
    <t>65 N Allen Avenue</t>
  </si>
  <si>
    <t>642C4</t>
  </si>
  <si>
    <t>P823639_SOCAL</t>
  </si>
  <si>
    <t>91761-5420</t>
  </si>
  <si>
    <t xml:space="preserve"> Visit Homepath.com for availability and offer instructions MLS updated Daily. THE SELLER HAS DIRECTED THAT ALL OFFERS BE MADE ONLINE IN HOMEPATH.COM. CLICK THE 'MAKE OFFER' BUTTON TO SUBMIT AN OFFER Eligible for Homepath Renovation. Buyer/agents to v</t>
  </si>
  <si>
    <t xml:space="preserve">Charming 3 Bedroom 2 bath centrally located in Ontario. This single story is located in a quite community. The home features a sparkling pool and jacuzzi situated on a large lot with RV parking. The kitchen is open and has plenty of counter space. The home needs a little TLC but is priced to sell and wont last long </t>
  </si>
  <si>
    <t>P823639</t>
  </si>
  <si>
    <t>554 E Boxwood Court</t>
  </si>
  <si>
    <t>P823641_SOCAL</t>
  </si>
  <si>
    <t>Commonwealth &amp; Raymond</t>
  </si>
  <si>
    <t>off the 91 frwy exit Raymond and head North. Make a right on Commonwealth and then a right on Montague.</t>
  </si>
  <si>
    <t>92831-4708</t>
  </si>
  <si>
    <t>68x93</t>
  </si>
  <si>
    <t>Single story detached home in the Troy High school boundaries. Needs a little TLC but great 'bones' house. Large driveway with extra parking. Located at the end of a cul-de-sac walking distance to Cal State Fullerton JR.College shopping and dining.</t>
  </si>
  <si>
    <t>P823641</t>
  </si>
  <si>
    <t>228 S Montague Avenue</t>
  </si>
  <si>
    <t>481J3</t>
  </si>
  <si>
    <t>P823648_SOCAL</t>
  </si>
  <si>
    <t>Bledsoe &amp; Borden</t>
  </si>
  <si>
    <t>Off the 210W exit Polk turn left onto polk thne 1st right onto Foothill turn left onot Bledsoe. Destination will be on right.</t>
  </si>
  <si>
    <t>91342-2102</t>
  </si>
  <si>
    <t>70x346</t>
  </si>
  <si>
    <t>This 2859 square foot single family home has 5 bedrooms and 5.0 bathrooms. . Must See</t>
  </si>
  <si>
    <t>P823648</t>
  </si>
  <si>
    <t>14629 Bledsoe Street</t>
  </si>
  <si>
    <t>DW A2 RF ST6 GSB CO MO</t>
  </si>
  <si>
    <t>FR LR ME ST GS</t>
  </si>
  <si>
    <t>Z24 Z15 CC RL FC</t>
  </si>
  <si>
    <t>P823649_SOCAL</t>
  </si>
  <si>
    <t>Sycamore &amp; Greenbrier</t>
  </si>
  <si>
    <t>Dove Canyon Right on sycamore left on Greenbrier Right on Club Vista</t>
  </si>
  <si>
    <t>92679-3747</t>
  </si>
  <si>
    <t xml:space="preserve"> Easy Show- Please call Listing Agent Todd 714.350.8046 or Assistant Gina 714.943.1976 with showing time. Seller controlled lockbox-will leave out front once verified with agents....Owner has 2 friendly dogs in garage/backyard please do not let in ho</t>
  </si>
  <si>
    <t>VC VG VH PA</t>
  </si>
  <si>
    <t xml:space="preserve">Highly Upgraded Move-In Ready Dove Canyon View Home located in Much Sought After Club Vista Development This Beautiful Home located on Single Loaded Street features Dark Walnut Hardwood Floors Throughout Custom Wrought-Iron Staircase Dramatic Cathedral Ceilings with Recessed Lighting in Living Room Three Fireplaces Throughout Home Granite Counters w/ Kitchen Island Stainless Steel Appliances &amp; Built In Refrigerator Separate Formal Dining Room Downstairs Bath with Upgraded Glass Bowl Sink &amp; top of the line fixtures Huge Master Suite with Fireplace &amp; Large Retreat Area Master Bath offers Travertine Tile Floor and Shower Two Large Additional Bedrooms Upstairs with Jack-n-Jill to Upgraded Bathroom Back of Home Overlooks Dove Canyon Valley Golf Course &amp; Rolling Hills Backyard has Built In Fire-pit and Patio Area Guard Gated Dove Canyon includes Pool Spa and Tennis Courts Move In Ready..Don't Miss </t>
  </si>
  <si>
    <t xml:space="preserve">DCV </t>
  </si>
  <si>
    <t>P823649</t>
  </si>
  <si>
    <t>30 Club Vista</t>
  </si>
  <si>
    <t>P823651_SOCAL</t>
  </si>
  <si>
    <t>McFadden &amp; S. Flower</t>
  </si>
  <si>
    <t>92701-5465</t>
  </si>
  <si>
    <t>Standar Sale MLS is updated daily Please don't call for Status.will make a decision right away..if shows active on MLS it is active.Turnkey Corporate owned Seller will reply to you in the next day. Any question or offers Mongo fax or email to juanca</t>
  </si>
  <si>
    <t xml:space="preserve">Recently Remodeled Home stucco exterior enclosed nice in front and rear yards Garage detached with long driveway and New Garage door Nice Yard in front &amp; back. Brand new Kitchen Baseboard Granite counter brand new cabinets Hardwood Flooring new carpet in bedrooms. Ready To Move in. Buyer verify all permits </t>
  </si>
  <si>
    <t>P823651</t>
  </si>
  <si>
    <t>928 S Parton Street</t>
  </si>
  <si>
    <t>Country Club Villas</t>
  </si>
  <si>
    <t>P823652_SOCAL</t>
  </si>
  <si>
    <t>Country Club &amp; 37th</t>
  </si>
  <si>
    <t>90807-3140</t>
  </si>
  <si>
    <t>Country Club Villa</t>
  </si>
  <si>
    <t>BANK OWNED PROPERTY. ALL OFFERS MUST INCLUDE- PROOF OF FUNDS FICO SCORES COPY OF DEPOSIT DIRECT LENDER QUALIFICATION. PLEASE EMAIL OFFERS TO B.GORMAN2@GTE.NET</t>
  </si>
  <si>
    <t>Country Club Villa 3 bedroom 2 bath ground floor unit. New carpet &amp; paint move in ready 2 car detached garage. Well kept complex. Close to shopping  transportation and schools.</t>
  </si>
  <si>
    <t xml:space="preserve">CCV </t>
  </si>
  <si>
    <t>P823652</t>
  </si>
  <si>
    <t>3723 Country Club Drive</t>
  </si>
  <si>
    <t>M03 FB MR</t>
  </si>
  <si>
    <t>P823655_SOCAL</t>
  </si>
  <si>
    <t>N. Cerritos/Humbolt</t>
  </si>
  <si>
    <t>JUST WEST OF BLOOMFIEID ON CERRITOS TURN NORTH ON HUMBOLT THEN QUICK RIGHT.</t>
  </si>
  <si>
    <t>90720-2262</t>
  </si>
  <si>
    <t>Easy to show Call Listing Agent for Access at 562.754.5330. Short Sale Subject to Final lender approval of price terms conditions and commissions. Email offer to Tom4re@aol.com. All offers to include VOF Lender Approval Ficos copy of GF deposit etc</t>
  </si>
  <si>
    <t>63x89</t>
  </si>
  <si>
    <t xml:space="preserve">FANTASTIC OPPORTUNITY TO LIVE IN THIS WONDERFUL SPACIOUS HOME ON A SECLUDED CUL-DE-SAC LOCATION WITH A BLUE RIBBON WINNING SCHOOL DISTRICT UPGRADED SPACIOUS HOME WITH GRANITE KITCHEN COUNTER TOPS AND STAINLESS STEEL APPLIANCES WITH SERVING WINDOW TO PATIO. FORMAL DINING ROOM WITH FIREPLACE DUAL PANE WINDOWS WITH DUAL PANE SLIDERS LEADING TO THE REFRESHING POOL AREA WITH RAISED WOOD DECK GREAT FOR ENTERTAINING AND BBQING UPGRADED BATHROOMS WITH GRANITE COUNTERTOPS RECESSED LIGHTING. HUGE MASTER SUITE WITH FRONT YARD VIEW DOWNSTAIRS OFFICE COULD BE USED AS A MAIN FLOOR BEDROOM SPACIOUS FAMILY ROOM WITH WET BAR SCRAPED VAULTED CEILINGS IN ENTRY WAY LIVING ROOM MUST SEE TO APPRECIATE BEST VALUE IN LOS ALAMITOS </t>
  </si>
  <si>
    <t>SHABEDAN_SOCAL</t>
  </si>
  <si>
    <t>Macauliffe</t>
  </si>
  <si>
    <t>P823655</t>
  </si>
  <si>
    <t>3921 San Joaquin Avenue</t>
  </si>
  <si>
    <t>DW A2 RF TC WA FU2 MO</t>
  </si>
  <si>
    <t>PC I9 PH LX MJ</t>
  </si>
  <si>
    <t>P823656_SOCAL</t>
  </si>
  <si>
    <t>Corner Of 6th &amp; Dawson</t>
  </si>
  <si>
    <t>The Subject property is located on the Corner of 6th &amp; Dawson South of 7th east of Saint Louis.</t>
  </si>
  <si>
    <t>90814-1009</t>
  </si>
  <si>
    <t>Juan@AccruedInvestments.com</t>
  </si>
  <si>
    <t>562-983-1622</t>
  </si>
  <si>
    <t>PHUIJUA_SOCAL</t>
  </si>
  <si>
    <t>562-307-0838</t>
  </si>
  <si>
    <t>Juan Huizar</t>
  </si>
  <si>
    <t>0173_SOCAL</t>
  </si>
  <si>
    <t>Accrued Financial Services</t>
  </si>
  <si>
    <t>Property is vacant. Go direct supra lockbox installed.</t>
  </si>
  <si>
    <t xml:space="preserve">This 'Rose Park 1913 Craftsman Bungalow home' was beautifully restored and remodeled in 2008. The home features 3 bedrooms and 2 baths indoor laundry washer and dryer included  original moldings original built-in cabinetry a spacious living room with hardwood floors newly remodeled kitchen new kitchen counters w/granite counter tops &amp; travertine backsplash. Bathrooms were remodeled with tile and wainscot. Located on the Corner of 6th and Dawson it s a very short walk to the trendy restaurants and shops on 4th St. The corner lot offers a nicely situated home with front yard private side yard and a large front porch. The extensive remodel included a new roof cooper plumbing newer fencing. Located in the Rose Park South Historic District less than a mile from the beach and 2.5 miles from CSULB. Standard Sale </t>
  </si>
  <si>
    <t>P823656</t>
  </si>
  <si>
    <t>2130 E 6TH Street</t>
  </si>
  <si>
    <t>P823657_SOCAL</t>
  </si>
  <si>
    <t>Imperial And Broadway</t>
  </si>
  <si>
    <t>Imperial and Broadway</t>
  </si>
  <si>
    <t>90061-1803</t>
  </si>
  <si>
    <t>VangieRealEstate@aol.com</t>
  </si>
  <si>
    <t>714-748-0125</t>
  </si>
  <si>
    <t>PPATTEV_SOCAL</t>
  </si>
  <si>
    <t>562-533-0704</t>
  </si>
  <si>
    <t>Vangie Patterson</t>
  </si>
  <si>
    <t>Standard Sale All Offers to Include Pre-Approval Letter Ficos EMD and Proof of Funds to close. All offers to be faxed to 562 719-2654. 2 Permitted Bonus Units on Property Included in Sq. Ft. Permitted as Hobby/Storage/Game Room. Buyer to verify squar</t>
  </si>
  <si>
    <t>Wow..Wow..Wow Standard Sale Absolutely Gorgeous Home. Newly Upgraded Newly Painted Interior and Exterior New Wood Laminate Flooring New Carpet Remodeled Kitchen w/ Granite Countertops New Stainless Steel Hood Fan New Ceiling Fans in Bedrooms New Light Fixtures throughout New Mini Blinds throughout Newly Upgraded Electrical Panel and Subpanel. There are 2 Permitted Units on Property 16x21 and 13x14 Included in the Sq. Ft Permitted as Hobby/Storage Rooms. 2-Car Garage with Long Driveway and Large Backyard with Patio. Great for Summer time BBQ's. Great for Owner Occupied or Investment.</t>
  </si>
  <si>
    <t>P823657</t>
  </si>
  <si>
    <t>217 W 115TH Street</t>
  </si>
  <si>
    <t>P823659_SOCAL</t>
  </si>
  <si>
    <t>Vermont &amp; Manchester</t>
  </si>
  <si>
    <t>90044-2035</t>
  </si>
  <si>
    <t>P823659</t>
  </si>
  <si>
    <t>1333 W 90TH Place</t>
  </si>
  <si>
    <t>P823663_SOCAL</t>
  </si>
  <si>
    <t>La Mirada Blvd.</t>
  </si>
  <si>
    <t xml:space="preserve">Go west on Excelsior from La Mirada Blvd. South of Rosecrans </t>
  </si>
  <si>
    <t>90638-4506</t>
  </si>
  <si>
    <t>Please call owner to show...Please give some notice if possible. Do not call or show after 7 PM.</t>
  </si>
  <si>
    <t>THIS IS A STANDARD SALE Great value in a very good La Mirada neighborhood. Walking distance to the shopping center. Features a spacious added family room with a large used brick fireplace. Nice large back yard. Home to be sold as-is. No FHA offers please.......either conventional or cash. This home needs updating throughout but is totally livable. Dog in house. Shown by appointment only.</t>
  </si>
  <si>
    <t>P823663</t>
  </si>
  <si>
    <t>14829 Excelsior Drive</t>
  </si>
  <si>
    <t>AT FF LR FS</t>
  </si>
  <si>
    <t>770J3</t>
  </si>
  <si>
    <t>P823664_SOCAL</t>
  </si>
  <si>
    <t>Santa Ana Canyon Rd then RT on Fairmont RT on Canyon Rim RT on Via Arboles L on Calle del Norte.</t>
  </si>
  <si>
    <t>92807-4206</t>
  </si>
  <si>
    <t>litadavidson@sbcglobal.net</t>
  </si>
  <si>
    <t>PDAVILIT_SOCAL</t>
  </si>
  <si>
    <t>714-642-5745</t>
  </si>
  <si>
    <t>Lita Davidson</t>
  </si>
  <si>
    <t>PRICED REDUCED TO A BARGAIN PRICE of 535 000 Call first at 714-642-5745 then go direct. Supra key is Inside the gate on the left handside on a lemon tree. The house is super clean please remove your shoes lock all the doors close all blinds and</t>
  </si>
  <si>
    <t>TURNKEY Beautiful &amp; Lovely Home in a Nice Neighborhood. It has 4 Bedrooms/3 Baths. Bright &amp; Light. Lots of Upgrades Solid Oak Front Door New Milgard Energy Efficient Windows and Doors New Paint Inside &amp; Outside . Remodelled Kitchen with Granite Counters and Recess Lights. New Carpet Newer Appliances &amp; Newer Window Blinds. Upgraded Bathroom with Newer Lightings/Accessories. Corner Lot with a Beautiful Lush Green Front with Palm Trees and Backyard with Plants and Trees. Has Extra Space in the Garage. It has Atrium &amp; Water Softener. Central Fuse Termite Control was Installed.</t>
  </si>
  <si>
    <t>BRDH</t>
  </si>
  <si>
    <t>P823664</t>
  </si>
  <si>
    <t>6596 E Calle Del Norte Court</t>
  </si>
  <si>
    <t>739D6</t>
  </si>
  <si>
    <t>P823666_SOCAL</t>
  </si>
  <si>
    <t>Chapman/Placentia</t>
  </si>
  <si>
    <t>North of 57 fwy exit at chapman make a right close placentia ave first street to your left is Sunset make a left and end at location</t>
  </si>
  <si>
    <t>92870-4925</t>
  </si>
  <si>
    <t>Agents this is a Short Sale subject to existing lender's approval however there is only one lender to deal with submitt your offers commission subject to lender's approval 50/50 submitt offer to hmoreno360@gmail.com showing time any day from 12 am</t>
  </si>
  <si>
    <t xml:space="preserve">Bring your buyers to this 3 bedroom and 2 bath in a convenient location close to 57 fwy. and shopping area great house in placentia for starters thank you for your support </t>
  </si>
  <si>
    <t>P823666</t>
  </si>
  <si>
    <t xml:space="preserve">116 Sunset </t>
  </si>
  <si>
    <t>B04 LC OW</t>
  </si>
  <si>
    <t>P823668_SOCAL</t>
  </si>
  <si>
    <t>Draft And Cameron</t>
  </si>
  <si>
    <t>91 FWY exit Tustin ave right on Jefferson right on alta vista right on Edwards Gated entry left on Hamlin left on Cron Cron turns into Cameron right on Draft. End unit on the left</t>
  </si>
  <si>
    <t>92870-7499</t>
  </si>
  <si>
    <t>Move in perfect Sellers have spared no expense in remodeling this home No need to preview Association fees inlcude Club House Pool Spa Tot Lot Gym Gate Trash Pick Up Insurance This is an upstairs unit with steps to the main level &amp; very s</t>
  </si>
  <si>
    <t>EX CB IN A8</t>
  </si>
  <si>
    <t xml:space="preserve">Absolutely gorgeous home Remodeled with new paint interior doors &amp; hardware limestone flooring in kitchen &amp; bath &amp; fireplace hearth Daimmler shutters new bathroom vanities sinks &amp; faucets new water heater baseboards and door trim kitchen remodeled with re-stained cabinetry stainless appliances &amp; under-counter lighting. Beautiful granite counter tops and stainless double sink new showerheads &amp; commodes new switches mirrors &amp; hardware. Carpets are neutral &amp; this home shows model perfect with architectural details large laundry area cozy fireplace and private deck. Parking is right outside the door for convenience. Beautiful gated complex and this home is clean tastefully decorated with a fabulous kitchen </t>
  </si>
  <si>
    <t>NRAZEJIM_SOCAL</t>
  </si>
  <si>
    <t>P823668</t>
  </si>
  <si>
    <t>238 Draft Way</t>
  </si>
  <si>
    <t>FR EB DE</t>
  </si>
  <si>
    <t>PC I9 HW PH</t>
  </si>
  <si>
    <t>P823673_SOCAL</t>
  </si>
  <si>
    <t>La Brea &amp; Adams</t>
  </si>
  <si>
    <t>La Brea &amp; Adams Head East North L on Palm Grove.</t>
  </si>
  <si>
    <t>90016-2914</t>
  </si>
  <si>
    <t xml:space="preserve"> IMPORTANT - ALARM DISarm 2081 OFF REarm 2081 AWAY all doors must be shut 30 seconds to leave . Lockbox 1202 VACANT Go Direct Standard Sale NOT REO/Short Sale PreQual @ JMJ Financial - Ryan Gayle 714-401-7282 You may send offer first.</t>
  </si>
  <si>
    <t>STANDARD SALE FHA/VA NO PROBLEM MUST SEE Beautiful home completely remodeled in excellent area of West Adams District. All new paint inside and out. New flooring with a rich mix of beaufiful dark laminate wood throughout ceramic tile in kitchens and bathrooms and carpet in the bathrooms. Plenty of kitchen space with gorgeious granite countertops and plenty of cabinets. Front and backyard have been landscaped. Yes there is two-car garage and the property is located on a very clean and appealing block.</t>
  </si>
  <si>
    <t>F207057606_SOCAL</t>
  </si>
  <si>
    <t>P823673</t>
  </si>
  <si>
    <t>2422 S Palm Grove Avenue</t>
  </si>
  <si>
    <t>P823675_SOCAL</t>
  </si>
  <si>
    <t>Camino Forestal/Camino Del Rio</t>
  </si>
  <si>
    <t>Camino de Estrella to camino del rio to camino forestal</t>
  </si>
  <si>
    <t>Camino Forestal</t>
  </si>
  <si>
    <t>92673-6403</t>
  </si>
  <si>
    <t>Shortsale subject to lender approval. Please email highest and best final offer to kmshortsales@gmail.com or call 949-391-6201 with any questions</t>
  </si>
  <si>
    <t>Great Location Wonderful Neighborhood Well Kept home. Upgrages throughout</t>
  </si>
  <si>
    <t>ASHT</t>
  </si>
  <si>
    <t>P823675</t>
  </si>
  <si>
    <t xml:space="preserve">6177 Camino Forestal </t>
  </si>
  <si>
    <t>P823677_SOCAL</t>
  </si>
  <si>
    <t>Pelham/St Andrews /Dr</t>
  </si>
  <si>
    <t>Enter Leisure World at Golden Rain off Seal Beach Blvd. Go straight up Golden Rain to St Andrews turn right to Pelham to left to first carport on right turn go to end and around and park. Bldg 133-E on right.</t>
  </si>
  <si>
    <t>90740-4309</t>
  </si>
  <si>
    <t>Danbury Ln M6</t>
  </si>
  <si>
    <t xml:space="preserve">133-E </t>
  </si>
  <si>
    <t>EX BQ GO A28 A15 A9 A17 A0 A8 WT</t>
  </si>
  <si>
    <t xml:space="preserve"> Mutual 6-133-E Southeast facing on this cute 2 bed one bath expanded on a pretty courtyard Large living room and bedroom with french doors leading back to the living room. Lots of windows for lots of natural light Large 'private' covered patio with 3 storage closets and a 'private' walk-way to the unit Skylights New Paint - New Carpet and New Vinyl floors Located in Leisure World Seal Beach a Guard Gated Resort Style Community with amenities and criteria to purchase. Amenities include FREE Golf .... FREE Pool/Spa .... FREE Community Bus Service .... 6 Clubhouses .... Billard Rooms .... Table Tennis .... Horseshoes .... Shuffle .... and much - much more One Assigned Carport in Bldg 72 Space 44.</t>
  </si>
  <si>
    <t>P823677</t>
  </si>
  <si>
    <t xml:space="preserve">13451 Danbury Ln M6 </t>
  </si>
  <si>
    <t>DW A2 ELB ELE</t>
  </si>
  <si>
    <t>P823680_SOCAL</t>
  </si>
  <si>
    <t>from intersection of ball and bloomfield go north on bloomfield turn right on via ingreso then left on paseo de oro and left on avenida sevilla the unit is on the right facing the pool</t>
  </si>
  <si>
    <t>90630-3411</t>
  </si>
  <si>
    <t>please call the seller to make an appoitment 24hr notice preffered but at least 2 hr notice requested small kids need time to prepare home to show....thank you for understanding...try to show before 1 00pm or after 4 00pm...</t>
  </si>
  <si>
    <t>The biggest three bedroom model in perfect location. Upgraded throughout and overlooking the most desirable greenbelt in Tanglewood North. Home offers comfortable floor plan. Formal living room welcomes you with tasteful decor scraped ceilings and crown molding. Formal dining room conveniently located next to comfortable remodeled kitchen with extra cabinets and breakfast bar. Kitchen/family room combo overlooks great relaxing patio. two car garage that's every man's dream. Upstairs offers huge master retreat with private upgraded bathroom and his and hers vanity. Master bedroom has a view of beautiful Tanglewood grounds. Newer double paned windows to keep you cool in the summer and warm in the winter. This home is located in very popular community of Tanglewood North with low association fee 230.00 a month.Walking distance to most Cypress Schools and Oxford Academy.</t>
  </si>
  <si>
    <t>CLW-X72501_SOCAL</t>
  </si>
  <si>
    <t>Landel/Arnold</t>
  </si>
  <si>
    <t>P823680</t>
  </si>
  <si>
    <t xml:space="preserve">4075 Avenida Sevilla </t>
  </si>
  <si>
    <t>P823688_SOCAL</t>
  </si>
  <si>
    <t xml:space="preserve">East Of Sunkist/South Of Wagn </t>
  </si>
  <si>
    <t>Driving on Ball Road East pass State College turn left on Sunkist left on Maverick and left on laramie.</t>
  </si>
  <si>
    <t>92806-5009</t>
  </si>
  <si>
    <t>myrealtorshawn@gmail.com</t>
  </si>
  <si>
    <t>714-780-1353</t>
  </si>
  <si>
    <t>714-227-2101</t>
  </si>
  <si>
    <t>Shawn Shahbazi</t>
  </si>
  <si>
    <t>714-283-6668</t>
  </si>
  <si>
    <t>This is a standard sale By appointment only Owners have large dogs please call me to arrange an appointment for you there is always someone home we just need to give them heads up so they place the dogs in side yard. When in backyard please do not a</t>
  </si>
  <si>
    <t>70x107</t>
  </si>
  <si>
    <t>CD P15 GA 1L P27</t>
  </si>
  <si>
    <t xml:space="preserve">Spacious 4 bedroom home with a Great Curb Appeal in a very desirable area of East Anaheim. Private Master bedroom has been expanded and Family Room added with permits. Remodeled Kitchen with Oak cabinets and Stainless Still Appliances Formal Living Room with Cozy Fireplace Formal Dining Room and Family Room. Newer A/C and Heating System. Beautiful flooring in Entry kitchen Dining Room Living Room and Family Room. High Quality Water Softener. Gated RV Large Drive Way Fruit Trees and much much more </t>
  </si>
  <si>
    <t>Gwen</t>
  </si>
  <si>
    <t>P823688</t>
  </si>
  <si>
    <t>993 S Laramie Street</t>
  </si>
  <si>
    <t>P823693_SOCAL</t>
  </si>
  <si>
    <t>Culver/Michelson</t>
  </si>
  <si>
    <t>Germainder</t>
  </si>
  <si>
    <t>92612-2106</t>
  </si>
  <si>
    <t>714-276-2844</t>
  </si>
  <si>
    <t>Property currently being sold in its as-is condition if you have any questions please contact me directly at 714-501-9995. email all offers with proof of funds prequal and EMD to offers@theomnigroup.biz Code is 2019. Please call agent for access 714-50</t>
  </si>
  <si>
    <t>Great corner unit with open floorplan master bedroom has french doors leading to private backyard two car attached garage close to university frwy and shopping</t>
  </si>
  <si>
    <t>P823693</t>
  </si>
  <si>
    <t>4042 Germainder Way</t>
  </si>
  <si>
    <t>P823694_SOCAL</t>
  </si>
  <si>
    <t>Princeton Ave</t>
  </si>
  <si>
    <t>93021-9787</t>
  </si>
  <si>
    <t>GO DIRECT SATURDAY AND SUNDAYS ONLY SATURDAY 9AM-4PM SUNDAY 3PM-7PM This is a short sale subject to lender's final approval. With your offer include your pre-approval proof of funds copy of EMD and ficos. Questions call/text Liz at 714-296-0076. MLS A</t>
  </si>
  <si>
    <t>P823694</t>
  </si>
  <si>
    <t xml:space="preserve">14345 Avenida Colonia </t>
  </si>
  <si>
    <t>BU RF1</t>
  </si>
  <si>
    <t>768B4</t>
  </si>
  <si>
    <t>P823695_SOCAL</t>
  </si>
  <si>
    <t>W. Crescent &amp; N. Magnolia</t>
  </si>
  <si>
    <t>From the 91 or 5 freeways off at Magnolia and go South the first right past Crescent is Cameron Ct the unit is upstairs closest to the corner of Magnolia and Crescent.</t>
  </si>
  <si>
    <t>92801-4955</t>
  </si>
  <si>
    <t>POPENFIL_SOCAL</t>
  </si>
  <si>
    <t>Filipina Opena</t>
  </si>
  <si>
    <t>stephengardner@firstteam.com</t>
  </si>
  <si>
    <t>PGARDSTE_SOCAL</t>
  </si>
  <si>
    <t>714-351-0992</t>
  </si>
  <si>
    <t>Stephen Gardner</t>
  </si>
  <si>
    <t>For showing appointments call or text the listing agent Stephen Gardner 714-351-0992. Appointments can be made daily except for Tuesdays...please give us at least an hour if possible to arrange a showing. This is a short sale subject to one lender approva</t>
  </si>
  <si>
    <t>This is a Short Sale listing. This is a Charming 2 Bedroom 2 Bathroom upstairs condo with a fireplace. This home is move in ready. The master bedroom has a private bath with make-up/dressing area. There are washer and dryer hook-ups inside the unit. There is a balcony patio is off the living room. The property comes with a detached 2 car garage. This is a cozy condo in a well maintained complex with an association pool and 2 spas.</t>
  </si>
  <si>
    <t>CAMR</t>
  </si>
  <si>
    <t>Peter Marshall</t>
  </si>
  <si>
    <t>P823695</t>
  </si>
  <si>
    <t>2613 W Cameron Court</t>
  </si>
  <si>
    <t>FR EL GS</t>
  </si>
  <si>
    <t>P823699_SOCAL</t>
  </si>
  <si>
    <t>Foxworth</t>
  </si>
  <si>
    <t>PLEASE USE GPS</t>
  </si>
  <si>
    <t>92336-4478</t>
  </si>
  <si>
    <t>jha@blackrck.com</t>
  </si>
  <si>
    <t>626-529-0850</t>
  </si>
  <si>
    <t>PHAJUDY_SOCAL</t>
  </si>
  <si>
    <t>951-963-4023</t>
  </si>
  <si>
    <t>Judy Ha</t>
  </si>
  <si>
    <t xml:space="preserve"> PLEASE NOTE NO SHOWINGS UNTIL SATURDAY 6/2. OPEN HOUSE 6/2 FROM 10AM-12PM. SHORT SALE SUBJECT TO LENDER APPROVAL. Final sales price and commission is subject to short sale lender s approval. 1 loan with Chase. MLS Listing is for informational purposes</t>
  </si>
  <si>
    <t>Welcome home Spacious Two Story Residence- 4 large Bedrooms-HUGE HUGE Bonus/game room -3 beautiful baths. Newly painted with large tile throughout house crown molding recessed lighting. PER Seller no melloroos but tax rate is at 1.7. THIS IS A MUST SEE</t>
  </si>
  <si>
    <t>P823699</t>
  </si>
  <si>
    <t>7265 Avocado Court</t>
  </si>
  <si>
    <t>P823700_SOCAL</t>
  </si>
  <si>
    <t>Fair And Fairview</t>
  </si>
  <si>
    <t>Fair and Fairview</t>
  </si>
  <si>
    <t>92626-6368</t>
  </si>
  <si>
    <t>714-979-9525</t>
  </si>
  <si>
    <t>PMARSTED_SOCAL</t>
  </si>
  <si>
    <t>PB8924_SOCAL</t>
  </si>
  <si>
    <t>College Park Real Estate</t>
  </si>
  <si>
    <t>714-651-2100</t>
  </si>
  <si>
    <t>Use top lock on front door pull when opening. Enclosure of patio no permit.</t>
  </si>
  <si>
    <t>2-Story 4-bedroom 2 1/2 baths kithen and baths updated with granite counters separate dining room and family room eat in kitchen. Enclosed patio RV parking fireplace in living room and master bedroom. New paint and carpets. Balcony off 2nd. bedroom.</t>
  </si>
  <si>
    <t>P823700</t>
  </si>
  <si>
    <t>2335 Littleton Circle</t>
  </si>
  <si>
    <t>CS PC SL RO ST</t>
  </si>
  <si>
    <t>DW A2 RF GB GSB GC ELB MO K3</t>
  </si>
  <si>
    <t>Z24 Z15 Z25 CW</t>
  </si>
  <si>
    <t>CTV SU1 AS SG</t>
  </si>
  <si>
    <t>LI FF BO G06 DN</t>
  </si>
  <si>
    <t>P823703_SOCAL</t>
  </si>
  <si>
    <t>In on Hill off of Cherry Avenue. Enter gates to stop sign on Bay View and turn right. Located at end of cul-de-sac.</t>
  </si>
  <si>
    <t>90755-3736</t>
  </si>
  <si>
    <t xml:space="preserve">Call agent to set appointment. Please give at least 4 hours notice. Thanks </t>
  </si>
  <si>
    <t>IR PO L02</t>
  </si>
  <si>
    <t>SC DG DR CD GA SS</t>
  </si>
  <si>
    <t>IV CV VN HV OV PA VE VW</t>
  </si>
  <si>
    <t>Newly built 3 bedroom plus Oversized upstairs Loft 3 bathroom home in Westbluff Estates gated community in Signal Hill. Enter to custom tile flooring flowing through formal living room dining room family room and kitchen. Enjoy high ceilings crown molding custom paint and gourmet kitchen. Granite kitchen island breakfast nook kitchen office and stainless steel appliances. Family room off of kitchen with fireplace and ocean views. Oversized backyard features covered patio built-in BBQ and fantastic views. Side yard features private patio covered Pergola with gas fireplace and Ocean &amp; City views. Upstairs features 3 bedrooms 2 full bathrooms and open loft large enough for office or 2nd family room builder option was a 4th bedroom . Master suite has large walk-in closet separate tub &amp; shower and private balcony with large spa for evening wine and relaxing.</t>
  </si>
  <si>
    <t>PRMW</t>
  </si>
  <si>
    <t>Signal Hill Elementary</t>
  </si>
  <si>
    <t>P823703</t>
  </si>
  <si>
    <t>2125 Bay View Drive</t>
  </si>
  <si>
    <t>P823704_SOCAL</t>
  </si>
  <si>
    <t>Nutwood/Lampson</t>
  </si>
  <si>
    <t>From 22 fwy exit Brookhurst and head North. Make a right on Garden Grove Blvd. Left on Nutwood and right on Mahalo Way.</t>
  </si>
  <si>
    <t>Mahalo</t>
  </si>
  <si>
    <t>92840-3117</t>
  </si>
  <si>
    <t>Short Sale all terms and conditions are subject to lender approval. The negotiator is charging 1 fee of the total sale price. HOWEVER if the lien holder reduces the commission below 6 the listing and buying agent will share 50/50 after paying the 1 c</t>
  </si>
  <si>
    <t>Single story home 3 bedroom an office and 2 bath. Wood flooring in living room and dining room. All bedrooms are larger than average. Newer kitchen cabinets and countertops. Ceiling fans throughout. Upgraded plumbing and electrical. Large lot located on a cul-da-sac. Low maintance backyard.</t>
  </si>
  <si>
    <t>P823704</t>
  </si>
  <si>
    <t>12295 Mahalo Circle</t>
  </si>
  <si>
    <t>P823710_SOCAL</t>
  </si>
  <si>
    <t>Rubicon/Montelena</t>
  </si>
  <si>
    <t>North of Bryan. West of Rubicon.</t>
  </si>
  <si>
    <t>Evensen</t>
  </si>
  <si>
    <t>92602-2402</t>
  </si>
  <si>
    <t>brian@slandcproperties.com</t>
  </si>
  <si>
    <t>714-384-3332</t>
  </si>
  <si>
    <t>PDAUKBRI_SOCAL</t>
  </si>
  <si>
    <t>949-233-2240</t>
  </si>
  <si>
    <t>Brian Dauk</t>
  </si>
  <si>
    <t>PB13244_SOCAL</t>
  </si>
  <si>
    <t>SL&amp;C Properties</t>
  </si>
  <si>
    <t>949-548-3434</t>
  </si>
  <si>
    <t>Thank you for showing. Please make sure doors are locked and lights are off. Go direct. No appointment needed.</t>
  </si>
  <si>
    <t>Beautiful home in gated community. Enjoy resort style living. Interior has upgrades galore. Hardwood floors downstairs Granite counters in kitchen Center kitchen island with sink Upgraded appliances and many more. There is direct access from the two car garage. The master bedroom is spacious bright and airy. The seperate laundry room is upstairs. There is also a main flooe bedroom. Great opportunity Sold As-Is with no warranties expressed or implied.</t>
  </si>
  <si>
    <t>P823710</t>
  </si>
  <si>
    <t xml:space="preserve">8 Evensen </t>
  </si>
  <si>
    <t>GH ID PV CP</t>
  </si>
  <si>
    <t>DW A2 RF ST6 K8 FSG MO K3 FZ</t>
  </si>
  <si>
    <t>CC COF RL SD</t>
  </si>
  <si>
    <t>P823711_SOCAL</t>
  </si>
  <si>
    <t>Bell Pasture/Covenant Hills</t>
  </si>
  <si>
    <t>Enter Covenant Hills from Antonio Parkway - Left on Bell Pasture - Right on Forest</t>
  </si>
  <si>
    <t>92694-1510</t>
  </si>
  <si>
    <t>Covenant Hills Custom Homes</t>
  </si>
  <si>
    <t>dcentala@surterreproperties.com</t>
  </si>
  <si>
    <t>PCANTDAR_SOCAL</t>
  </si>
  <si>
    <t>714-264-2994</t>
  </si>
  <si>
    <t>Darleen Centala</t>
  </si>
  <si>
    <t>PB14336_SOCAL</t>
  </si>
  <si>
    <t>Surterre Properties Inc</t>
  </si>
  <si>
    <t>Call listing agent for appointment - 24 hours notice requested by owner.</t>
  </si>
  <si>
    <t>Enchanting Custom home located in the guard gated community of Covenant Hills. Designed for a comfortable lifestyle - the open floor plan features hardwood floors and beamed ceiling over-sized gourmet kitchen with stainless Viking appliances cream distressed cabinets large island with seating spacious family room/great room that flows onto the rear patio cozy breakfast nook formal dining room formal living room and separate office. Five large bedroom suites and six bathrooms. Butler pantry with wine refrigerator. Private location on a 14 740 sf lot. The home has abundant natural light - is reminiscent of a coastal beach cottage. Long driveway with three car garage.</t>
  </si>
  <si>
    <t xml:space="preserve">Covenant Hills Cust </t>
  </si>
  <si>
    <t>P823711</t>
  </si>
  <si>
    <t>8 Forest Street</t>
  </si>
  <si>
    <t>LR EB GS GB</t>
  </si>
  <si>
    <t>922C5</t>
  </si>
  <si>
    <t>P823712_SOCAL</t>
  </si>
  <si>
    <t>Marguerite &amp; La Sierra Dr</t>
  </si>
  <si>
    <t>5 to Oso to Margueritte go right to LaSierra Right</t>
  </si>
  <si>
    <t>92691-6029</t>
  </si>
  <si>
    <t>Please text Karl at 7143363375 for more info. Please submit any reasonable offer. Thank you for showing it.</t>
  </si>
  <si>
    <t>66x122</t>
  </si>
  <si>
    <t>GREAT LOCATION GRANADA HOME IN MISSION VIEJO Perfect For a Growing Family. Lovely 5 Bedroom 3 Bath. New Appliances &amp; Carpeting. Second Story Living Area Not Visible From The Street Includes 2 Bonus Rooms Very Spacious With Many Possibilities Bonus Room Office Or Mother-In-Law Suite Includes Private Full Bath &amp; Storage Space. In Addition There Is A Ground Floor Master Suite &amp; 3 More Bedrooms. This Beauty Boasts Vaulted Ceilings A Cozy Brick Fireplace In Living Area A Formal Dining Area Tile Floors &amp; Inset Lighting. Eat-In Kitchen Has Plenty Of Cabinet Space &amp; Is Open To The Family Rm. Two Car Direct Access Garage With Laundry Hookups &amp; Work Bench. Backyard Boasts A Large Covered Patio Area Grass Lawn &amp; Fruit Trees Within Walking Distance To La Sierra Rec. Center &amp; Viejo Elem. School. One Mile From 5 Freeway Close To Saddleback College Movies Restaurants The Shoppe s At Mission Viejo Sierra Tennis Center The Arroyo Trabuco Golf Course &amp; only 15 Minutes To Beach.</t>
  </si>
  <si>
    <t>P823712</t>
  </si>
  <si>
    <t>26916 La Sierra Drive</t>
  </si>
  <si>
    <t>P823713_SOCAL</t>
  </si>
  <si>
    <t>Grand Av/Village Center Dr.</t>
  </si>
  <si>
    <t>See Map Book 680J3</t>
  </si>
  <si>
    <t>91709-1768</t>
  </si>
  <si>
    <t>Listing agent is related to the owner. House will be cleaned by a professional team as soon as the electricity will be turned on. No showing until 6/1/2012. Please DO NOT call Just TEXT at 714 566-5553 your name company DRE number for showing. Please</t>
  </si>
  <si>
    <t>43x109</t>
  </si>
  <si>
    <t xml:space="preserve">You can be a neighbor in this highly desirable area in Chino Hills. Most of all you will love the location If you have elementary schoolers you have found the right home. You can watch your kids walking to Country Springs Elementary which is the best elementary school in San Bernardino county. You can take a walk in English Springs Park after breakfast. Just enjoy beautiful park &amp; lake view in the backyard In the morning the fresh air smells like a forest Let me tell you a few features about this house Open floor plan with high ceiling. Very bright and airy interior. Wood flooring throughout the house. Specious kitchen with granite countertop and bay window. Almost brand new paint through the inside and outside of house. The house will be cleaned by a professional team before you move in. You must come and see this beautiful home </t>
  </si>
  <si>
    <t>P823713</t>
  </si>
  <si>
    <t>2287 Parkview Lane</t>
  </si>
  <si>
    <t>FU WU EC</t>
  </si>
  <si>
    <t>P823717_SOCAL</t>
  </si>
  <si>
    <t>W/Richman N//Orangethorpe</t>
  </si>
  <si>
    <t>Orangethorpe to NORTH on RICHMAN LEFT on HILL. 2nd home on right.</t>
  </si>
  <si>
    <t>92832-2731</t>
  </si>
  <si>
    <t>DOGS ON PROPERTY-CALL AGENT TO SET APPOINTMENT SHORT SALE SUBJECT TO LENDER APPROVAL OF PRICE TERMS &amp; COMMISSIONS. PLEASE EMAIL COMPLETE OFFERS TO cindybergsellshomes@gmail.com NO SHOWINGS UNTIL OPEN HOUSE JUNE 2ND SAT. 1-4. AFTER 6/2-NO SHOWINGS U</t>
  </si>
  <si>
    <t>DR 1G CP GA 1L</t>
  </si>
  <si>
    <t xml:space="preserve">BEAUTIFULLY MAINTAINED HOME IN GREAT NEIGHBORHOOD 2ND OWNER 4 bedrooms 2 baths 1 bedroom &amp; bath added w/permits-Buyers to verify permits . Large Living room w/Fireplace Dining area large open kitchen added step down bonus room/Family room inside laundry w/added bath. Custom paint updated 200 AMP electrical &amp; light fixtures ceiling fans in all 4 bedrooms. Nice quiet backyard w/small KOI pond w/turtle - 2 Car Garage extra LONG driveway w/covered parking </t>
  </si>
  <si>
    <t>P823717</t>
  </si>
  <si>
    <t>507 W Hill Avenue</t>
  </si>
  <si>
    <t>P823718_SOCAL</t>
  </si>
  <si>
    <t>Santa Clara And Grand</t>
  </si>
  <si>
    <t>92705-7129</t>
  </si>
  <si>
    <t>homesbydiana@ymail.com</t>
  </si>
  <si>
    <t>PGONZDIA_SOCAL</t>
  </si>
  <si>
    <t>714-315-0872</t>
  </si>
  <si>
    <t>Diana Gomez</t>
  </si>
  <si>
    <t>Short Sale subject to lender approval. Drive By Only. Seller has an ill child so please do not disturb</t>
  </si>
  <si>
    <t>64x100</t>
  </si>
  <si>
    <t>Great home in North Santa Ana located in a cul de sac with upgrades throughout.</t>
  </si>
  <si>
    <t>P823718</t>
  </si>
  <si>
    <t>2209 Eastside Avenue</t>
  </si>
  <si>
    <t>P823721_SOCAL</t>
  </si>
  <si>
    <t>Garden Grove / 9TH St</t>
  </si>
  <si>
    <t>GARDEN GROVE / 9TH ST</t>
  </si>
  <si>
    <t>92840-3514</t>
  </si>
  <si>
    <t>STANDARD SALE TENANTS COOPERATE TO SHOW PROPERTY BY APPOINTMENT ONLY. PLEASE TEXT 714-720-7075 TO CONFIRM APPOINTMENT. THANKS FOR SHOWING OUR LISTING. PLEASE NOTE THE OWNER WILL CLEAN UP THE BACK YARD. PLEASE DO NOT LET THE MESS DISCOURAGE YOU. THE TE</t>
  </si>
  <si>
    <t>4BEDS/3BATHS NEW WINDOWS NEW DOOR ENTRANCE KITCHEN WITH GRANITE COUNTER TOP. HUG BACKYARD WITH PATIO.</t>
  </si>
  <si>
    <t>P823721</t>
  </si>
  <si>
    <t>11581 Jerry Lane</t>
  </si>
  <si>
    <t>CV A2 RF EF GSB RA K3</t>
  </si>
  <si>
    <t>DN LR CON ST GS GB</t>
  </si>
  <si>
    <t>Z25 CW RL HC SD</t>
  </si>
  <si>
    <t>0000A11</t>
  </si>
  <si>
    <t>P823725_SOCAL</t>
  </si>
  <si>
    <t>Highland &amp; Grandview</t>
  </si>
  <si>
    <t>Sierra Madre Blvd to Lima North on Lima to 211</t>
  </si>
  <si>
    <t>91024-1740</t>
  </si>
  <si>
    <t>amaya31957@gmail.com</t>
  </si>
  <si>
    <t>714-263-2068</t>
  </si>
  <si>
    <t>PSALAMAY_SOCAL</t>
  </si>
  <si>
    <t>562-587-2680</t>
  </si>
  <si>
    <t>Salvador Amaya</t>
  </si>
  <si>
    <t>Priced for quick sale. All showings must be scheduled 48 hours in advance directly through listing agent. All offers must include. RPA copy of initial deposit check proof of funds for down payment &amp; closing costs. Email offers in PDF format to amaya3195</t>
  </si>
  <si>
    <t>Beautifully appointed multi level home in great area of Sierra Madre. Spacious floor plan and layout. Updated kitchen with Viking appliances. Crown and floor molding. Newer hardwood flooring custom built fireplaces in living room and den. Spot lighting fixtures in most every room in home. Plantation shutters throughout. Open house scheduled for this Saturday &amp; Sunday June 30th &amp; July 1st. Both days open house will be from 12 00-4 00 PM.</t>
  </si>
  <si>
    <t>P823725</t>
  </si>
  <si>
    <t>211 N Lima Street</t>
  </si>
  <si>
    <t>P823726_SOCAL</t>
  </si>
  <si>
    <t>Telegraph and Pioneer</t>
  </si>
  <si>
    <t>90670-2437</t>
  </si>
  <si>
    <t>ehalaka@homepridefinancial.com</t>
  </si>
  <si>
    <t>562-677-6733</t>
  </si>
  <si>
    <t>PEVONHAL_SOCAL</t>
  </si>
  <si>
    <t>Evon Halaka</t>
  </si>
  <si>
    <t>PB15161_SOCAL</t>
  </si>
  <si>
    <t>Home Pride Financial Inc.</t>
  </si>
  <si>
    <t>562-677-6707</t>
  </si>
  <si>
    <t>562-569-8430</t>
  </si>
  <si>
    <t>PLEASE EMAIL PURCHASE CONTRACT TO EHALAKA@HOMEPRIDEFINANCIAL.COM</t>
  </si>
  <si>
    <t>Completely remodeled home in the beautiful city of Santa Fe spring. New kitchen granite counter top stainless steel sinks. New ceramic floor in kitchen hall way and living room. Hard wood flooring throughout the bedrooms. New bathrooms new plumbing. Great landscaping. A MUST SEE YOUR BUYERS WILL NOT BE DISAPPOINTED</t>
  </si>
  <si>
    <t>P823726</t>
  </si>
  <si>
    <t xml:space="preserve">9242 Morrill </t>
  </si>
  <si>
    <t>P823727_SOCAL</t>
  </si>
  <si>
    <t>Walnut/Harvard</t>
  </si>
  <si>
    <t>Culver to Walnut East to Harvard right on Dakota - enter gate. Proceed on Dakota - turn right onto Colorado - right onto Ohio - left onto Georgia - right onto Nebraska</t>
  </si>
  <si>
    <t>92606-1774</t>
  </si>
  <si>
    <t>Contact owner via text for appointment to show. Owner works from home - easy to show. Price and commission are subject to lender approval. Any reduction in commission to be split 50/50</t>
  </si>
  <si>
    <t>SO DG DR CD P05 GA SS</t>
  </si>
  <si>
    <t>Five bedroom three bath home located in Harvard Square at the end of a cul-de-sac on an extra large lot. Spacious open floor plan with hardwood floors plantation shutters kitchen has Granite Counters and stainless appliances. Custom faux paint and murals throughout the house. Downstairs bedroom/office with double doors. Bedrooms have mirrored wardrobes. Private yard. Extra-large two car garage with epoxy floors and built in cabinets.</t>
  </si>
  <si>
    <t>REVE</t>
  </si>
  <si>
    <t>Irvine High School</t>
  </si>
  <si>
    <t>Venado Middle School</t>
  </si>
  <si>
    <t>P823727</t>
  </si>
  <si>
    <t xml:space="preserve">6 Nebraska </t>
  </si>
  <si>
    <t>P823728_SOCAL</t>
  </si>
  <si>
    <t>Lakeview &amp; Riverdale</t>
  </si>
  <si>
    <t xml:space="preserve"> Please See Map </t>
  </si>
  <si>
    <t>92807-3026</t>
  </si>
  <si>
    <t>psoto2000@yahoo.com</t>
  </si>
  <si>
    <t>PMEDIPED_SOCAL</t>
  </si>
  <si>
    <t>714-296-3545</t>
  </si>
  <si>
    <t>Pedro Soto</t>
  </si>
  <si>
    <t>PB16269_SOCAL</t>
  </si>
  <si>
    <t>Short Sale. Buyer to pay 695 short sale processing fee at the close of escrow. Price commission terms and conditions are all subject to seller's bank approval of short pay. No repairs will be done to subject sold in as is conditions.Due to minors at p</t>
  </si>
  <si>
    <t>80x93</t>
  </si>
  <si>
    <t xml:space="preserve">Beautiful single story home located in a corner lot location. Home features a cozy fireplace in living room laminate wood flooring Carpet in rooms and family room nice open kitchen direct garage accessm 4 bedrooms 2 baths covered patio and much more to see. short sale Buyers to verify all permits with city </t>
  </si>
  <si>
    <t>P823728</t>
  </si>
  <si>
    <t>4711 E Parkrose Circle</t>
  </si>
  <si>
    <t>P823731_SOCAL</t>
  </si>
  <si>
    <t xml:space="preserve">North Of South St / Downey Av </t>
  </si>
  <si>
    <t xml:space="preserve">North of South St. off of Downey Ave. West of Lakewood Blvd. </t>
  </si>
  <si>
    <t>90805-3833</t>
  </si>
  <si>
    <t>ferrelljohnson@rellestate.com</t>
  </si>
  <si>
    <t>PJOHNFER_SOCAL</t>
  </si>
  <si>
    <t>Ferrell Johnson</t>
  </si>
  <si>
    <t>562-633-3156</t>
  </si>
  <si>
    <t>This four bedroom two bath mid century home has been beautifully restored. Seldom will you find craftsmanship so marvelous that a smile is hard to hide. Settling or compromising will not be found here. A number of 'New' features. New tile floors New carpet New roof New windows New driveway New Garage door New sprinklers New doors and more. The new owner of this home will embrace a home that feels and looks brand new and yet the neighborhood is well established. If you enjoy your privacy it's here. If you enjoy family and friends the dining area opens to a living room that invites the patio and spacious backyard in a manner that says 'Relax and Enjoy.'</t>
  </si>
  <si>
    <t>SCHETRA_SOCAL</t>
  </si>
  <si>
    <t>SIGN</t>
  </si>
  <si>
    <t>P823731</t>
  </si>
  <si>
    <t>3440 E Janice Street</t>
  </si>
  <si>
    <t>P823733_SOCAL</t>
  </si>
  <si>
    <t>W/Fairmont N/Yorba Linda</t>
  </si>
  <si>
    <t>From Yorba Linda Blvd go north on Fairmont left on Lorca and right on Escalona</t>
  </si>
  <si>
    <t>92886-3509</t>
  </si>
  <si>
    <t>Yorba Linda Knolls Estates</t>
  </si>
  <si>
    <t>lindahpak@hotmail.com</t>
  </si>
  <si>
    <t>714-539-1116</t>
  </si>
  <si>
    <t>PPAKLIND_SOCAL</t>
  </si>
  <si>
    <t>Linda Pak</t>
  </si>
  <si>
    <t>714-624-5323</t>
  </si>
  <si>
    <t>Standard sale Thank you for showing Sale is 'AS-IS' condition.</t>
  </si>
  <si>
    <t>EI CB A8</t>
  </si>
  <si>
    <t>Quiet and nice area on private cul-de-sac in Yorba Linda Knolls Newer kitchen granite counter top Townhouse style with direct 2 car garage Volume ceiling in living room Close to schools and shopping.</t>
  </si>
  <si>
    <t>YRLK</t>
  </si>
  <si>
    <t>P823733</t>
  </si>
  <si>
    <t>4780 Escalona Plaza</t>
  </si>
  <si>
    <t>CW Z17 RL SD</t>
  </si>
  <si>
    <t>LF AK FF LR</t>
  </si>
  <si>
    <t>P823736_SOCAL</t>
  </si>
  <si>
    <t>South on Brea Blvd to Ashburn Terrace. East on Ashburn Terrace.Left on Oakmont to Security Gate.Call for gate code. You can also enter at Security gate on Bastanchury.</t>
  </si>
  <si>
    <t>92831-1049</t>
  </si>
  <si>
    <t>SELLER CONTROLLED LOCKBOX BUT EASY TO SHOW. CALL MRS. 714 388-4599. Mr. 714 350-5963 or 714 529-0297.BE SURE TO ASK FOR GATE CODE.TWO SMALL FRIENDLY DOGS THAT OWNER WANTS TO GET OUT OF WAY WHILE YOU LOOK AT THEIR BEAUTIFUL HOME. THIS HOME IS ALSO IN BE</t>
  </si>
  <si>
    <t>BEAUTIFUL INSIDE AND OUT THIS HOME HAS SO MUCH TO OFFER FROM THE IMPRESSIVE CURB APPEAL TO THE DECORATOR TOUCHES THAT MAKE THIS HOME SO APPEALING.A CORNER LOT IN THE GATED COMMUNITY OF THREEWOODS NEAR GOLF COURSE AND HIGHLY SOUGHT AFTER SCHOOLS.FORMAL LIVING AND DINING ROOMS.BEAUTIFUL KITCHEN WITH GRANITE COUNTERS AND BAR SEATING THAT OPENS TO LARGE FAMILY ROOM WITH BUILT-IN MEDIA CABINET COZY FIREPLACE &amp; WINDOWS THAT BRING THE OUTDOORS IN. 4 BEDROOMS 3 FULL BATHS FEATURING A MAIN FLOOR SUITE WITH ITS OWN FULL BATH LARGE CLOSET &amp; SLIDER THAT OPENS TO PRIVATE COVERED PATIO.SPACIOUS MASTER BEDROOM &amp; BATH WITH DUAL VANITIES LARGE SEPARATE TUB &amp; SHOWER DONE IN CLEAN NEUTRAL TONES AND..FANTASTIC WALK-IN CLOSET WITH CUSTOM BUILT-INS.2ND BEDROOM WITH BUILT-IN DESK/CABINET LARGER 3RD BEDROOM AND JACK&amp;JILL FULL BATH.LANDSCAPED FOR BEAUTY &amp; PRIVACY BACKYARD HAS DINING PATIO SPA WITH WATER FEATURE LUSH GRASSY AREA &amp; EVEN A PUTTING GREEN.ALL OF THIS AND SO MUCH MORE</t>
  </si>
  <si>
    <t>P823736</t>
  </si>
  <si>
    <t>1208 Veranda Court</t>
  </si>
  <si>
    <t>PC PE PG</t>
  </si>
  <si>
    <t>Z15 CW Z17 FC</t>
  </si>
  <si>
    <t>P823738_SOCAL</t>
  </si>
  <si>
    <t>Fair &amp; Fairview</t>
  </si>
  <si>
    <t xml:space="preserve">Fairview to Yorktown. Go around pool area shaped like a diamond until you get to unit 143. There is guest parking right by the pool </t>
  </si>
  <si>
    <t>92626-6564</t>
  </si>
  <si>
    <t>Please call listing agent. Key is available at listing office for showings. Please submit proof of funds and prequal letter with your offers.</t>
  </si>
  <si>
    <t xml:space="preserve">Prime location in Costa Mesa's premier Monticello Townhomes community. This 3-bedroom unit is being used as a 2-bedroom and the floor plan is open and inviting. Upgraded living/dining area with new tile floors and decorative moldings. Very airy with refreshing cross breeze. Kitchen with cut-thru window and honey colored cabinetry. Solid surface countertops. 3rd bedroom is on main level and being used to create an extra large dining area. Huge master suite upstairs with Jack-n-Jill bathroom to hallway and 2nd bedroom with popular balcony. Tons of closet space Plantation shutters. Views of pool and spas. Private patio with clear covering and skylights. Two-car garage with ample storage. In unit laundry included. Walk to OC Fair Vanguard University OCC. Easy access to 55/405/73 fwys. Convenient to the beach Complex is OK for FHA buyers Low HOA dues of 240/month. Pet friendly complex with beautiful greenbelts. Tremendous value Equity sale </t>
  </si>
  <si>
    <t>HSAMIMEL_SOCAL</t>
  </si>
  <si>
    <t>P823738</t>
  </si>
  <si>
    <t>143 Yorktown Lane</t>
  </si>
  <si>
    <t>P823742_SOCAL</t>
  </si>
  <si>
    <t>S/Oso E/Felipe</t>
  </si>
  <si>
    <t>Exit I-5 at Oso N to Felipe E to Athens N at Malaga</t>
  </si>
  <si>
    <t>92692-5220</t>
  </si>
  <si>
    <t>714-538-1232</t>
  </si>
  <si>
    <t>866-666-0622</t>
  </si>
  <si>
    <t>Seller is recuperating from medical condition. Need to make appointment with Arturo 714-538-1252 or Mike 714-712-0432 to show. Agent must be present. Sorry for the inconvenience All terms and conditions subject to lender approval.</t>
  </si>
  <si>
    <t>This house is a model perfect. Well maintained two story on cul-de-sac location with tropical back yard including waterfall and Arizona stone pavers. Large Sun Room with jacuzzi room for pool table and more. Upgraded kitchen fireplace in family room Cathedral ceilings beautiful double door entry Double pane windows and many many more exciting features.</t>
  </si>
  <si>
    <t>P823742</t>
  </si>
  <si>
    <t>26015 Malaga Lane</t>
  </si>
  <si>
    <t>P823743_SOCAL</t>
  </si>
  <si>
    <t>Golden Rain to Homewood. Turn right on Homewood then right at first carport. Building 16 is behind building 15 on the right</t>
  </si>
  <si>
    <t>Homewood Rd M-5 116 E</t>
  </si>
  <si>
    <t>Go direct vacant</t>
  </si>
  <si>
    <t>Nice basic 2 bedroom on a greenbelt. Steps from downtown Leisure World. Walk to the gym pool medical center post office and amplitheater. Great for a remodel. Heat pump and matching appliances in the kitchen blinds on all windows cut down shower. Carport 60 space 21</t>
  </si>
  <si>
    <t>P823743</t>
  </si>
  <si>
    <t xml:space="preserve">1590 Homewood Rd M-5 116 E </t>
  </si>
  <si>
    <t>Z25 CC SD</t>
  </si>
  <si>
    <t>M2 M03 MS WK</t>
  </si>
  <si>
    <t>P823745_SOCAL</t>
  </si>
  <si>
    <t>Prospect &amp; Pageant</t>
  </si>
  <si>
    <t>From Prospect turn into the community on Pageant</t>
  </si>
  <si>
    <t>92869-7545</t>
  </si>
  <si>
    <t>Please call Stefanie @ 714-262-5169 with the time you are showing. If she does not answer leave a message and go direct. Standard sale. To enter the gate press KEY KEY 4868. 3rd bedroom is the room when you walk into the home. It was a builder conver</t>
  </si>
  <si>
    <t>SC DG CD GT P05 GA GP OP</t>
  </si>
  <si>
    <t>CB A20 ET</t>
  </si>
  <si>
    <t>The former Model Home of the community this home is absolutely amazing. As you walk into this highly upgraded home the open floor plan and vaulted ceilings complete with recessed lighting invite you relax. The kitchen features custom cabinets with lighting shining on your granite countertops and custom tile backsplash complimenting the GE Profile stainless steel applianes and Bosch dishwasher. The dining room leads you to your private backyard complete with 3 large shade trees and new landscaping including irrigation sod and flowers. Upstairs are two master suites with attached baths. The downstairs bedroom is in the den configuration and opens to the primary living area. This home is very close to association ameneties including 2 pools and spa with clubhouse river/bike trails and is centrally located to the 55 5 91 22 and 57 freeways. This very private end unit is fully remodeled and just waiting for you to move in.</t>
  </si>
  <si>
    <t>SHILLKE4_SOCAL</t>
  </si>
  <si>
    <t>P823745</t>
  </si>
  <si>
    <t>3435 E Lambeth Court</t>
  </si>
  <si>
    <t>P823747_SOCAL</t>
  </si>
  <si>
    <t>Allengrove</t>
  </si>
  <si>
    <t>check mapquest</t>
  </si>
  <si>
    <t>90240-2710</t>
  </si>
  <si>
    <t>DO NOT GO DIRECT If MLS says active its active. DO NOT CALL FOR STATUS. You will be told to check the MLS. Price has been approved by the bank. Please Submit highest &amp; best offer. All offers must be Subject to interior inspection. All buyers must cross</t>
  </si>
  <si>
    <t>P823747</t>
  </si>
  <si>
    <t>8821 Tweedy Lane</t>
  </si>
  <si>
    <t>CP RS</t>
  </si>
  <si>
    <t>CHS OT CB SW SG</t>
  </si>
  <si>
    <t>CF VIN</t>
  </si>
  <si>
    <t>IF FW SC WF W02 W09 W03</t>
  </si>
  <si>
    <t>JJ LC SL</t>
  </si>
  <si>
    <t>MU BO LR</t>
  </si>
  <si>
    <t>P823749_SOCAL</t>
  </si>
  <si>
    <t>N/Broadway &amp; W/Harbor</t>
  </si>
  <si>
    <t>Traveling west on Broadway past Harbor and Citron turn right on Illinois and the property will be the second house on the left.</t>
  </si>
  <si>
    <t>92805-3642</t>
  </si>
  <si>
    <t>West Broadway Tract</t>
  </si>
  <si>
    <t>Please call owner to show. Weekends &amp; evenings are good. Supra at front gate on weekends only. Note that the 1 car garage shares a common wall w/the garage belonging to the home to the south. Submit offers w/FICO scores preapproval letter proof of fun</t>
  </si>
  <si>
    <t>46x55</t>
  </si>
  <si>
    <t>Truly a precious work of art to be admired treasured &amp; maintained this 1922 California Bungalow was originally a second dwelling on a deep lot among elegant vintage properties. Subdivided in 1944 217 S. Illinois became its own single family residence on a separate lot. Petite yet perfect for the buyer seeking vintage character &amp; funtionality this modestly-sized 2 bedroom 1 bath craftsman exudes period details not found in modern construction. Acquired as a 'fixer' two years ago the current owner has transformed an ugly duckling to a charming efficient residence. The surrounding neighborhood is classic early 1900s urban upscale &amp; has experienced a renaissance over the past decades. A participant in Anaheim's Mills Act Program for historic preservation there is no reassessment for property taxes. Home's tax base automatically passes on to new owners. A 1940s addition to the garage could be an artist studio or office. Benjamin Franklin Elementary is a CA Distinguished School.</t>
  </si>
  <si>
    <t>DHODSDIA_SOCAL</t>
  </si>
  <si>
    <t>P823749</t>
  </si>
  <si>
    <t>217 S Illinois Street</t>
  </si>
  <si>
    <t>DW A2 RF ST6 GSB K8 MO K3</t>
  </si>
  <si>
    <t>GR LR MB GL GB</t>
  </si>
  <si>
    <t>1128B4</t>
  </si>
  <si>
    <t>P823751_SOCAL</t>
  </si>
  <si>
    <t xml:space="preserve">Rancho Santa Fe / Camino Del </t>
  </si>
  <si>
    <t>FROM 78 GO SOUTH ON RANCHO SANTA FE TO CAMINO DEL ARROYO. LEFT ON CAMINO DEL ARROYO TO THE TOP OF THE HILL.</t>
  </si>
  <si>
    <t>Azul Vista</t>
  </si>
  <si>
    <t>92078-2101</t>
  </si>
  <si>
    <t>Varadero</t>
  </si>
  <si>
    <t>Azul</t>
  </si>
  <si>
    <t>sam@pitassi.net</t>
  </si>
  <si>
    <t>949-709-4394</t>
  </si>
  <si>
    <t>PPITASAM_SOCAL</t>
  </si>
  <si>
    <t>Sam Pitassi</t>
  </si>
  <si>
    <t>949-632-3972</t>
  </si>
  <si>
    <t xml:space="preserve">LOCK BOX WILL BE ON BY 6/5/12 AGENTS PLEASE CALL FIRST TO LET OWNERS KNOW YOU ARE COMING. PROPERTY IS MODEL PERFECT INSIDE AND OUT </t>
  </si>
  <si>
    <t>VC CV VN CL OV PA</t>
  </si>
  <si>
    <t>LOCATED IN THE GUARD GATED COMMUNITY OF VARADERO IN LAKE SAN MARCOS THIS FORMER MODEL HOME IS IN PERFECT CONDITION. SINGLE STORY OVER 3000 SQUARE FEET OF PURE LUXURY. PANORAMIC VIEW OF CARLSBAD HARBOR PROPERTY SITS AT ONE OF THE HIGHEST POINTS IN LAKE SAN MARCOS. DESIGNER KITCHEN WITH COMMERCIAL GRADE RANGE AND OVEN OPENS UP TO LARGE GREAT ROOM WITH FIREPLACE. BEAUTIFUL FORMAL LIVING ROOM AND HUGE DINING ROOM. OVERSIZED MASTER BEDROOM AND EXTRA LARGE MASTER BATH. HOUSE HAS EVERY UPGRADE IMAGINABLE. ALL ROOMS HAVE SPEAKERS WITH INDIVIDUAL VOLUME CONTROLS. PATIO HAS CUSTOM STONE FLOORING WITH TWO SEPARATE DINING AREAS BBQ AND FOUNTAIN. YOU CAN VIEW THIS PROPERTY AT WWW.1704AZULVISTA.COM</t>
  </si>
  <si>
    <t>P823751</t>
  </si>
  <si>
    <t>1704 Azul Vista</t>
  </si>
  <si>
    <t>P823754_SOCAL</t>
  </si>
  <si>
    <t>Adelle &amp; Acacia</t>
  </si>
  <si>
    <t>North of Garden Grove &amp; West of Magnolia</t>
  </si>
  <si>
    <t>92841-5014</t>
  </si>
  <si>
    <t>eisenbergmarty@gmail.com</t>
  </si>
  <si>
    <t>ZEISEMAR_SOCAL</t>
  </si>
  <si>
    <t>562-805-7777</t>
  </si>
  <si>
    <t>Marty Eisenberg</t>
  </si>
  <si>
    <t>Please call Raquel to set up App can only be shown after 3PM all days except Tues &amp; Thur. Thankyou Her Cell is 714 576-9206</t>
  </si>
  <si>
    <t xml:space="preserve"> Value is in the land . Great corner lot needs work inside the house . Wonderful neighborhood  close to the freeways &amp; shopping . Needs some TLC no FHA</t>
  </si>
  <si>
    <t>P823754</t>
  </si>
  <si>
    <t>8641 Acacia Avenue</t>
  </si>
  <si>
    <t>P823755_SOCAL</t>
  </si>
  <si>
    <t>Enter Main Gate and turn right on Del Monte. Continue around bend and it becomes Northwood. Turn left on Shawnee and go to back left corner of carport area. Park on street at carport 128 or 129.</t>
  </si>
  <si>
    <t>90740-4312</t>
  </si>
  <si>
    <t>277E</t>
  </si>
  <si>
    <t xml:space="preserve">277E </t>
  </si>
  <si>
    <t>Carport building 129 stall 17. Lock box on storage closet. Please call seller before showing. Call listing office for information on buyer qualifications and admission to Leisure World. Be careful not to let the cat out. Thank you for showing.</t>
  </si>
  <si>
    <t>BQ EX ST CB A9</t>
  </si>
  <si>
    <t>Great location for this two bedroom property in mutual 11. Pretty greenbelt view from large 'L' shaped patio. Private entrance. Sliding glass door has been replaced with designer front door and windows. New carpet in living room and bedrooms. Full tub with shower above. Heat pump provides warm and cool air. Carport and drive up parking close by. Faces South/Southwest and the ocean breezes. Small pets okay. 55 community all cash purchase. Many amenities include golf swimming pool and spa amphitheater library state of the art gymnasium. Six clubhouses to accommodate more than 200 activities such as dance classes card clubs exercise classes ping pong pool tables and much more. Less than two miles to the beach and all that a beach town has to offer including boating activities and waterfront dining. Best kept secret.</t>
  </si>
  <si>
    <t>P823755</t>
  </si>
  <si>
    <t xml:space="preserve">13061 Del Monte </t>
  </si>
  <si>
    <t>GAT FAL IG BB</t>
  </si>
  <si>
    <t>742G5</t>
  </si>
  <si>
    <t>P823757_SOCAL</t>
  </si>
  <si>
    <t>Green River/Ridgeline/Silkwood</t>
  </si>
  <si>
    <t>91 East exit Green River turn right turn left on Ridgeline turn left on Silkwood first right on Amber right on Cattail and then a left on Camellia...home is near end of cul-de-sac on right hand side</t>
  </si>
  <si>
    <t>92882-3649</t>
  </si>
  <si>
    <t>Agents please call Jessica 951-333-4477 to let her know when you'd like to show her great home. Showings will be easy to arrange and most of the time you can go direct. Call Rhonda 562 818-9935 or Jennifer 562 619-1443 with any questions. Please inclu</t>
  </si>
  <si>
    <t>STANDARD SALE This cul-de-sac pool home is located in the Sierra Del Oro tract of Corona close to the 91/241/15 freeways. The home has amazing curb appeal and so many upgrades. The pool has a fabulous waterfall and is located near the covered patio and built-in BBQ. The large kitchen opens to the family room and is light bright and airy. The kitchen has an island built-in gas cooktop and microwave. There are separate living dining and family rooms - all with designer paint selections and large baseboards. The first floor has a bedroom and bathroom perfect for guests in-laws or extended family. A separate laundry room with a chute from upstairs is off of the kitchen. The bedrooms upstairs have closet organizers and are too cute for words. The upstairs bathroom has dual sinks and lots of storage. The master bedroom has cathedral ceilings and lots of light. The master bathroom has dual sinks separate tub and shower and a walk-in closet. The home has a 3-car garage.</t>
  </si>
  <si>
    <t>P823757</t>
  </si>
  <si>
    <t>2730 Camellia Court</t>
  </si>
  <si>
    <t>P823759_SOCAL</t>
  </si>
  <si>
    <t>N/Of Chapman E/ Berkley</t>
  </si>
  <si>
    <t>From Berkley go east on Brookdale. Turn left on Yale and then right on Union.</t>
  </si>
  <si>
    <t>92831-2736</t>
  </si>
  <si>
    <t>East Fullerton</t>
  </si>
  <si>
    <t>This is a great family home or two families home. Easy to show. Call 714 292 5083. If no answer leave message saying when you intend to show. Leave your contact in case the owner needs to call you. Should be quite easy to show. Sign will be on property</t>
  </si>
  <si>
    <t>63x119</t>
  </si>
  <si>
    <t xml:space="preserve">Great location for this beautiful home that boasts lots of room inside and outside. Great kitchen opens to large comfortable family room with fireplace and lots of built ins. Off of fmaily room is a game room perfect for pool table ping pong tables or great for artist studo. All these rooms look out onto a spacious private back yard. More amenities in this ample home include 5 bedrooms 2 baths formal living room and dining. Hardwood floors throughout much of the home. Rarely is there so much room in a single family home with lots of yard too This home is perfect for two families as it offers a private quarters on one side of the home including a 3/4 bath and a separate entrance. Homes of this size and floor plan are rarely offered at such a great price. Hurry </t>
  </si>
  <si>
    <t>P823759</t>
  </si>
  <si>
    <t>900 E Union Avenue</t>
  </si>
  <si>
    <t>P823760_SOCAL</t>
  </si>
  <si>
    <t>E/ State Coolege S/ Lincoln</t>
  </si>
  <si>
    <t>South State College to Virginia make a left on Reseda.</t>
  </si>
  <si>
    <t>92806-4218</t>
  </si>
  <si>
    <t>Buyer to verify the sq. ft. and mesurments. Quite Dog in backyard not know to bite. Owner mostly home.</t>
  </si>
  <si>
    <t>65x104</t>
  </si>
  <si>
    <t xml:space="preserve">Sharp family home in great move in condition in pime East Anaheim neighborhood. Large family room and living room with double sided fireplace. light and airy kitchen. Inside laundry room. Newer double pane windows in the whole house. Newer heating system and water heater. Water softener. Alley access with full size R.V. access to backyard. Standard Sale </t>
  </si>
  <si>
    <t>Kattela</t>
  </si>
  <si>
    <t>P823760</t>
  </si>
  <si>
    <t>505 S Reseda Street</t>
  </si>
  <si>
    <t>P823765_SOCAL</t>
  </si>
  <si>
    <t>Northwood Rd/Foxberg</t>
  </si>
  <si>
    <t>Enter Leisure World Immediate right on Del Monte Dr. which becomes Northwood Road Pass Clubhouses 3 &amp; 4 Go past Foxburg and look for building 215 on right unit faces West.</t>
  </si>
  <si>
    <t>Foxburg</t>
  </si>
  <si>
    <t>90740-3214</t>
  </si>
  <si>
    <t>215B</t>
  </si>
  <si>
    <t xml:space="preserve">215B </t>
  </si>
  <si>
    <t xml:space="preserve">This is a senior 55 community and a stock cooperative with requirements to live here. all cash no financing. The on site sales office is located with in the community behind security the quard will direct you. If need assistance to enter community </t>
  </si>
  <si>
    <t xml:space="preserve">Nice one bedroom unit on small green with lovely views. Mutual 9 Unit 215B Carport 115 Space A14 </t>
  </si>
  <si>
    <t>P823765</t>
  </si>
  <si>
    <t xml:space="preserve">1020 W Foxburg </t>
  </si>
  <si>
    <t>DW A2 FU2</t>
  </si>
  <si>
    <t>P823767_SOCAL</t>
  </si>
  <si>
    <t>Santa Fe/Poplar</t>
  </si>
  <si>
    <t>Just North of Firestone and East of Alameda</t>
  </si>
  <si>
    <t>90255-6713</t>
  </si>
  <si>
    <t xml:space="preserve">Corporate owned property with complete remodel. This 1 235 square foot house offers 3 Bedrooms 1 Bathroom Large Living Room and a 2 Car Garage. New Kitchen includes all new cabinets granite countertops stainless steel appliances and garbage disposal. Interior renovations include new paint carpet linoleum doors door knobs closets and more. Exterior renovations include new paint dual pane vinyl windows garage door side fence doors and more. FHA VA and Conventional offers welcome. Bring your pickiest buyers and they will not be disappointed </t>
  </si>
  <si>
    <t>RPESCPAT_SOCAL</t>
  </si>
  <si>
    <t>P823767</t>
  </si>
  <si>
    <t>8427 Santa Fe Avenue</t>
  </si>
  <si>
    <t>P823768_SOCAL</t>
  </si>
  <si>
    <t>92882-8904</t>
  </si>
  <si>
    <t xml:space="preserve"> Highest&amp;best due 6/6/12 by 12.45 MLS updated Daily - if Active its Available. ALL OFFERS BE MADE ONLINE IN HOMEPATH.COM. GO TO WWW.HOMEPATH.COM SEARCH. Eligible for Homepath Mortgage and Homepath Renovation Mortgage. 15 day 1st look for own occ Visi</t>
  </si>
  <si>
    <t>Charming single story in Sierra Del Oro. This 3 bedroom 2 bath is a perfect starter home or for your downsizing family. The home features attractive tile throughout and only one attached wall. The floorplan is open and great for entertaining. The property has a nice sized back yard and patio area. This home is approved for Homepath financing. With new paint new appliances and new fixtures this home has everything you are looking for including Great access to Orange County. The community includes a pool for those warm summer days. Everything you need is here Come by and take a look.</t>
  </si>
  <si>
    <t>P823768</t>
  </si>
  <si>
    <t>3549 Sweetwater Circle</t>
  </si>
  <si>
    <t>P823770_SOCAL</t>
  </si>
  <si>
    <t>Santa Monica &amp; Sunset</t>
  </si>
  <si>
    <t>90069-4851</t>
  </si>
  <si>
    <t>It's vacant and easy to show. Go to the front desk sign in and go to the unit. Text or E-mail your info and I will give you the combo number. Send offers to 'chrisslim@gmail.com' with pre approval and proof of fund. There will be major upgrade for the bu</t>
  </si>
  <si>
    <t>Sweeping views of Downtown Hollywood from the 14th floor of the Plaza Towers. 24-hour conceirge 24-hour valet dry cleaning pick-up car wash service incredible roof top pool. Spacious living room and den. Huge bright updated kitchen with breakfast area. Complete new paintings. The master bedroom has been divided into 2 rooms so it can be used as 3rd bedroom. Two terraces and rooms open onto terrace. Master bath has a vanity and spa tub. Large walk-in closet. Lots of storage. Rooftop pool deck has 360 degree views.</t>
  </si>
  <si>
    <t>P823770</t>
  </si>
  <si>
    <t>National Prebuilt</t>
  </si>
  <si>
    <t>P823772_SOCAL</t>
  </si>
  <si>
    <t>From Berry Ave. Go East At Central Ave. Then An Immediate Left Into Crestmont Estates Go To The fifth Street In The Park And Turn Left Home Will Be On The Right Side Of The Street</t>
  </si>
  <si>
    <t>92821-2141</t>
  </si>
  <si>
    <t>For an appointment to show call Tony Hernandez at 562-237-8219.</t>
  </si>
  <si>
    <t>Beautiful Brea This home offers 3 bedrooms 2 baths and a den den can be used as a 4th bedroom a spacious living room with stone fireplace an open kitchen with plenty of cabinet space seperate laundry room nice sized master bedroom with walk in closet and a side yard patio area. Park ammenities include a sparkling swimming pool jacuzzi billiard room and club house all for your enjoyment.</t>
  </si>
  <si>
    <t>P823772</t>
  </si>
  <si>
    <t>P823773_SOCAL</t>
  </si>
  <si>
    <t>Cottonwood/ Sanderson</t>
  </si>
  <si>
    <t>CAWSTON TO 7TH STREET</t>
  </si>
  <si>
    <t>92582-3743</t>
  </si>
  <si>
    <t>Realtorjenifer@hotmail.com</t>
  </si>
  <si>
    <t>888-670-4138</t>
  </si>
  <si>
    <t>714-650-0010</t>
  </si>
  <si>
    <t>Jenifer Rallo</t>
  </si>
  <si>
    <t>951-487-7454</t>
  </si>
  <si>
    <t>DO NOT SHOW WITHOUT APPOINTMENT DO NOT INSPECT OUTSIDE OF HOUSE OR GO ON PROPERTY WITHOUT PERMISSION OR YOUR OFFER WILL NOT BE CONSIDERED APPROVAL AND COMMISIONS SUBJECT TO BANK APPROVAL PLEASE CALL AGENT FOR SHOWING</t>
  </si>
  <si>
    <t>BEAUTIFUL 4 BEDROOM 3 BATHROOM HOME NEXT TO NEW MEGAN COPE ELEMENTRY SCHOOL RV PARKING WELL KEPT HOME</t>
  </si>
  <si>
    <t>PDOSSKAR_SOCAL</t>
  </si>
  <si>
    <t>P823773</t>
  </si>
  <si>
    <t>2864 Pansy Way</t>
  </si>
  <si>
    <t>P823774_SOCAL</t>
  </si>
  <si>
    <t>Walnut Ave &amp; E Silva St.</t>
  </si>
  <si>
    <t>90807-1163</t>
  </si>
  <si>
    <t>This is a large property that shows as a 4 bed/ 2 bath SFR with a 2 car detached garage located in Long Beach. Property has a large yard which will serve great for summer BBQ's Kitchen is spacious and there is a designated laundry area with washer and dryer hook-ups. Property has great potential but needs a lot of work. Come and see Buyers must prequalify with B of A on all Financed offers.</t>
  </si>
  <si>
    <t>PSHAADA_SOCAL</t>
  </si>
  <si>
    <t>P823774</t>
  </si>
  <si>
    <t>5011 Walnut Avenue</t>
  </si>
  <si>
    <t>P823777_SOCAL</t>
  </si>
  <si>
    <t>Ridge Route @ Toledo Way</t>
  </si>
  <si>
    <t>off of Ridge Route turn onto Partido right onto Costa Bella left on Pizarro right on La Brisa first house on the right.</t>
  </si>
  <si>
    <t>La Brisa</t>
  </si>
  <si>
    <t>92630-4226</t>
  </si>
  <si>
    <t>BOM subject to cancellation as first right of refusal with current buyer. Approved short sale would need addl approval for new buyer...RUSH...Short sale subject to lender approval of price terms &amp; commission. Property is sold AS IS including NO TERMIT</t>
  </si>
  <si>
    <t>Spacious single level detached home offering three bedrooms plus two full baths. Rare permitted 3 car garage. Kitchen offers granite counter tops newer dishwasher and microwave. Updated master bathroom newer windows newer a/c newer laminate flooring. Large private pool sized yard with enclosed patio area. NO HOA fees plus low tax rate.</t>
  </si>
  <si>
    <t>SSTASJAC_SOCAL</t>
  </si>
  <si>
    <t>P823777</t>
  </si>
  <si>
    <t>22671 La Brisa Road</t>
  </si>
  <si>
    <t>KJ X38</t>
  </si>
  <si>
    <t>BS CC CW Z17 RL SD</t>
  </si>
  <si>
    <t>P823778_SOCAL</t>
  </si>
  <si>
    <t xml:space="preserve">E Butterfield Ranch / N Pine </t>
  </si>
  <si>
    <t>From 71 Freeway take Pine Ave exit West - Turn Right on Mesa Oak Ave - Turn Left on Mimosa Court - Turn Right on Bear Creek Ave - Home is on the Left</t>
  </si>
  <si>
    <t>91709-7924</t>
  </si>
  <si>
    <t>Agents To Show Home Pls Call Us to Set up an Appt w/Min 24hrs Notice // Sale is Contingent on Sellers' Purchase of Next Home // 4th Bdrm Currently Used as Loft w/No Closet Builder's Option // Mello Roos/Special Assessments are Approx 1 555 Annually Ac</t>
  </si>
  <si>
    <t xml:space="preserve">STANDARD EQUITY SALE Fabulous Family Home in AWARD-WINNING SCHOOL DISTRICT - Lushly Landscaped FRONT &amp; BACKYARDS w/FRUIT TREES GRAPE VINES &amp; ROSES - Charming Covered Front Porch at Entry - Soaring CATHEDRAL CEILINGS in Formal Living Rm - Formal Dining Rm - Tile Flooring Thru-Out Entry Dining &amp; Kitchen - Beautiful UPGRADED BASEBOARDS Thru-Out Home - Bright Open Kitchen w/Ample Oak Cabinetry Brkfst Bar Seating &amp; NEWER OVEN RANGE - Cozy Family Rm w/STONE FIREPLACE &amp; Media Niche - Master Suite w/Vaulted Ceiling &amp; Elegant CROWN MOLDINGS - Master Bath w/DUAL VANITIES &amp; Tub/Shower - 2 More Bdrms Up Share Pristine Secondary Bath - Builder's Optional 4TH BDRM Currently Used as LOFT/OFFICE w/CUSTOM BUILT-IN DESKS &amp; BOOKSHELVES - Convenient Inside Laundry Area - Sunny POOL-SIZED BACKYARD w/Plenty of Space for Pets &amp; Play - 2-Car Garage w/Workshop or Storage Space - Easy Access to 71/60/91 Freeways Shopping Sport Park Golf Courses &amp; More - NO WAITING ON BANKS True Pride of Ownership </t>
  </si>
  <si>
    <t>HCHANJAC_SOCAL</t>
  </si>
  <si>
    <t>P823778</t>
  </si>
  <si>
    <t>16746 Bear Creek Avenue</t>
  </si>
  <si>
    <t>P823779_SOCAL</t>
  </si>
  <si>
    <t>Park near 1722. The unit is at the end of the row on the right. Unit D.</t>
  </si>
  <si>
    <t>philipn_re@yahoo.com</t>
  </si>
  <si>
    <t>714-537-1101</t>
  </si>
  <si>
    <t>PNGUYIHP_SOCAL</t>
  </si>
  <si>
    <t>714-496-3599</t>
  </si>
  <si>
    <t>Philip Nguyen</t>
  </si>
  <si>
    <t>PB12712_SOCAL</t>
  </si>
  <si>
    <t>New Empire Realty</t>
  </si>
  <si>
    <t>please email or mongo fax offer to philipn_re@yahoo.com include RPA proof of funds bank statements and lender pre-approval letters sellers will look for all offers please submit. Seller holding RE licence and acting as a listing agent.</t>
  </si>
  <si>
    <t>UN HZ GA SS</t>
  </si>
  <si>
    <t>Condo In Windwood Anaheim well maintained Sparkling pool green landscaping tree lined street W/Many Upgrades new paint new laminate floor in living room 18x18 Porcelain Tile Scraped/Textured Ceilings Berber Carpeting Recessed Lighting Six-Panel Doors Ceiling Fans most of the rooms Stainless Appliances gas cooking and remodeled bathrooms Central A/C &amp; heat Private block walled Backyard. Detached Garage w/remote opener uncover assigned Parking next to condo Swimming Pool Excellent School District. Close to all types of Shopping great place to build your own family. Please take a look for yourself. Thankyou</t>
  </si>
  <si>
    <t>P823779</t>
  </si>
  <si>
    <t>P823780_SOCAL</t>
  </si>
  <si>
    <t>near 5 points off main.</t>
  </si>
  <si>
    <t>92648-1911</t>
  </si>
  <si>
    <t>Seller has the right to pay commission on the net selling price if there are sellerassist repair allowances etc that will effect the Net Sales Price. If purchaser is a licensed agent no selling commission will be paid. Prequalification required on all</t>
  </si>
  <si>
    <t>Great newer condo in a small 3 unit community. Near five points. Bike to the beach. Property has 3 bedrooms and a den or office. Features include travertine flooring throughout the bottom level soaring ceilings granite and stainless steel in the kitchen. The master has separate jacuzzi tub and shower. The 2 car garage has direct access and there is a large private patio.</t>
  </si>
  <si>
    <t>P823780</t>
  </si>
  <si>
    <t>18835 Huntington Street</t>
  </si>
  <si>
    <t>G09</t>
  </si>
  <si>
    <t>P823781_SOCAL</t>
  </si>
  <si>
    <t>North of 5 Fwy and East of Sand Canyon. Exit 5 freeway sand canyon and head North towards the mountains away. Past trabuco Rd and turn right on Towngate.</t>
  </si>
  <si>
    <t>92618-1731</t>
  </si>
  <si>
    <t>714-539-3908</t>
  </si>
  <si>
    <t>PNAKYU_SOCAL</t>
  </si>
  <si>
    <t>714-925-1071</t>
  </si>
  <si>
    <t>Kyu Na</t>
  </si>
  <si>
    <t>PB3114_SOCAL</t>
  </si>
  <si>
    <t>Vision Realty</t>
  </si>
  <si>
    <t>Actual Builder Model Home. New New Stongate Santa maria Home. Enjoy the newly construcgted master amenities. Including The Club House Swimming Tennis Basketball and parks and much more Tiled paver flooring with upgraded nautral carpet and designer paint-absolutely gorgeous Walk in cliset has private covered deck to enjoy Master bedroom overlooks park area with wonderfull walk in closet dedetailed master bath with separate oval soaking tub.</t>
  </si>
  <si>
    <t>P823781</t>
  </si>
  <si>
    <t xml:space="preserve">21 Crosspointe </t>
  </si>
  <si>
    <t>798A7</t>
  </si>
  <si>
    <t>P823782_SOCAL</t>
  </si>
  <si>
    <t>Newland/ Trask</t>
  </si>
  <si>
    <t>92844-2517</t>
  </si>
  <si>
    <t>Short Sale All terms conditions and commissions are Subject to Lender's approval.Sold 'As is' &amp; w/o warranties.Please only submit Highest &amp; best offers.There is a pending offer. Property will not be ready for viewing until June 7 2012 by appointment</t>
  </si>
  <si>
    <t>P823782</t>
  </si>
  <si>
    <t xml:space="preserve">8522 Mays </t>
  </si>
  <si>
    <t>P823785_SOCAL</t>
  </si>
  <si>
    <t>Riverwalk Pkwy/Sierra Vista</t>
  </si>
  <si>
    <t>From 91 freeway take Pierce which turns into Riverwalk Pkwy. Go to Sierra Vista Ave and turn right into association.</t>
  </si>
  <si>
    <t>Ruble</t>
  </si>
  <si>
    <t>92505-5164</t>
  </si>
  <si>
    <t>Tenant in process of moving out. Has agreed to allow showings between 12 00 and 4 00 this Saturday 6/2. Call listing agent before showing home Email all offers to paulgusiff@aol.com.</t>
  </si>
  <si>
    <t>Standard Sale in the Riverwalk community Very clean home on Cul De Sac in a quiet location in the middle of the tract. 3 bedrooms with a large loft upstairs that could be a 4th bedroom. Open floorplan downstairs with vaulted ceilings and a beautiful kitchen which includes a large island counter area. Inside laundry room. Large master suite with walk in closet. Lots of storage throughout. Home has been maintained well and it shows great.</t>
  </si>
  <si>
    <t>IRODRMAR_SOCAL</t>
  </si>
  <si>
    <t>La Sierra High</t>
  </si>
  <si>
    <t>P823785</t>
  </si>
  <si>
    <t>4439 Ruble Court</t>
  </si>
  <si>
    <t>P823786_SOCAL</t>
  </si>
  <si>
    <t>Braodway</t>
  </si>
  <si>
    <t>off of Colima and Broadway</t>
  </si>
  <si>
    <t>90604-1609</t>
  </si>
  <si>
    <t>Short Sale Subject to lender approval. No Financing please. Cash Only due to condition of property. Per Seller property may have Foundation issues. Investors welcomed. MLS updated daily. Any change or adjustment to terms of sale and or commission to be s</t>
  </si>
  <si>
    <t>Investor Special Property sits on a huge lot 10 330 sq. ft.  plenty of land to build on. This is a Fixer and will not qualify for an FHA loan.</t>
  </si>
  <si>
    <t>P823786</t>
  </si>
  <si>
    <t>10221 Elmore Avenue</t>
  </si>
  <si>
    <t>P823787_SOCAL</t>
  </si>
  <si>
    <t>Cross street Cypress near Imperial and Harbor.</t>
  </si>
  <si>
    <t>90631-6823</t>
  </si>
  <si>
    <t>This property is subject to lenders approval as a short sale. Call or Text Hackzell at 562-303-4975 to schedule an appointment 48hrs required. Owner occupied.</t>
  </si>
  <si>
    <t>56x104</t>
  </si>
  <si>
    <t>Located in La Habra in Orange County Three Bedrooms and Two Bath with a covered patio. Master suite with fireplace. A good option for a first time home buyer.</t>
  </si>
  <si>
    <t>P823787</t>
  </si>
  <si>
    <t>321 Penmar Avenue</t>
  </si>
  <si>
    <t>DW A2 RF GC ELB MO SC</t>
  </si>
  <si>
    <t>P823788_SOCAL</t>
  </si>
  <si>
    <t>Bay Street</t>
  </si>
  <si>
    <t>East Balboa Boulevard off of Cypress Street and East Bay</t>
  </si>
  <si>
    <t>92661-1233</t>
  </si>
  <si>
    <t>Plummer Court Townhomes</t>
  </si>
  <si>
    <t>jessedjames@jamesmanagement.com</t>
  </si>
  <si>
    <t>714-424-0291</t>
  </si>
  <si>
    <t>EJAMEJES_SOCAL</t>
  </si>
  <si>
    <t>714-618-1369</t>
  </si>
  <si>
    <t>Jesse James</t>
  </si>
  <si>
    <t>E738_SOCAL</t>
  </si>
  <si>
    <t>714-424-0231</t>
  </si>
  <si>
    <t>City of Newport Beach previously performed underground utility work and placed assessment into property tax</t>
  </si>
  <si>
    <t xml:space="preserve">Double master bedroom townhome in the heart of the Peninsula. Quite cul-de-sac leads directly to the bay. One block walk to Balboa Ferry and the Fun Zone. Just around the corner from the Balboa Pier and the Pacific Ocean. Just remodeled kitchen and new main floor flooring so this condo is absolutely ready for your second home clients that just want to close escrow and enjoy for this summer You won't find too many of these over-sized garages like this one has </t>
  </si>
  <si>
    <t>PCTH</t>
  </si>
  <si>
    <t xml:space="preserve">Plummer Court Townh </t>
  </si>
  <si>
    <t>P823788</t>
  </si>
  <si>
    <t>305 Cypress Street</t>
  </si>
  <si>
    <t>P823789_SOCAL</t>
  </si>
  <si>
    <t>92886-4939</t>
  </si>
  <si>
    <t>Asdf</t>
  </si>
  <si>
    <t>SAMCHAVEZ@ONTRACREALTY.NET</t>
  </si>
  <si>
    <t>949-269-9113</t>
  </si>
  <si>
    <t>PCHAVMAN_SOCAL</t>
  </si>
  <si>
    <t>Manuel Chavez</t>
  </si>
  <si>
    <t>562-322-5248</t>
  </si>
  <si>
    <t xml:space="preserve">supra on front gate Main door CODE is 2947. GO DIRECT. PLEASE SEND ALL OFFERS TO SAMCHAVEZ@ONTRACREALTY.NET OFFERS WILL BE RESPONDED WITH IN 3 HOURS </t>
  </si>
  <si>
    <t>50x217</t>
  </si>
  <si>
    <t>AMAZING BACK YARD 3 BEDROOM 1 BATH. BEAUTIFUL HOME. WILL SELL FAST</t>
  </si>
  <si>
    <t>P823789</t>
  </si>
  <si>
    <t>5212 Lakeview Avenue</t>
  </si>
  <si>
    <t>OT PI</t>
  </si>
  <si>
    <t>704G3</t>
  </si>
  <si>
    <t>P823790_SOCAL</t>
  </si>
  <si>
    <t>Beach &amp; 103</t>
  </si>
  <si>
    <t>90002-2427</t>
  </si>
  <si>
    <t>Bech</t>
  </si>
  <si>
    <t>714-833-5864</t>
  </si>
  <si>
    <t>Short Sale all terms an condictions are subject to fianl lien holder approval Selling broker compensation to be 2 only. Please do not bother Tenants an appoitment must be in place 24 hours before.</t>
  </si>
  <si>
    <t>2 Bedrooms 1 Bath Single Family Home Long Driveway can easy feet 4 cars.</t>
  </si>
  <si>
    <t>P823790</t>
  </si>
  <si>
    <t xml:space="preserve">9320 Bech </t>
  </si>
  <si>
    <t>DW BZ CC CW HA7</t>
  </si>
  <si>
    <t>LT OW SK SE B08</t>
  </si>
  <si>
    <t>M2 MG M05 MS</t>
  </si>
  <si>
    <t>KC FM ISL SK</t>
  </si>
  <si>
    <t>FF UF BO DN GY IL JJ</t>
  </si>
  <si>
    <t>KI SK GK K03 IL</t>
  </si>
  <si>
    <t>737H1</t>
  </si>
  <si>
    <t>P823794_SOCAL</t>
  </si>
  <si>
    <t>Imperial &amp; Santa Gertrudes</t>
  </si>
  <si>
    <t xml:space="preserve">Driving north on Santa Gertrudes turn left at Olive Branch Drive travel a few hundred yards west bound until you get to a driveway with about 10 address' on the south side of the street. Turn left and all the property on the left is yours </t>
  </si>
  <si>
    <t>Olive Branch</t>
  </si>
  <si>
    <t>90638-2429</t>
  </si>
  <si>
    <t>Please call FIRST then proceed to the property. The supra box is on the wrought iron railing opposite the Front door on the 2nd level. Showing hours are Noon to 7pm Mon-Fri and 11-5pm Saturday. This will be your easiest sale The owner is very flexible an</t>
  </si>
  <si>
    <t>108X210</t>
  </si>
  <si>
    <t>DG DR P03 1G OF</t>
  </si>
  <si>
    <t>VC VN VH MT TTV VI</t>
  </si>
  <si>
    <t xml:space="preserve"> 50k Price Ruduction Fabulously expansive 4 390 Sqft Hacienda on almost 21 780 ft lot was rebuilt in 2000 boasting 5 elegantly decorated bedrooms with 4.5 Baths and 3 Balconies. Imagine coming home from a long day of work to your own jacuzzi tub AND steam room in the 2nd floor master suite There is even a surpirze waiting for the buyers as you explore a secret hidden passage which gives quick access to the grand entry from the upstairs master Travertine floors in much of the home including in all the bathrooms bring a wonderful continuity The Second Master on the ground level could also function as Guest Room Maid Quarters or function well for your elderly or disabled family members who are not comfortable on stairs The Property has 'dozens' of Fruit bearing trees in the front yard offering a delicious foreground while you basque on the 2nd floor Master balcony enjoying majestic views of the snow capped San Gariel Mountains in the distance. Trust me you gotta see this one </t>
  </si>
  <si>
    <t>P823794</t>
  </si>
  <si>
    <t>15532 Olive Branch Drive</t>
  </si>
  <si>
    <t>P823796_SOCAL</t>
  </si>
  <si>
    <t>92870-4236</t>
  </si>
  <si>
    <t>Call or text 714/742-8784 one hour prior to showing. Knock first then use lock box on the front door. Open house Fri 10 00 am to 12 00 Sat 7/2 from 1 to 5 00 and Sun 7/3 from 12 00 to 4 00.</t>
  </si>
  <si>
    <t xml:space="preserve">Beautiful Northpoint home. Double size master bedroom with a retreat that is being used as an office and a walk-in closet. All three bathrooms have been upgraded with new cabinets fixtures sinks and granite counter tops and designer tiles. Newer dual pane windows and shutters. The home backs to a the community green belt with views of a greenery and steps away from the community pool. Standard Sale </t>
  </si>
  <si>
    <t>P823796</t>
  </si>
  <si>
    <t>1219 Eckenrode Way</t>
  </si>
  <si>
    <t>Z24 Z25 CW Z17 FC</t>
  </si>
  <si>
    <t>P823800_SOCAL</t>
  </si>
  <si>
    <t>Oso And Altura</t>
  </si>
  <si>
    <t>Oso Parkway towards Coto De Caza. Left on Solano left on Sundown Drive three house on the left hand side.</t>
  </si>
  <si>
    <t>92679-5300</t>
  </si>
  <si>
    <t>California Landmark</t>
  </si>
  <si>
    <t>Must call Lisa to make an appointment @ 949 212-3571. Mello Roos 33.94 per mth. This is a short sale but your commission isn't subject to bank approval. Before you write an offer you MUST go to http //www.shermansmith.com/shortsaleoffer for more detai</t>
  </si>
  <si>
    <t>One of the largest lot in Wagon Wheel. The back yard is over 100feet deep perfect for entertaining or sports in your back yard. The entertainment area has a custom built flagstone patio with built-in BBQ fire pit and raised eating area. This beautiful five bedroom 2.5 bath home is highly upgraded with granite counters hardwood floors raised baseboards and crown molding plantation shutters custom banister ceiling fans mirrored wardrobes and much more. Three car garage with plenty of storage.</t>
  </si>
  <si>
    <t>CALM</t>
  </si>
  <si>
    <t>P823800</t>
  </si>
  <si>
    <t>31 Sundown Drive</t>
  </si>
  <si>
    <t>P823801_SOCAL</t>
  </si>
  <si>
    <t>N Artesia W Santa Fe</t>
  </si>
  <si>
    <t>90805-1113</t>
  </si>
  <si>
    <t>Fha offers must qualify with Chris 714-206-0990</t>
  </si>
  <si>
    <t>Updated 2 BD plus large Den home complete with RV Parking has it all. Spacious Living Room with Wood Floors. Granite kitchen with stainless steel appliances including Refrigerator amd built-in MIcrowave. Custom updated bathroom with a Ceramic tub/shower comno and oversized vanity. Large Den with Closet could be a third bedroom with a view of the backyard. Oppper Plumbing dual glazed windows fresh Interior &amp; Exterior Paint. Beautiful backyard with a giant avocado &amp; Orange tree. ALl this on a great tree lined street right behind El Camino College.</t>
  </si>
  <si>
    <t>P823801</t>
  </si>
  <si>
    <t>6830 Delta Avenue</t>
  </si>
  <si>
    <t>K01 K04</t>
  </si>
  <si>
    <t>P823803_SOCAL</t>
  </si>
  <si>
    <t>Irvine Blvd/Tustin Ranch</t>
  </si>
  <si>
    <t>Head North on Tustin Ranch until you pass Irvine Blvd. Make a right on the second street called La Colina Drive. Then make your first right into the gated complex. Code box is on right hand side on the wall.</t>
  </si>
  <si>
    <t>Tryall</t>
  </si>
  <si>
    <t>92782-1075</t>
  </si>
  <si>
    <t>This is a Standard Sale. Please Text Message Bo at 714 225-4994 for quick responses to showing requests. Include your Name Broker and Day and Time of Showing Request. Gate Code to Enter Complex is 2020.</t>
  </si>
  <si>
    <t>Beautiful Condo located in Tustin Ranch next to Golf Course in a Gated Community. A Fireplace greets you as you enter with Cherry Oak Flooring throughout Vaulted Ceilings Recessed Lighting Newer Kitchen Appliances and Corian Counter Tops. Refrigerator Washer and Dryer all included There is a Garden Window in front of the Kitchen Sink and Plantation Shutters on some windows and Master Slider. There is a Separate Laundry room and a Large Master Suite with His and Her Wardrobes and Sinks with a Roman Bath Tub in the Master Bath. There are 2 Balconies One off the Master and one off the Living Room. Association includes Pool Spa Tennis Courts BBQ Access and a Children's Playground. Located just down the Street from the Tustin Marketplace that has every shop and restaurant you can imagine. This place has everything you need and more.</t>
  </si>
  <si>
    <t>SANDELIS_SOCAL</t>
  </si>
  <si>
    <t>VENT</t>
  </si>
  <si>
    <t>P823803</t>
  </si>
  <si>
    <t xml:space="preserve">2340 Tryall </t>
  </si>
  <si>
    <t>FR GAM GB WN</t>
  </si>
  <si>
    <t>B04 LC OW TI</t>
  </si>
  <si>
    <t>M2 DA MA MR MS M09</t>
  </si>
  <si>
    <t>707G2</t>
  </si>
  <si>
    <t>P823804_SOCAL</t>
  </si>
  <si>
    <t>MAIN CROSS STREETS ARE WHITTIER AND COLIMA</t>
  </si>
  <si>
    <t>Enramada</t>
  </si>
  <si>
    <t>90605-1147</t>
  </si>
  <si>
    <t xml:space="preserve"> Bank Approved List Price BPO already done Short Sale Experinced short sale agent Deal will get done Showings will be on Sat's from 12-1pm &amp; Wed's from 6-7pm plz call to set appt. there are two lien holders already in negotiaotion lets open Escrow</t>
  </si>
  <si>
    <t>160x150</t>
  </si>
  <si>
    <t>This Stunning Friendly Hills home has it all sprawled on over a half acre lot with Pool Spa &amp; beautifully landscaped spacious yard it is a must see and an Entertainers Delight With 4 Bedrooms 3 Baths a Media room dining room formal living room with Fireplace definitely a place any buyer would love to call home.</t>
  </si>
  <si>
    <t>La Sierna</t>
  </si>
  <si>
    <t>East Witthier Middle</t>
  </si>
  <si>
    <t>P823804</t>
  </si>
  <si>
    <t>8730 Enramada Avenue</t>
  </si>
  <si>
    <t>DW EF FSG</t>
  </si>
  <si>
    <t>Z15 Z25 A1 Z18</t>
  </si>
  <si>
    <t>WF W09</t>
  </si>
  <si>
    <t>P823806_SOCAL</t>
  </si>
  <si>
    <t>S.E. Corner Of Grand &amp; Culver</t>
  </si>
  <si>
    <t>From Orange Plaza aka Orange Circle South on Glassell then East on Culver two blocks. Home on SE corner of Grand and Culver.</t>
  </si>
  <si>
    <t>92866-2703</t>
  </si>
  <si>
    <t>Tony@OrangeRealty.com</t>
  </si>
  <si>
    <t>714-242-9110</t>
  </si>
  <si>
    <t>PTRABANT_SOCAL</t>
  </si>
  <si>
    <t>714-288-9369</t>
  </si>
  <si>
    <t>Anthony Trabucco</t>
  </si>
  <si>
    <t>Easy to show - seller is generally home seller-controlled lockbox if not. Call me or text me with a time at 714-288-9369 that you would like to show and we'll set it up Please include pre-approval and evidence of funds with offer. Thanks for showing N</t>
  </si>
  <si>
    <t xml:space="preserve">Wonderful 1909 2-story Transitional Queen Anne in Old Towne Orange Home has been tastefully restored and cared for over the years-shows like a model Move-in ready with numerous upgraded systems including copper plumbing central heat/AC continuous on-demand hot water heating upgraded electrical panel and automatic sprinkler system Upgrades aside you'll buy this home for its character and charm -- beautiful Douglas Fir flooring throughout and original trim/mouldings on doors and windows double-hung with working weights/pulleys  along with many original light fixtures too Original built-in china cabinet in the dining room and the kitchen boasts a large farmhouse sink with period-appropriate Shaker-style cabinets and vintage Wedgewood range Talk about space Almost 2 300 sq. ft. rare in Old Towne that includes a 17'X22 studio use for master suite office craft-room play room-go crazy and tons of storage in huge walk-in finished wall eave closets Call for showing </t>
  </si>
  <si>
    <t>P823806</t>
  </si>
  <si>
    <t>405 S Grand Street</t>
  </si>
  <si>
    <t>YPS</t>
  </si>
  <si>
    <t>P823808_SOCAL</t>
  </si>
  <si>
    <t>Newhope And Warner</t>
  </si>
  <si>
    <t>N on Newhope Right into street before Warner..Look for Sign that says Club 47.</t>
  </si>
  <si>
    <t>92708-8218</t>
  </si>
  <si>
    <t>Dear Agents please call Nick for an appointment 24 hours notice needed. Open House 6/3 from 1-4 p.m. bring your clients. Gate Code 86171 for sliding gate Entrance Gate to building is 0 then 7168. Send offers to ElizabethDo@gmail.com with POF copy</t>
  </si>
  <si>
    <t>BQ EX SC RQ ZQ CB IN A8</t>
  </si>
  <si>
    <t>Club 47 Villas @ Los Caballeros is ALL About the Lifestyle This beautiful home has all the amenities you can imagine with low HOA dues. 50 x 25 Meters Olympic size Swimming Pool Pool/Spa Tennis Courts State-of-the-Art Fitness Center 65 Seat Drama/Movie Theatre Full-Size Indoor Basketball Courts 16 Indoor Racquetball/Handball Courts Aerobics Yoga Pilates Classes Indoor/Sand Volleyball Courts Childcare/Youth Center Indoor Squash Courts and Professional Martial Arts Training Studio. Property features Granite kitchen counters with Whirlpool stainless steel appliances. Washer and dryer hookup in separate room. Delta chrome fixtures clear glass framed shower enclosures Category 5 wiring for phones and computers energy efficient windows and pre-wired for cable. Walking distance to Mile Square Park. Minutes to South Coast Plaza Costco and Fountain Valley Hospital.</t>
  </si>
  <si>
    <t>LCAB</t>
  </si>
  <si>
    <t>Northcutt</t>
  </si>
  <si>
    <t>P823808</t>
  </si>
  <si>
    <t xml:space="preserve">17168 Newhope St </t>
  </si>
  <si>
    <t>DW A2 RF EF ST6 GC FSG K3 SC</t>
  </si>
  <si>
    <t>Z24 CJ RL TL Z20</t>
  </si>
  <si>
    <t>OX B03 LS LT</t>
  </si>
  <si>
    <t>823H4</t>
  </si>
  <si>
    <t>P823809_SOCAL</t>
  </si>
  <si>
    <t>West on 1st from Western East on 1st from Miraleste.</t>
  </si>
  <si>
    <t>90732-3107</t>
  </si>
  <si>
    <t>Mid-Century Modern</t>
  </si>
  <si>
    <t>PWURZTHO_SOCAL</t>
  </si>
  <si>
    <t>Thomas Wurzl</t>
  </si>
  <si>
    <t>562-889-1506</t>
  </si>
  <si>
    <t>SusanFoley@MainStreetRealtors.net</t>
  </si>
  <si>
    <t>562-446-4833</t>
  </si>
  <si>
    <t>ZFOLESUS_SOCAL</t>
  </si>
  <si>
    <t>562-433-0027</t>
  </si>
  <si>
    <t>Susan Foley</t>
  </si>
  <si>
    <t>The selling agent who brings a full price offer and closes within 40 days will receive an Ipad 2 For additional information please call Susan Foley at 562-433-0027 or Tom Wurzl at 562-889-1506.</t>
  </si>
  <si>
    <t>433-0027</t>
  </si>
  <si>
    <t>This gorgeous mid-Century Modern home has been completely remodeled throughout. The upgrades include new double-paned tinted windows sliders exterior smooth stucco electrical plumbing and more. The interior boasts a great room that opens to the dining area and kitchen. There is a gas fireplace in the living room. Beamed ceilings and hardwood flooring throughout. The kitchen is a chef's dream with stainless steel appliances Caesarstone countertops custom-cabinets state of the art faucets and lighting and modern ceramic tile floors. There is an adjacent laundry room which also has custom cabinets and pantry. The master suite has sliding opaque glass closet doors with stainless trim and a bath that appears to be from Architectural Digest. Sliders open from the master onto the outdoor living area with a custom water feature. The property has been landscaped to address low water usage in today's green environment. There are so many exquisite features to this must-see property.</t>
  </si>
  <si>
    <t>P823809</t>
  </si>
  <si>
    <t>1742 W 1ST Street</t>
  </si>
  <si>
    <t>CDS CE FC</t>
  </si>
  <si>
    <t>DW GSB CO</t>
  </si>
  <si>
    <t>P823810_SOCAL</t>
  </si>
  <si>
    <t>E/Scott Trail</t>
  </si>
  <si>
    <t>Nohl Ranch Road to Scott Trail turn right left on Pathfinder to Avenida La Vida turn left</t>
  </si>
  <si>
    <t>92807-4709</t>
  </si>
  <si>
    <t>discoverthedifference@hotmail.com</t>
  </si>
  <si>
    <t>NRAGLDAR_SOCAL</t>
  </si>
  <si>
    <t>714-267-2564</t>
  </si>
  <si>
    <t>Darleen Ragland</t>
  </si>
  <si>
    <t>Please leave cards. Go Direct. Be sure to turn off all lights and lock all doors.</t>
  </si>
  <si>
    <t xml:space="preserve">Amazing View Home. Remodeled Kitchen and Bath rooms. Granite counters. Wood Flooring. New Carpet. Down stair Master bedroom. Spa off Master Bedroom. Property has been replummed with copper. New Roof New Furnace/ inside laundry. Fireplace in living room. VIEW VIEW VIEW </t>
  </si>
  <si>
    <t>WARM</t>
  </si>
  <si>
    <t>P823810</t>
  </si>
  <si>
    <t xml:space="preserve">5945 E Avenida La Vida </t>
  </si>
  <si>
    <t>P823813_SOCAL</t>
  </si>
  <si>
    <t>E Anaheim St / N Studebaker Rd</t>
  </si>
  <si>
    <t>E ANAHEIM ST / N STUDEBAKER RD</t>
  </si>
  <si>
    <t>Almada</t>
  </si>
  <si>
    <t>90815-4901</t>
  </si>
  <si>
    <t>VISIT www.ModernRealtyCo.com.SUBMITTING AN OFFER.SPECIAL SELLER FINANCING NO MI NO APPRAISAL Only 3 dn o/o 10 DOWN investors even if own 4 props Contact VICKI LOMBARDI SHINN/Prospect Mtg Call 310-784-8070/E-fax 866-419-4744.Buyer must pre-apv w/Prospec</t>
  </si>
  <si>
    <t>62x90</t>
  </si>
  <si>
    <t>GREAT REHABBED HOME IN WONDERFUL LONG BEACH NEIGHBORHOOD. YOU WILL WALK IN AND NOTICE THE NEW CARPETING FRESH PAINT NEW WINDOW SCREENS NEW EXTERIOR FENCE NEW FIXTURES AND A NEW HVAC UNIT. THIS HOME IS MOVE IN READY. FLOORPLAN IS OPEN AND SPACIOUS. ROOMS ARE LARGE. NICE KITCHEN WITH PLENTY OF CUPBOARDS. NEWER WINDOWS. NICE BACKYARD. COME AND TAKE A LOOK. THIS HOME IS BEAUTIFUL. PRICED TO SELL SO IT WONT LAST.</t>
  </si>
  <si>
    <t>P823813</t>
  </si>
  <si>
    <t>6716 E Almada Street</t>
  </si>
  <si>
    <t>P823818_SOCAL</t>
  </si>
  <si>
    <t>Cedar Creek/ Canyon Lake</t>
  </si>
  <si>
    <t>Cedar creek east of Canyon Hills rd and west of mistflower</t>
  </si>
  <si>
    <t>92532-2539</t>
  </si>
  <si>
    <t>562-440-4618</t>
  </si>
  <si>
    <t>This is a stadard sale and please submit all offers to offers@increalestatecorp.com... Subject to current close of escrow.</t>
  </si>
  <si>
    <t xml:space="preserve">Nice home built in 2006 with many beautiful upgrades.Some upgrades are a custom BBQ granite counter tops balcony out of the master bedroom with french doors beautiful rock landscaping hardwood floors etc... This will go quick </t>
  </si>
  <si>
    <t>P823818</t>
  </si>
  <si>
    <t>33561 Cedar Creek Lane</t>
  </si>
  <si>
    <t>768G2</t>
  </si>
  <si>
    <t>P823819_SOCAL</t>
  </si>
  <si>
    <t>W Orangethorpe &amp; S Richman</t>
  </si>
  <si>
    <t xml:space="preserve">Standard Sale Quick response to all offers. Property has been recently updated with New Paint Tile floor New Carpet New Windows Remodeled Bathrooms Master Bed with Walk in Closet Kitchen Island New Granite Counter Tops and Stainless Steel Appliances in the kitchen fixtures and much more. This charming home is ready for move in and has no deferred maintenance. Hurry this will not last long </t>
  </si>
  <si>
    <t>P823819</t>
  </si>
  <si>
    <t>525 W Gage Avenue</t>
  </si>
  <si>
    <t>P823823_SOCAL</t>
  </si>
  <si>
    <t>Nothwood/El Dorado</t>
  </si>
  <si>
    <t>Del Monte/Northwood/Ed Dorado. Unit on the right.</t>
  </si>
  <si>
    <t>El Dorado M 9 -</t>
  </si>
  <si>
    <t xml:space="preserve">206 J </t>
  </si>
  <si>
    <t>Call Jeannie for gate pass. 562-431-4555.</t>
  </si>
  <si>
    <t>1 bedroom partially expanded PARK IN FRONT. Freshly painted and New carpet. Enclosed section of the patio can be used for an office or an extra bedroom has sliding glass door to patio. Combo WASHER/DRYER in the kitchen. Kitchen has been painted white since pix were taken. Heat pump Skylights in Kitchen and Bathroom. The shower has been cut down. New indoor outsoor carpet on patio.</t>
  </si>
  <si>
    <t>P823823</t>
  </si>
  <si>
    <t xml:space="preserve">13241 El Dorado M 9 - </t>
  </si>
  <si>
    <t>DW A2 GSB CO EC K8 RA</t>
  </si>
  <si>
    <t>FR LR ST GS GB WN</t>
  </si>
  <si>
    <t>DS SL B08</t>
  </si>
  <si>
    <t>P823829_SOCAL</t>
  </si>
  <si>
    <t>Mistral</t>
  </si>
  <si>
    <t>Saybrook / Heil</t>
  </si>
  <si>
    <t>Ladona</t>
  </si>
  <si>
    <t>92649-2133</t>
  </si>
  <si>
    <t>Humbolt Island</t>
  </si>
  <si>
    <t>I have county records showing 4 100 sq. ft. &amp; permits showing 4 000 sq. ft. however buyer should satisfy themselves with the square footage. Realist shows 3705 sq. ft. This is your clients rare opportunity to own a home on the Point of Midway Channel wit</t>
  </si>
  <si>
    <t>DG DR P03 P05 GA OR SS</t>
  </si>
  <si>
    <t>HV PA VE VW</t>
  </si>
  <si>
    <t>LOCATION IS EVERYTHING AND THIS HOME HAS IT Humbolt Island Home on Midway Channel at the end of the Cul De Sac. Unbelievable Point Location PRIVATE 100' BOAT DOCK and 109' WATER FRONTAGE. Excellent location featuring sparkling water and stunning sunset views from nearly every room. Desirable Sunny Location Main floor bedroom &amp; 3/4 BATH. Formal dining room and family room with entrance to spacious deck. 2nd floor has huge bonus room with fireplace and full seated bar. 4' X 58 balcony with access from bonus room secondary bedroom and master suite. Bedroom up with private 3/4 bath walk in closet and deck access. Master bedroom with deck access incredible view and walk in shower. 2 additional bedrooms with hall bath. Home has been recently updated with New baths New paint New carpet New flooring Crown Molding Throughout and Remodeled Kitchen. Kitchen Dining Room Living Room &amp; Family Room Face Water. Expansive 1275 Sq. Ft. Tiled Deck with firepit spa and unbelievable view.</t>
  </si>
  <si>
    <t>HHUM</t>
  </si>
  <si>
    <t>P823829</t>
  </si>
  <si>
    <t>16411 Ladona Circle</t>
  </si>
  <si>
    <t>P823830_SOCAL</t>
  </si>
  <si>
    <t>Rim Of The World Hwy 18</t>
  </si>
  <si>
    <t>HWY 18 Rim of the World HWY to Deep Creek corner of Badger and Deep Creek overlooking Deep Creek Lake.</t>
  </si>
  <si>
    <t>Pat@PatHaleOnLine.com</t>
  </si>
  <si>
    <t>562-731-2333</t>
  </si>
  <si>
    <t>WHALEPAT_SOCAL</t>
  </si>
  <si>
    <t>562-773-3919</t>
  </si>
  <si>
    <t>Pat Hale</t>
  </si>
  <si>
    <t>PB12608_SOCAL</t>
  </si>
  <si>
    <t>All Coastal Real Estate</t>
  </si>
  <si>
    <t>Please be sure to lock all doors before leaving.</t>
  </si>
  <si>
    <t>30x70</t>
  </si>
  <si>
    <t>UN GP OT</t>
  </si>
  <si>
    <t>Great location for a close week end get away. Just off HWY 18 over looking Deep Creek Lake and beautiful forest. Some upgrades have been done. Currently being used as vacation home and would be willing to possibly leave furniture snow blower etc. Cabin includes two parcels parcel 0328-143-16 0328-143-25. Great price.</t>
  </si>
  <si>
    <t>P823830</t>
  </si>
  <si>
    <t>2242 Deep Creek Drive</t>
  </si>
  <si>
    <t>RF ST6 GB GC K8 K3 FZ</t>
  </si>
  <si>
    <t>Z15 CW MS</t>
  </si>
  <si>
    <t>B03 B12 B14 ST IB</t>
  </si>
  <si>
    <t>GN G05 DN</t>
  </si>
  <si>
    <t>P823833_SOCAL</t>
  </si>
  <si>
    <t>Secretariat &amp; Bastanchury</t>
  </si>
  <si>
    <t>From 91 Head North on Lakeview Ave. Turn Right on Bastanchury. Turn Right on Secretariat. Home is at end of street on the Right.</t>
  </si>
  <si>
    <t>92886-2661</t>
  </si>
  <si>
    <t xml:space="preserve">Please text/call/email LA Steve for showings @ 949-981-4441. 1 hr advance notice is appreciated but could accomodate with less. Email offers to steve.mortensen@gmail.com Water Softener in garage is excluded from sale but is available outside escrow </t>
  </si>
  <si>
    <t xml:space="preserve">This gorgeous 'Pacifica' model estate is truly stunning property As you step through the front doors you'll be greeted by brand new maple distressed hardwood flooring and custom paint throughout. The soaring two story entry foyer will take your breath away along with the wrought iron stair railings. You will find crown molding throughout the home and no details have been missed. The kitchen offers granite double ovens a warming drawer bult-in fridge 6 burner gas range all of which are stainless steel. The entire downstairs is wired for surround sound making entertaining very easy. Out back you will find a spacious rear yard with saltwater pool &amp; spa along with a built-in BBQ and Fireplace all very private because of landscaping. Owner has spent 260K plus upgrading this home and she sits move-in ready. The home sits on more than 1/2 acre and offers more than 40 species of mature trees which makes for a very private home </t>
  </si>
  <si>
    <t>Ylms</t>
  </si>
  <si>
    <t>P823833</t>
  </si>
  <si>
    <t>18817 Secretariat Way</t>
  </si>
  <si>
    <t>P823835_SOCAL</t>
  </si>
  <si>
    <t>From the boat follow the road toward town and along the front street Crescent Street . Turn left on Sumner and go 2 blocks to 365 toward the end of the block on the right.</t>
  </si>
  <si>
    <t>This property shows well and is easy to show. Call Listing Agent Elizabeth Fellows if you have any questions 310.968.5700 and to schedule a showing. Keys to the property are in Catalina Island Real Estate Office 119 Sumner Avenue in Avalon and this pr</t>
  </si>
  <si>
    <t>This 2 bedroom 1 and 3/4 bathroom 838 sf /- condominium is located two blocks from the beach and shops in Avalon. It is part of a 6-unit condominium PUD consisting of two 2 bedroom 1 3/4 bath and four 3 bedroom 2 bathroom units. Subject property is on the 1st level adjacent to the other 2 bedroom unit. It has been well maintained since it was built in 2003. It has wood floors in living room carpeting in hallway and bedrooms and ceramic tile floors in kitchen and bedrooms granite counters in kitchen and bathrooms dual pane windows 9' ceilings gas range and heating appliances and washer and dryer 2 storage areas golf cart parking space and a front porch. HOA monthly fees are 100. This property shows well and is very nicely furnished and is being sold furnished and with a golf cart. It will be easy to show as owners do not occupy it full time.</t>
  </si>
  <si>
    <t>P823835</t>
  </si>
  <si>
    <t>365 Sumner Avenue</t>
  </si>
  <si>
    <t>P823837_SOCAL</t>
  </si>
  <si>
    <t>15th And Mesa</t>
  </si>
  <si>
    <t>GO SOUTH ON GAFFEY LEFT ON 15TH ST. 388 W. 15TH ST. ON THE LEFT SIDE GOING EAST.</t>
  </si>
  <si>
    <t>90731-4806</t>
  </si>
  <si>
    <t>PFINPAI_SOCAL</t>
  </si>
  <si>
    <t>Paige Fingerhut</t>
  </si>
  <si>
    <t>213-434-4476</t>
  </si>
  <si>
    <t>VINAGE HOME 1904-NEEDS WORK FIXER AND CASH ONLY. PRICED TO SELL. VACANT CHECK WITH CITY FOR ZONING LAR-2 ALSO FOR HISTORICAL AREA NO WARRANTIES OR GUARANTEES. HOME NEXT DOOR FOR SALE AND VACANT LOT ON OTHERSIDE OF THE HOME EAST OF 380 W. 15TH ST. SOLD</t>
  </si>
  <si>
    <t>FIXER FIXER HANDYMAN SPECIAL-NEXT DOOR HOUSE FOR SALE ALSO. SOLD 'AS IS' CONDITION. SUBJECT TO COURT CONFIRMATION. CASH SALE ONLY.</t>
  </si>
  <si>
    <t>P823837</t>
  </si>
  <si>
    <t>388 W 15TH Street</t>
  </si>
  <si>
    <t>768H4</t>
  </si>
  <si>
    <t>P823838_SOCAL</t>
  </si>
  <si>
    <t>Lemon &amp; La Palma</t>
  </si>
  <si>
    <t>TGNO-768H4</t>
  </si>
  <si>
    <t>92805-1819</t>
  </si>
  <si>
    <t>Standard Sales Vacant...GO DIRECT Both units are vacant and 2 keys in Supra box. Submit all offers with pre-approval letter 1st page of Fico score and proof of fund to jamestram@sbcglobal.net.... Selling Agent bonus 3 000 if closing within 30 days a</t>
  </si>
  <si>
    <t>55x113</t>
  </si>
  <si>
    <t>A Rare Find in Anaheim. 2 Homes on a lot with 2 different address 842 &amp; 844 N. Lemon Street  2 different Gas &amp; Electrical meters. Gorgeous 2004 New Built Front Home with 4 Bedrooms/3 Full Baths beautiful floor plan proximately 2 084 living sqft. with 2 car garage attached. Back home built 1946 with 805 living sqft. totally upgrade with 2 bedrooms &amp; 1 full bath. Laundry Room with New Paint in and out with 1 car parking access thru back alley.</t>
  </si>
  <si>
    <t>P823838</t>
  </si>
  <si>
    <t>842 N Lemon Street</t>
  </si>
  <si>
    <t>P823839_SOCAL</t>
  </si>
  <si>
    <t>Dallas &amp; Katella</t>
  </si>
  <si>
    <t>92804-6525</t>
  </si>
  <si>
    <t>joy.hwang@coldwellbanker.com</t>
  </si>
  <si>
    <t>Agents Please DO NOT disturb the occupants.Seller operates Daycare on weekdays in the property.DO NOT KNOCK ON THE DOOR.ALL TERMS AND CONDITIONS SUBJECT TO LENDER APPROVAL FOR SHORT SALE.Property sold As-Is Condition. No showing Drive by only.NO EXCEPTI</t>
  </si>
  <si>
    <t>85x111</t>
  </si>
  <si>
    <t>Short Sale Single Story Home with 3 Beds &amp; 2 Bath with Huge front and backyard in City of Anaheim Garden Grove side of Katella &amp; Dallas. Close to 5 freeway &amp; Disneyland. Very bright and airy house with spacious living room. Property is original condition but very well taken care. Two Car Direct Excess Attached Garage and Central Heating &amp; A/C.</t>
  </si>
  <si>
    <t>P823839</t>
  </si>
  <si>
    <t>10282 Katella Avenue</t>
  </si>
  <si>
    <t>P823840_SOCAL</t>
  </si>
  <si>
    <t>Walnut And Concord</t>
  </si>
  <si>
    <t>91710-3268</t>
  </si>
  <si>
    <t xml:space="preserve"> PLEASE NOTE SHORT SALE SUBJECT TO LENDER APPROVAL. Final sales price and commission is subject to short sale lender s approval. 1 loan with ASC. MLS Listing is for informational purposes only and is deemed reliable but not guaranteed. All offers must b</t>
  </si>
  <si>
    <t>85x125</t>
  </si>
  <si>
    <t>Well maintained home located a desirable area in Chino. Home has Custom window treatments crown molding a double door entry and wood/gas fireplace. Walking distance to schools and relatively close to 60 Freeway.</t>
  </si>
  <si>
    <t>P823840</t>
  </si>
  <si>
    <t>4402 Kennedy Street</t>
  </si>
  <si>
    <t>P823842_SOCAL</t>
  </si>
  <si>
    <t>15TH And Mesa</t>
  </si>
  <si>
    <t>GOING SOUTH GAFFEY LEFT 15TH ST. TO 396 W. 15TH ST.</t>
  </si>
  <si>
    <t>CORNER LOT WITH ALLEY-FIXER SOLD 'AS IS' CONDITION. SUBJECT TO COURT CONFIRMATION. UNKNOWN ABOUT HEATING. BUYER TO CHECK. CASH SALE ONLY. CALL FOR BEACH EQUITIES BID FORM. PROOF OF FUNDS TO CLOSE. COMMISSION PAID ONLY TO SUCCESSFUL BIDDER. CALL STEVE OR</t>
  </si>
  <si>
    <t>TWO STORY CORNER HOME-NEEDS LOTS OF WORK. FIXER SOLD 'AS IS' CONDITION. SUBJECT TO COURT CONFIRMATION. HOME NEXT DOOR FOR SALE. BUILT IN 1895. CASH ONLY.</t>
  </si>
  <si>
    <t>P823842</t>
  </si>
  <si>
    <t>396 W 15TH Street</t>
  </si>
  <si>
    <t>TCP BZ X47</t>
  </si>
  <si>
    <t>DW DR RF WA ELB MO K3</t>
  </si>
  <si>
    <t>P823843_SOCAL</t>
  </si>
  <si>
    <t>Gate 3 Moulton And Ave Sevilla</t>
  </si>
  <si>
    <t>Enter Gate 3 from Moulton turn right on Avenida Sevilla and right on Via Mendoza to cul-de-sac 81 unit is on left-park in guest parking and use stairs. Or park in carport 641-1 for ground level entry.</t>
  </si>
  <si>
    <t>Via Mendoza</t>
  </si>
  <si>
    <t>92637-4735</t>
  </si>
  <si>
    <t>P823843</t>
  </si>
  <si>
    <t>949-215-1118</t>
  </si>
  <si>
    <t>949-215-1101</t>
  </si>
  <si>
    <t>Supra on railing outside front door. Okay to park in Carport 641-1. Buyer to qualify for GRF and pay 1500 Facilities Fee.</t>
  </si>
  <si>
    <t>CV HZ CP GP OF</t>
  </si>
  <si>
    <t>CB EX TC KY A0 A8 WT</t>
  </si>
  <si>
    <t>Corner Upstairs Casa Contenta. Ground Floor Entry from Carport level.Neutral paint and newer neutral &amp; freshly cleaned carpet. 2 bedroom 2 bath with newer heat pump dishwasher microwave ceiling fan in dining area and stacked Washer/Dryer.HOA includes 133.28/month Property Taxes. Convenient location near a bus bench-Free bus to Laguna Hills Mall Medical Services Banks Restaurants and Shopping. Resort style living for those who are 55 only one resident must be 55 . Association ammenities include guarded gates-security patrol-7 clubhouses-5 swimming pools-tennis courts-2 golf courses ROUND OF GOLF ONLY 8 over 200 clubs-lawnbowling greens-garden plots-equestrian trails and equestrian center-FREE Cable TV -FREE trash service-FREE water-FREE bus line billiard rooms-fitness centers-walking trails- miles of lush landscaped grounds on gently rolling hills. About 4 miles to beautiful Laguna Beach. Only 15 minutes to Orange County Airport. HOA includes property tax.</t>
  </si>
  <si>
    <t>SPOSTLIS_SOCAL</t>
  </si>
  <si>
    <t xml:space="preserve">879 Via Mendoza </t>
  </si>
  <si>
    <t>P823844_SOCAL</t>
  </si>
  <si>
    <t>From 405 Exit Normandie Go east Go south on 204th St.</t>
  </si>
  <si>
    <t>email MLS@AppreciatingRE.com or Fax 866-590-4848 Offers with 1 RPA 2 POF 3 EMD and 4 Loan approval Owner still doing last minute touch-ups. Owner making final touches New pictures will be uploaded soon. Agents are welcome to do open house to</t>
  </si>
  <si>
    <t xml:space="preserve"> EVERYTHING NEWLY REMODELED Spacious 3 bedroom 1 bath house living room. Newly remodeled kitchen with granite counters new cabinets newly remodeled bathroom new floors. Upon close of escrow new stove and dishwasher will be installed. New pictures will be uploaded with new shutters and landscaping.</t>
  </si>
  <si>
    <t>P823844</t>
  </si>
  <si>
    <t>1121 W 204TH Street</t>
  </si>
  <si>
    <t>P823845_SOCAL</t>
  </si>
  <si>
    <t>Garden Grove/Brookhurst</t>
  </si>
  <si>
    <t>North of Garden Grove east of Brookhurst</t>
  </si>
  <si>
    <t>92840-5046</t>
  </si>
  <si>
    <t>superioronemortgage@yahoo.com</t>
  </si>
  <si>
    <t>PTHANNGU_SOCAL</t>
  </si>
  <si>
    <t>Nguyen Thantrong</t>
  </si>
  <si>
    <t>714-390-1687</t>
  </si>
  <si>
    <t>Agent please have everyone take off their shoes before going upstairs due to brand new carpet. Sold as is without any repairs or guarantees. Email or mongo-fax your complete offer package to superioronemortgage@yahoo.com. Seller is related to agent. Thank</t>
  </si>
  <si>
    <t>Rarely on the market Nelson Villas condo. Only 18 units. Brand new carpet and paint. Conveniently located close to freeways Costco supermarkets. Can walk to St. Columban church and historic downtown Garden Grove. Low HOA dues which includes water and trash. Easy to sell.</t>
  </si>
  <si>
    <t>SHOANDOA_SOCAL</t>
  </si>
  <si>
    <t>P823845</t>
  </si>
  <si>
    <t>12662 Nelson Street</t>
  </si>
  <si>
    <t>P823847_SOCAL</t>
  </si>
  <si>
    <t>Mojave And 7TH</t>
  </si>
  <si>
    <t>FROM 15 FWY AND MOJAVE GO EAST ON MOJAVE. TURN LEFT ON 7TH AND GO RIGHT ON TRACY.</t>
  </si>
  <si>
    <t>92395-3808</t>
  </si>
  <si>
    <t>carlosorozco@remaxmetrorealty.net</t>
  </si>
  <si>
    <t>714-717-0561</t>
  </si>
  <si>
    <t>NICE DUPLEX IN GREAT LOCATION. CLOSE FREEWAY ACCESS.</t>
  </si>
  <si>
    <t>P823847</t>
  </si>
  <si>
    <t>16724 Tracy Street</t>
  </si>
  <si>
    <t>P823849_SOCAL</t>
  </si>
  <si>
    <t>3rd And Eastern</t>
  </si>
  <si>
    <t>South Bound on Eastern past 3rd Street and East on Gratian</t>
  </si>
  <si>
    <t>90022-1514</t>
  </si>
  <si>
    <t>ryan@ppgrealestate.com</t>
  </si>
  <si>
    <t>877-774-5003</t>
  </si>
  <si>
    <t>PRIVERYA_SOCAL</t>
  </si>
  <si>
    <t>626-318-4129</t>
  </si>
  <si>
    <t>Ryan Rivera</t>
  </si>
  <si>
    <t>Standard Sale - Call First Go Direct - Title shows this property as a 1 Bath however there is a full and half bath at the home buyer and buyers agent to verify any and all square footages and permits. UPDATE 6-16-12 Seller wants this property sold pu</t>
  </si>
  <si>
    <t xml:space="preserve">Call this place home Located on a quiet cul-de-sac street in an established neighborhood with great neighbors. You will walk up to this home and be immediately impressed with park like setting in the private and secured front yard. The mature landscaping and eight 8 fruit trees will provide the family with a backdrop for great memories to come. The home has new paint and flooring throughout hardwood tile etc. and the kitchen and its finishing s will not disappoint. The home is large for the area and the bedrooms are sizable with closets. Top this off with a big driveway with plenty of parking and this is one house you do not want to miss. Dont hesitate come and see this wonderful home The home shows on title as a 2 Bed 1 Bath however there is a second bath that may not be permitted buyer to investigate. </t>
  </si>
  <si>
    <t>P823849</t>
  </si>
  <si>
    <t>4320 Gratian Street</t>
  </si>
  <si>
    <t>DW A2 ST6 K8 MO</t>
  </si>
  <si>
    <t>569G4</t>
  </si>
  <si>
    <t>P823854_SOCAL</t>
  </si>
  <si>
    <t>Loraine/Comstock</t>
  </si>
  <si>
    <t>91741-2830</t>
  </si>
  <si>
    <t>Price reduced 20K This is not a short sale or REO. Property is corporate owned. Make an offer and close quickly. Seller is licensed RE Broker. MLS is updated daily so no need to call for availability. Please fax or e-mail offers directly to 949-428-9712</t>
  </si>
  <si>
    <t>This is a beautiful completely remodeled 3 bdrm/2.5 bath home in very desirable North Glendora neighborhood. This home has several new windows all new interior doors new hardware new mirrored closet doors in bedrooms and new ceiling fans. Kitchen has new granite countertops new sink new faucet and new stainless steel appliances. Hall bathroom has all new flooring new granite countertops new dual sinks new mirror new lights new bathtub new tile surround shower and new shower enclosure. Master bath has new flooring new vanity new mirror new lights and new large shower with frameless glass doors and custom tile. Hardwood floors have been re-finished and look like new. New furnace and thermostat. Pool is ready for summer with new plaster. All new landscaping in front/rear yard with new spinklers valves sod and flowers.</t>
  </si>
  <si>
    <t>P823854</t>
  </si>
  <si>
    <t>1016 E Comstock Avenue</t>
  </si>
  <si>
    <t>735B6</t>
  </si>
  <si>
    <t>P823855_SOCAL</t>
  </si>
  <si>
    <t>Central / Basin</t>
  </si>
  <si>
    <t>Central and w Basin</t>
  </si>
  <si>
    <t>90221-4922</t>
  </si>
  <si>
    <t>This is a short sale all terms must be approved by lender please submit complete offer package to 949-313-0991 or email to RosaMontiel229@gmail.com No REPAIRS to be done 'Sold As Is'</t>
  </si>
  <si>
    <t>Single Family Home in Compton Has 3 Bedrooms 1 Bath.</t>
  </si>
  <si>
    <t>P823855</t>
  </si>
  <si>
    <t>1409 S California Avenue</t>
  </si>
  <si>
    <t>P823856_SOCAL</t>
  </si>
  <si>
    <t>Palos Verde</t>
  </si>
  <si>
    <t>The home is located south of Stearns and North of Atherton. Just a few blocks from Cal State Long Beach</t>
  </si>
  <si>
    <t>90815-3320</t>
  </si>
  <si>
    <t>rick@skarbore.com</t>
  </si>
  <si>
    <t>PSKARRIC_SOCAL</t>
  </si>
  <si>
    <t>Rick Skarbo</t>
  </si>
  <si>
    <t>562-715-8476</t>
  </si>
  <si>
    <t>If you have an interested buyer please call me to show. We opened escrow but we'll accept backup offers.</t>
  </si>
  <si>
    <t xml:space="preserve">This home has a well designed open floor plan and has been completely renovated from top to bottom. This 4 bedroom 2 1/2 bath bath has it all with new copper plumbing new electrical new hardwood floors new windows doors and beautiful hardwood throughout the home. The kitchen has beautiful granite counter tops with custom cabinets with built-in stove and built-in wine cooler. This home has a tankless hot water system new central heat and air conditioning. The backyard has been totally re-landscaped to perfection with a water fountain complamenting the yard. The master bedroom opens to the yard and patio. Also 3 of the 4 bedrooms opens up to the patio / backyard. There is so much more.....this is a must see home for any buyer to move in without any remodeling or changes this is a TURN KEY home </t>
  </si>
  <si>
    <t>P823856</t>
  </si>
  <si>
    <t>6220 Los Santos Avenue</t>
  </si>
  <si>
    <t>P823858_SOCAL</t>
  </si>
  <si>
    <t>Lime/Atlantic/Rosecrans</t>
  </si>
  <si>
    <t>Exit 710 fwy at Rosecrans head West two blocks left on Lime.</t>
  </si>
  <si>
    <t>90221-1947</t>
  </si>
  <si>
    <t>Otr</t>
  </si>
  <si>
    <t>Supra located on east side of home at the gas meter. Short Sale in primary stage. All terms determined by lender.</t>
  </si>
  <si>
    <t>OR 1L</t>
  </si>
  <si>
    <t>Priced for quick sale. Nice floor plan with inside laundry. Good sized corner lot. 2car Garage with alley access. Private fenced in back yard.</t>
  </si>
  <si>
    <t>P823858</t>
  </si>
  <si>
    <t>4600 E Rosecrans Avenue</t>
  </si>
  <si>
    <t>P823859_SOCAL</t>
  </si>
  <si>
    <t>S/Redondo Beach E/Vermont</t>
  </si>
  <si>
    <t>90247-4209</t>
  </si>
  <si>
    <t>Otrher</t>
  </si>
  <si>
    <t>714-448-3926</t>
  </si>
  <si>
    <t>69x73</t>
  </si>
  <si>
    <t xml:space="preserve">STANDARD SALE LIGHT &amp; BRIGHT 3 BEDROOM 1 BATH HOME PROPERTY HAS BEEN WELL MAINTAINED. NEWER EXTERIOR PAINT REMODELED BATH AUTO SPRINKLERS FRONT &amp; BACK COVERED PATIO 2-CAR ATTACHED GARAGE &amp; MUCH MORE MOTIVATED SELLER'S MAKE US AN OFFER WE CAN'T REFUSE </t>
  </si>
  <si>
    <t>P823859</t>
  </si>
  <si>
    <t>749 W 154TH Street</t>
  </si>
  <si>
    <t>P823860_SOCAL</t>
  </si>
  <si>
    <t>Orange Grove / Allen Ave</t>
  </si>
  <si>
    <t>North of 210 and East of Allen Ave at Orange Grove Blvd</t>
  </si>
  <si>
    <t>Las Lunas</t>
  </si>
  <si>
    <t>91107-2418</t>
  </si>
  <si>
    <t xml:space="preserve">Agents Supral lock box at front door as property is vacant you can go direct without an appointment. This property is also available for holding open house should you be looking for a great property to hold open. Thank you </t>
  </si>
  <si>
    <t xml:space="preserve"> Spanish Beauty in Northeast Pasadena Property has been completely remodeled and has been expanded to a 3 bedroom 2 bath home with a new kitchen and new Master Bedroom. This Spanish Charmer is located in a super quiet and well kept neighborhood and is centrally located to all shopping and transportation needs. Seller is very motivated and will review all offers for consideration. Be creative as we are open to all ideas </t>
  </si>
  <si>
    <t>19416_SOCAL</t>
  </si>
  <si>
    <t>P823860</t>
  </si>
  <si>
    <t>2108 Las Lunas Street</t>
  </si>
  <si>
    <t>DR A2 REF RF WA ST6 FSB GSB SC GC MO</t>
  </si>
  <si>
    <t>FS COD SU2</t>
  </si>
  <si>
    <t>DP IW W02 ID</t>
  </si>
  <si>
    <t>OX B04 LS LT OW B07</t>
  </si>
  <si>
    <t>GA GK K03 K07</t>
  </si>
  <si>
    <t>861C2</t>
  </si>
  <si>
    <t>P823861_SOCAL</t>
  </si>
  <si>
    <t>Sand Canyon Ave And Strata</t>
  </si>
  <si>
    <t>From the 5 Freeway take the Sand Canyon exit going east East to Strata. The townhome is located on your right.</t>
  </si>
  <si>
    <t>Strata</t>
  </si>
  <si>
    <t>92618-1505</t>
  </si>
  <si>
    <t>deannasoldit@aol.com</t>
  </si>
  <si>
    <t>PKENWDEA_SOCAL</t>
  </si>
  <si>
    <t>Deanna Kenworthy</t>
  </si>
  <si>
    <t>PB16064_SOCAL</t>
  </si>
  <si>
    <t>Ameera Properties Inc</t>
  </si>
  <si>
    <t>Thank you for showing this amazing property... it is in pristine condition &amp; shows beautifully. Home inspection has already been done &amp; this town home passed w perfect marks Please text me your name office phone and when you would like to show this pro</t>
  </si>
  <si>
    <t>BQ CB EX SA SC TC ZQ IN</t>
  </si>
  <si>
    <t xml:space="preserve">The Village of Woodbury East This immaculately spacious 3 bedroom with loft and 2.5 bath townhome is simply Exceptional Complete with a private custom court yard this home features Whirlpool stainless steel appliances elegant granite counter-tops with full back splash rich dark cabinetry with laminate wood floors throughout NO CARPET Designer paint security system surround sound and stainless steel washer and dryer are also included features in this home... Conveniently located to award winning schools and with-in walking distance to shopping Encounter the resort style living in Woodbury Ease with its Jr. Olympic pool BBQ area fitness room basketball tennis court and a multi-purpose room. The master-planned community also features 3 additional parks with gardens pools tot-lot picnic areas &amp; 3.45-acre Palm sport club. This property is truly a delight to see </t>
  </si>
  <si>
    <t>SPAGACES_SOCAL</t>
  </si>
  <si>
    <t>WEIV</t>
  </si>
  <si>
    <t>P823861</t>
  </si>
  <si>
    <t xml:space="preserve">20 Strata </t>
  </si>
  <si>
    <t>P823863_SOCAL</t>
  </si>
  <si>
    <t>Go South on Santa Fe from Wardlow</t>
  </si>
  <si>
    <t>90810-2439</t>
  </si>
  <si>
    <t>jameslowe@firstteam.com</t>
  </si>
  <si>
    <t>PLOWEJIM_SOCAL</t>
  </si>
  <si>
    <t>562-243-1146</t>
  </si>
  <si>
    <t>James Lowe</t>
  </si>
  <si>
    <t>FHA Approvalunder El Capitan 3345 Santa Fe Ave. The lock box is located on the railing to the left as you approach the gate it is not by the other lockboxes next to the gate . CALL FIRST THEN LOCK BOX. The blue key opens the front gate. Two of the rema</t>
  </si>
  <si>
    <t xml:space="preserve"> Beautiful TURN-KEY top floor unit with new kitchen bathroom and flooring throughout Walk-in closet in one bedroom Well Maintained Gated Community with Pool and Clubhouse Close to freeways transportation shopping park and elementary school FHA APPROVED COMPLEX </t>
  </si>
  <si>
    <t>P823863</t>
  </si>
  <si>
    <t>3365 Santa Fe Avenue</t>
  </si>
  <si>
    <t>MA1 WD</t>
  </si>
  <si>
    <t>CRA HA7</t>
  </si>
  <si>
    <t>P823865_SOCAL</t>
  </si>
  <si>
    <t>North Whittier/West Of Walnut</t>
  </si>
  <si>
    <t xml:space="preserve">West at Whittier  north at Walnut left at Serna on left </t>
  </si>
  <si>
    <t>90631-2745</t>
  </si>
  <si>
    <t>We have two cats and a dog on site..appt only do not disturb homeowner and do not go too the door without an appt. appt only. Please give one hours notice please.</t>
  </si>
  <si>
    <t>IV CV VN VH PA</t>
  </si>
  <si>
    <t>Come on over and stay awhile and enjoy our panoramic can see forever view Built too last solid PERFECT LOCATION WALK TO SCHOOLS JUST AROUND THE CORNER Vaulted wood beemed ceiling open spacious move in condition. Giant back yard with fruit trees side entrance Famiy style kitchen with lots of room Inside seperate laundry room room for Rv Mint turnkey condition newer wood floors goregeous rock fireplace formal dining room Just a block east of Hacienda Heights Lots of natural light Thousands spent on custom sliders All new double glass windows Lovely quite street great place to raise a family Beautiful craftsman style bathrooms open spacious family room living room dining combo No deferred maintance just move right on in Patio overhang STANDARD SALE PRICED BELOW MARKET BEDROOM doors open to park like setting back yard..formal foyer with dream view lots of natural light Roof plumbing electrical plumbing furnace ac all in great condition Fantasic location location</t>
  </si>
  <si>
    <t>PGONZAIM_SOCAL</t>
  </si>
  <si>
    <t>P823865</t>
  </si>
  <si>
    <t>550 La Serna Avenue</t>
  </si>
  <si>
    <t>828C2</t>
  </si>
  <si>
    <t>P823866_SOCAL</t>
  </si>
  <si>
    <t>Jennrich And Bushard</t>
  </si>
  <si>
    <t>TGNO-928C</t>
  </si>
  <si>
    <t>92683-5112</t>
  </si>
  <si>
    <t>Short Sales Drive by only. Offer subject to interior inspection as back up only to jamestram@sbcglobal.net. There is only 1 lender with 2 liens on the property. Already 1 cash offer did submit to the bank. All final terms price and commission subject</t>
  </si>
  <si>
    <t>70x96</t>
  </si>
  <si>
    <t>A Rare Find in the heart of Little Sai Gon. Must see to appreciate.</t>
  </si>
  <si>
    <t>ECARRJAM_SOCAL</t>
  </si>
  <si>
    <t>P823866</t>
  </si>
  <si>
    <t>9401 Jennrich Avenue</t>
  </si>
  <si>
    <t>769B5</t>
  </si>
  <si>
    <t>P823867_SOCAL</t>
  </si>
  <si>
    <t>State College And South</t>
  </si>
  <si>
    <t>57 to E Lincoln St and head west. Turn left on S State College Blvd. Turn right on E South St. Turn right on S Elder St. Home is on the left.</t>
  </si>
  <si>
    <t>92805-4933</t>
  </si>
  <si>
    <t>Supra Lockbox is located on the front door. Check permits since seller has never occupied the property. Please leave your business card on the kitchen counter. Home does not qualify for FHA loan as of now. Submit all offers to ocplushome@gmail.com with</t>
  </si>
  <si>
    <t xml:space="preserve">OPEN HOUSE SUNDAY JUNE 3 FROM 1 00 - 5 00 PM. This 4-bedroom 2-bathroom home is situated in a desirable neighborhood in Anaheim close to schools shopping and freeways. The property boasts an open floorplan big galley kitchen with large pantry new cabinetry and countertops new double-paned windows remodeled bathrooms a fenced backyard a covered patio and an enclosed front porch. Perfect for your family and move-in ready. A MUST SEE </t>
  </si>
  <si>
    <t>P823867</t>
  </si>
  <si>
    <t>717 S Elder Street</t>
  </si>
  <si>
    <t>P823869_SOCAL</t>
  </si>
  <si>
    <t>W Blue Jay Way</t>
  </si>
  <si>
    <t>near the intersection of Palm Ave and W Blue Jay Way</t>
  </si>
  <si>
    <t>91762-6651</t>
  </si>
  <si>
    <t>lagomez2003@yahoo.com</t>
  </si>
  <si>
    <t>PGOMLUI_SOCAL</t>
  </si>
  <si>
    <t>Luis Gomez</t>
  </si>
  <si>
    <t>PB15882_SOCAL</t>
  </si>
  <si>
    <t>Luis Gomez  Broker</t>
  </si>
  <si>
    <t>562-895-3392</t>
  </si>
  <si>
    <t>Property is currently occupied - all viewing by appointment only. Call Shaida Kafe-ee at 310 938-5551 for viewing appointment. Principle is also listing agent. Email offers RPA EMD credit score and proof of funds to luis@bluewindowrealty.com. For a</t>
  </si>
  <si>
    <t>70x114</t>
  </si>
  <si>
    <t>Completely remodeled home This home feels like new with upgraded amenities an open floor plan cathedral ceiling lots of natural light new hardwood laminate flooring throughout recessed lighting new dual pane windows and newly painted interior and exterior. Dream kitchen with new chocolate colored cabinetry granite countertops and island/breakfast bar that flows into family room with newly tiled fireplace and view of spacious and lush backyard. Remodeled bathrooms with new tile tubs and granite counters. Master bedroom with walk-in closet. Located in great family neighborhood in South Ontario bordering Chino near the intersection of Euclid and Walnut. High quality upgrades make this home top notch.</t>
  </si>
  <si>
    <t>I10783_SOCAL</t>
  </si>
  <si>
    <t>P823869</t>
  </si>
  <si>
    <t>2714 S Palm Avenue</t>
  </si>
  <si>
    <t>P823874_SOCAL</t>
  </si>
  <si>
    <t>N/Rolling Hills E/Brea Blvd</t>
  </si>
  <si>
    <t>North of Rolling Hills East of Brea Blvd</t>
  </si>
  <si>
    <t>92835-2036</t>
  </si>
  <si>
    <t>Call agent before showing 714-269-1018 Property sold in as-is condition. Submit proof of funds to purchase.</t>
  </si>
  <si>
    <t>Single Story Fullerton Home located close to Downtown Brea. Large yard with Fruit Trees and covered Patio featuring stamped concrete accents for outdoor entertaining. Remodeled baths Newer windows Hardwood floors in living room and hall.3 bedrooms 1.5 baths.</t>
  </si>
  <si>
    <t>P823874</t>
  </si>
  <si>
    <t>1419 Ponderosa Avenue</t>
  </si>
  <si>
    <t>GR TI GS</t>
  </si>
  <si>
    <t>P823875_SOCAL</t>
  </si>
  <si>
    <t>N Of Rockfield W Of El Toro</t>
  </si>
  <si>
    <t>92630-4406</t>
  </si>
  <si>
    <t>PLEASE SUBMIT ALL OFFERS MOTIVATED SELLER . Please call Thuy Twee 714-487-7471 at least 2 hours prior to showing. Enter through the right hand side small gate next to the garage where it has the supra. Tax shows 1 279 sqft but it's actually 2 450 livi</t>
  </si>
  <si>
    <t>JUST REDUCED MORE THAN 40K. Standard Sale in a wonderful neighborhood. An Architect's Dream Home with 4 bedrooms including one master bedroom downstairs &amp; one master bedroom upstairs. The current spacious office upstairs could be the 5th bedroom. Many Designer touches with beautiful Bamboo wood flooring Designer paint &amp; recessed lighting throughout the house. Built-in security camera Bose 7 speaker system downstairs &amp; hard wired internet. Lovely living room with Slate tile flooring. Brand new kitchen cabinets and Electrolux appliances in addition to Caesarstone countertop with Italian ceramic tile on kitchen flooring. Vaulted ceilings in the office and upstairs master bedroom. Master bathroom has jet stream bathtub and standing shower. Well maintained &amp; beautiful pool size backyard with Aluminum Awning in the patio. Central Air and Heating system. Minutes away from newly renovated Lake Forest Park Town Center with restaurants shopping and more. Must see to appreciate NO HOA Dues.</t>
  </si>
  <si>
    <t>P823875</t>
  </si>
  <si>
    <t>23275 Cavanaugh Road</t>
  </si>
  <si>
    <t>800B7</t>
  </si>
  <si>
    <t>P823881_SOCAL</t>
  </si>
  <si>
    <t>17th to Prospect N just before Santa Clara.</t>
  </si>
  <si>
    <t>92705-2612</t>
  </si>
  <si>
    <t>A1 A0 PO</t>
  </si>
  <si>
    <t>Bring the RVs Trucks boat etc to this custom home with Enormous Flat lot and Huge RV Parking off the direct alley access.Home has 3 bdrms 2 baths large living room with fireplace spacious covered patio area and Large Private Backyard Great area and lots of potential here Needs TLC so bring your paint brush.</t>
  </si>
  <si>
    <t>IGUZMMIG_SOCAL</t>
  </si>
  <si>
    <t>P823881</t>
  </si>
  <si>
    <t xml:space="preserve">13522 Prospect </t>
  </si>
  <si>
    <t>P823882_SOCAL</t>
  </si>
  <si>
    <t>LAKEVIEW TO BUENA VISTA</t>
  </si>
  <si>
    <t>92886-4926</t>
  </si>
  <si>
    <t>Horse Prop</t>
  </si>
  <si>
    <t>87x144</t>
  </si>
  <si>
    <t>ELECTRIC GATED HORSE PROPERTY RIDING ARENA EQUESTRIAN CENTER... ACROSS STREET... RV ACCESS ROOM FOR A BUS...600 SQ FT GREAT ROOM...CATHEDRAL CEILINGS.. GREAT FLOOR PLAN.. COUNTRY KITCHEN..LARGE BEDROOMS...FIRPLACE IN FAMILY ROOM... RECESSED LIGHTING..UPGRADED BATHROOMS.SALT WATER POOL ....... OVER 200 TREES SURROUND THIS LARGE ESTATE.... 5 FRUIT TREES PLUS 15 PALMS</t>
  </si>
  <si>
    <t>P823882</t>
  </si>
  <si>
    <t>18672 Buena Vista Avenue</t>
  </si>
  <si>
    <t>P823883_SOCAL</t>
  </si>
  <si>
    <t>Irvine Center Drive And Culver</t>
  </si>
  <si>
    <t>5 Fwy to Culver and go west to Irvine Center drive and make a left. Go to Deerfield and make a left then make an immediate right and take that to Red Rock and make a left. Follow that all the way around and the home will be on your left.</t>
  </si>
  <si>
    <t>92604-3068</t>
  </si>
  <si>
    <t>Deerfield Park</t>
  </si>
  <si>
    <t xml:space="preserve">Standard sale Property is vacant---go direct. Please provide proof of funds copy of deposit check FICOS and pre approval letter with all offers. Please make sure slider on side is locked by inserting pin at floor. Thank you for showing </t>
  </si>
  <si>
    <t xml:space="preserve">Meticulously clean impeccably maintained beauty in Deerfield Gorgeous curb appeal w/colorful flowers abounding on every side this gem has an open floor plan that boasts a large family room w/brick fireplace opening to kitchen along with a separate spacious living room with soaring vaulted ceilings Freshly painted exterior concrete tile roof double door entry oversized ceramic designer tile thru entry kitchen hallways &amp; formal dining room.Large kitchen has Frigidaire 5 element electric stove/oven Broan vented hood Daewoo microwave Kenmore dishwasher even has breakfast bar/counter &amp; window opening to rose garden HUGE master bedroom 17' x 13' with double door entry vaulted ceilings private exit to backyard mirrored wardrobe doors w/ 3 sliders Roomy master bath w/ HUGE walk in shower accented by elegantly tiled walls newer fixtures.Expansive covered patio in back with majestic pine trees. Newer water heater extra insulation &amp; storage areas in garage.Deerfield Park is only steps away </t>
  </si>
  <si>
    <t>P823883</t>
  </si>
  <si>
    <t xml:space="preserve">39 Red Rock </t>
  </si>
  <si>
    <t>OT PQ MJ</t>
  </si>
  <si>
    <t>P823884_SOCAL</t>
  </si>
  <si>
    <t>E-Studebaker W-Volk</t>
  </si>
  <si>
    <t>Go East on Stearns from Studebaker &amp; look for the white picket fence on the right.</t>
  </si>
  <si>
    <t>Stearns</t>
  </si>
  <si>
    <t>90815-2432</t>
  </si>
  <si>
    <t>Open House 1-4 pm Saturday &amp; Sunday 6/2/12 &amp; 6/3/12. Offers in at that time to be presented on eve of Tuesday 6/5/12. Standard sale.</t>
  </si>
  <si>
    <t>This fabulous El Dorado Park South 4 bedroom 2 bath home across from the 18th hole of the El Dorado Golf Course on the quiet end of Stearns is the epitemy of the White Picket Fence home we all dream of. Open Kitchen with breakfast bar &amp; side window above the sink with glass slider out to the back yard fo.r your own little oasis is serene &amp; relaxing for you &amp; your guests. The 4th-back bedroom has been expanded for the feeling of endless room with one wall to wall closet is pretty dreamy for the person who likes clothes Two bathrooms one that has a door to the backyard making it even easier for backyard entertaining. With newer Dual payne windows almost throughout newer roof tankless waterheater fireplace in the livingroom wood flooring among many more conveniences-this home is ready for you to move in. It is a great location and close to freeway schools shopping and the El Dorado Golf Course.</t>
  </si>
  <si>
    <t>SERICSHE_SOCAL</t>
  </si>
  <si>
    <t>Emmerson</t>
  </si>
  <si>
    <t>P823884</t>
  </si>
  <si>
    <t>7040 E Stearns Street</t>
  </si>
  <si>
    <t>830H7</t>
  </si>
  <si>
    <t>P823886_SOCAL</t>
  </si>
  <si>
    <t>Bryan/Westwood</t>
  </si>
  <si>
    <t>92620-2571</t>
  </si>
  <si>
    <t>jsung522@gmail.com</t>
  </si>
  <si>
    <t>PKIMJIMS_SOCAL</t>
  </si>
  <si>
    <t>Jinsung Kim</t>
  </si>
  <si>
    <t>949-293-8041</t>
  </si>
  <si>
    <t>Please E-mail for APPT. jsung522@gmail.com for showing. Showing time is 11 00am-12 00am on Tuesday and 11 00am-1 00pm on Saturday only. Updated daily. Sorry for limiting time because of tenant's privarcy.</t>
  </si>
  <si>
    <t>THIS BEAUTIFUL HOME IS LOCATED IN NORTHWOOD. HIGHLY UPGRADED OFFERS 4 BEDROOMS AND 2.5 BATHROOMS. ALL BEDROOMS UPSTAIRS. VAULTED CEILING WITH FORMAL LIVING AND DINING ROOM. HARDWOOD FLOORING IN FAMILY ROOM. THE SPECIOUS KITCHEN FEATURES NEWER CABINETS AND KITCHEN COUNTER. FAMILY ROOM AND KITCHEN OVERLOOKS HUGE NICE &amp; CLEAN BACKYARD. THIS HOME IS WALKING DISTANCE TO AWARD WINNING SCHOOL.</t>
  </si>
  <si>
    <t>SPHOUSTE_SOCAL</t>
  </si>
  <si>
    <t>P823886</t>
  </si>
  <si>
    <t xml:space="preserve">3 Yorktown </t>
  </si>
  <si>
    <t>ELB GRE</t>
  </si>
  <si>
    <t>P823888_SOCAL</t>
  </si>
  <si>
    <t>From 605 FWYto East on Telegraph go North on Mills West on Reis North on Ben Hur and East on Anola. From 5 FWY exit on Florence and go East until it turns into Mills you will cross Telegraph then following direction above.</t>
  </si>
  <si>
    <t>90605-3335</t>
  </si>
  <si>
    <t>Great listing Your clients will really like this turnkey home. Call me if you have any questions. Virginia 714-743-9953</t>
  </si>
  <si>
    <t xml:space="preserve">STANDARD SALE Light and Bright Turnkey Homes with Three Bedrooms Two Bathrooms Full Copper Plumbing Upgraded 150 AMP Electric Panel Newer Main line to street Roof well maintained Rain Gutters on House and Garage. Inside Laundry Recessed Lighting and Gas Fireplace with mantle. Opened wall between Living Room and Kitchen great open feeling. Unique Stove - Grill Rotisseri Pancakes Newer Kitchen Flooring Newer Micowave Newer Garbage Disposal Dishwasher. One Full Bath and 1/2 Bath with Newer Shower Enclosure Newer Carpet Newer Electrical Switches and Outlets ALL APPLIANCES AND FURNITURE and tools come with the property. WONDERFUL CURB APPEAL Low maintance yards Only minutes from the 5 Fwy and 605 Fwy shopping and walking distance to the park Great back yard for Summer Fun Double Door Gates to back yard and Garage. New Porch Bannister Just Move In </t>
  </si>
  <si>
    <t>YCAFUADR_SOCAL</t>
  </si>
  <si>
    <t>P823888</t>
  </si>
  <si>
    <t>13909 S Anola Street</t>
  </si>
  <si>
    <t>DW A2 ELB CO MO ELE</t>
  </si>
  <si>
    <t>B02 LT</t>
  </si>
  <si>
    <t>P823890_SOCAL</t>
  </si>
  <si>
    <t>W/Cannon S/Via Escola</t>
  </si>
  <si>
    <t>91-Imperial-south-becomes Cannon-to Via Escola-R to</t>
  </si>
  <si>
    <t>Hunsford</t>
  </si>
  <si>
    <t>92867-1649</t>
  </si>
  <si>
    <t>The Bluffs</t>
  </si>
  <si>
    <t xml:space="preserve">Seller controlled lockbox. Seller works from home so easy to show. Lockbox can be provided. 5 000 deposit plus pre-approval proof of funds and Ficos with offer. Seller choice of services. Standard sale original owner. Complex is FHA approved </t>
  </si>
  <si>
    <t>VC CV PB</t>
  </si>
  <si>
    <t>Welcome to the 'Bluffs' at the top of the ridge bordering Anaheim Hills. Very private location-an end unit facing a landscaped large patio/yard area which leads to open canyon. You even get a lights view from upstairs. You'll love this plan 4 featuring 3 bedrooms upstairs and a very open living space which faces out to the green area. Oak kitchen with granite and stainless steel. Oak banister wood burning fireplace attached garage with access interior laundry and a king-sized master suite. Kids will enjoy excellent schools. And you will enjoy low HOA dues and no mello roos. Excellent access to the 91 &amp; 55 fwys along with the Eastern Foothill &amp; San Juaquin Corridors make this location very convenient.</t>
  </si>
  <si>
    <t>SMATSJEN_SOCAL</t>
  </si>
  <si>
    <t>P823890</t>
  </si>
  <si>
    <t>5132 E Hunsford Drive</t>
  </si>
  <si>
    <t>P823891_SOCAL</t>
  </si>
  <si>
    <t>South And Carmenita</t>
  </si>
  <si>
    <t>Carmenita north of South Street Droxford East Holmes North to address on left</t>
  </si>
  <si>
    <t>90703-6344</t>
  </si>
  <si>
    <t>JJsellshomes@aol.com</t>
  </si>
  <si>
    <t>562-900-9783</t>
  </si>
  <si>
    <t>Agents...bring your buyers the sellers are very motivated and have found a new home. Please call or text the listing agent first I will text the owners for access...Thanks</t>
  </si>
  <si>
    <t>Wonderful single level home with a cul-de-sac location This home has a huge family room with valted ceilings and a patio with a pergola to relax and enjoy the private back yard. This home is in great condition and move in ready.</t>
  </si>
  <si>
    <t>P823891</t>
  </si>
  <si>
    <t>18621 Holmes Avenue</t>
  </si>
  <si>
    <t>P823897_SOCAL</t>
  </si>
  <si>
    <t>use maps.goole.com</t>
  </si>
  <si>
    <t>92336-3155</t>
  </si>
  <si>
    <t>info@premieroptionsrealty.com</t>
  </si>
  <si>
    <t>877-262-4534</t>
  </si>
  <si>
    <t>PSTEVEHN_SOCAL</t>
  </si>
  <si>
    <t>Steve Nguyen</t>
  </si>
  <si>
    <t>PB11049_SOCAL</t>
  </si>
  <si>
    <t>Premier Options Realty</t>
  </si>
  <si>
    <t>909-399-1990</t>
  </si>
  <si>
    <t>Purchase this property for as little as 3 down Check homepath.com for special offers and for more details give me a call. Eligibility restrictions apply. The seller has directed that all offers on this listing must be made online via homepath.com. Pleas</t>
  </si>
  <si>
    <t>714-262-0186</t>
  </si>
  <si>
    <t xml:space="preserve">This is a Home path property. This wonderful two story home features 3 bedrooms 2 full bathrooms 2 Car garage and 1 468 SQFT of living space which is entertainment delight with endless possibilities. This will sell fast so come and check it out . Hurry this is a must see and won't last long </t>
  </si>
  <si>
    <t>P823897</t>
  </si>
  <si>
    <t>7570 Foxtail Lane</t>
  </si>
  <si>
    <t>999X99</t>
  </si>
  <si>
    <t>P823898_SOCAL</t>
  </si>
  <si>
    <t>183rd &amp; Ibex</t>
  </si>
  <si>
    <t>On the corner of 183rd &amp; Ibex</t>
  </si>
  <si>
    <t>90701-4236</t>
  </si>
  <si>
    <t>Ibex Ave</t>
  </si>
  <si>
    <t>joe@safegatefinancial.com</t>
  </si>
  <si>
    <t>PJOSSAI_SOCAL</t>
  </si>
  <si>
    <t>949-266-7556</t>
  </si>
  <si>
    <t>Joseph Sai</t>
  </si>
  <si>
    <t>PB16505_SOCAL</t>
  </si>
  <si>
    <t>Joe Sai Broker</t>
  </si>
  <si>
    <t>Please call lisitng agent to set apoitnemt to view the property. Please submit offers on probate forms. Court approval is needed. We have completed all our court required items. Sellers Choice of services. This is an as is sale. All buyers to sign contrac</t>
  </si>
  <si>
    <t>This poreprty is on the largest lot in a neighborhhod where larger new homes are being built. Great potential but needs work. Fixer potential for investors or terardown to build a much larger home for a family looking to build in the area.</t>
  </si>
  <si>
    <t>P823898</t>
  </si>
  <si>
    <t xml:space="preserve">17905 Ibex Ave </t>
  </si>
  <si>
    <t>P823902_SOCAL</t>
  </si>
  <si>
    <t>Painter/Mulberry</t>
  </si>
  <si>
    <t>Mulberry going West left on Painter Left on Walburg home on left side</t>
  </si>
  <si>
    <t>90605-2855</t>
  </si>
  <si>
    <t>We have several backup offers. any new backup offer subject to inspection No showings at this moment. CASH OFFERS ONLY THIS PROPERTY NEEDS A LOT OF WORK. '''''PLEASE PLEASE PLEASE DON'T CONTACT TENANTS.Short sale subject to lender's approval One loa</t>
  </si>
  <si>
    <t>40x95</t>
  </si>
  <si>
    <t>FIXER FIXER-CASH OFFERS ONLY.</t>
  </si>
  <si>
    <t>P823902</t>
  </si>
  <si>
    <t>13319 Walburg Street</t>
  </si>
  <si>
    <t>P823906_SOCAL</t>
  </si>
  <si>
    <t>Blackmer 7 Laurelton</t>
  </si>
  <si>
    <t>WEST OF BLACKMER</t>
  </si>
  <si>
    <t>Laurelton</t>
  </si>
  <si>
    <t>92845-1536</t>
  </si>
  <si>
    <t>alexmremax@aol.com</t>
  </si>
  <si>
    <t>714-908-7232</t>
  </si>
  <si>
    <t>GMASCALE_SOCAL</t>
  </si>
  <si>
    <t>714-920-7232</t>
  </si>
  <si>
    <t>Alex Mascarenas</t>
  </si>
  <si>
    <t>VACANT &amp; GO DIRECT. SELLERS CHOICE OF ALL SERVICES</t>
  </si>
  <si>
    <t>PRICED REDUCED AGAIN ON THIS WEST GARDEN GROVE EASTGATE ALOHA MODEL HOME THAT FEATURES 1476 SQ FT OF LIVING SPACE. THIS PRIDE OF OWNERSHIP HOME HAS 3 BEDROOMS 2 FULL UPDATED BATHS FAMILYROOM FORCED AIR HEATING DUAL PANE WINDOWS FIREPLACE UPDATED KITCHEN FRESH INTERIOR PAINT NEWER COVERED PATIO NEWER VINYL SIDE GATES AND WELL MAINTAINED &amp; WELL MANICURED LANDSCAPING. LOCATED WEST OF VALLEY VIEW ITS WALKING DISTANCE TO EASTGATE PARK &amp; SHOPPING CENTER. ITS ALSO FREEWAY CLOSE AND LOCATED IN THE PACIFICA HIGH DISTRICT.</t>
  </si>
  <si>
    <t>PROCKDEN_SOCAL</t>
  </si>
  <si>
    <t>P823906</t>
  </si>
  <si>
    <t>5392 Laurelton Avenue</t>
  </si>
  <si>
    <t>P823907_SOCAL</t>
  </si>
  <si>
    <t>Monte Bonito</t>
  </si>
  <si>
    <t>See TOmas Guide</t>
  </si>
  <si>
    <t>90041-2537</t>
  </si>
  <si>
    <t>562-631-3404</t>
  </si>
  <si>
    <t>Don't disturb owner. Call Graciela Eichinger 562 631-3404 for all request. email gracielarealstate@gmail.com</t>
  </si>
  <si>
    <t>81x110</t>
  </si>
  <si>
    <t xml:space="preserve">In foeclosure process. Two bedrooms. Two full bath. Beautifull home. Great location Eagle Rock </t>
  </si>
  <si>
    <t>P823907</t>
  </si>
  <si>
    <t>1037 Kipling Avenue</t>
  </si>
  <si>
    <t>P823908_SOCAL</t>
  </si>
  <si>
    <t>765-D2</t>
  </si>
  <si>
    <t>90805-4638</t>
  </si>
  <si>
    <t>AGENTS MULTIPLE OFFERS RECEIVED all offers will be presented on Monday June 11th by noon. Please email offer POF EMD lender pre-qual letter to jamee.lindberg@verizon.net. Thanks for showing.</t>
  </si>
  <si>
    <t>Charming Spanish with 3 bedrooms 1 bath remodeled kitchen and back refinished floors all new interior and exterior paint. Bonus room off garage new sod being installed and new sprinklers.</t>
  </si>
  <si>
    <t>P823908</t>
  </si>
  <si>
    <t>201 E Ellis Street</t>
  </si>
  <si>
    <t>P823913_SOCAL</t>
  </si>
  <si>
    <t>E Of Jamboree &amp; N Of Bison</t>
  </si>
  <si>
    <t>E of Jamboree and S of University</t>
  </si>
  <si>
    <t>Corte Hermosa</t>
  </si>
  <si>
    <t>92660-3250</t>
  </si>
  <si>
    <t>Newport Canyon</t>
  </si>
  <si>
    <t>wes@weshomes.com</t>
  </si>
  <si>
    <t>949-380-6631</t>
  </si>
  <si>
    <t>NWEISWES_SOCAL</t>
  </si>
  <si>
    <t>949-500-8785</t>
  </si>
  <si>
    <t>Wes Weissinger</t>
  </si>
  <si>
    <t>CALL NINA AT 714-308-5976 FOR APPOINTMENT TO SHOW. SELLER WILL PUT OUT SUPRA BOX AS NECESSARY. BEING SOLD STRICTLY IN AS-IS CONDITION AND SUBJECT TO SHORT SALE LENDER'S APPROVAL OF SHORT SALE AND COMMISSION. NOTE FAMILY ROOM WAS ADDED ON IN PLACE OF GA</t>
  </si>
  <si>
    <t xml:space="preserve">Live the Newport Beach lifestyle in this 3 bedroom 2.5 bath Casa Medina plan located in the 24 hour guarded community of Newport Canyon Features incluede 1942 sq ft plus family room addition that is not included in square footage. From the formal entry overlooking the living and dining rooms to the gourmet kitchen and family room with access to the rear patio this home flows in harmony throughout It is being sold strictly in as is condition and subject to lender approval of short sale but you'll love it </t>
  </si>
  <si>
    <t>P823913</t>
  </si>
  <si>
    <t xml:space="preserve">3112 Corte Hermosa </t>
  </si>
  <si>
    <t>858C5</t>
  </si>
  <si>
    <t>P823915_SOCAL</t>
  </si>
  <si>
    <t>Randi And Garfield</t>
  </si>
  <si>
    <t>Heatherton</t>
  </si>
  <si>
    <t>92646-2321</t>
  </si>
  <si>
    <t>gowithsteve@gmail.com</t>
  </si>
  <si>
    <t>888-317-6286</t>
  </si>
  <si>
    <t>PSTEVENT_SOCAL</t>
  </si>
  <si>
    <t>949-610-3123</t>
  </si>
  <si>
    <t>Steven Tran</t>
  </si>
  <si>
    <t xml:space="preserve">ALL OFFERS WILL BE REVIEWED BY 6/12/12. Shortsale subject to lender's approval. Commission approved by lender is split 50/50. Limited info provided by owner - selling agent to verify all information prior to submitting offer. Please include with offer </t>
  </si>
  <si>
    <t xml:space="preserve">Beautiful single story home. Must see </t>
  </si>
  <si>
    <t>SSTOVMIC_SOCAL</t>
  </si>
  <si>
    <t>P823915</t>
  </si>
  <si>
    <t>9162 Heatherton Circle</t>
  </si>
  <si>
    <t>P823920_SOCAL</t>
  </si>
  <si>
    <t>North of 10 fwy east of Lark Allen South of Workman.</t>
  </si>
  <si>
    <t>91790-2338</t>
  </si>
  <si>
    <t>Agents this is a regular sale. Please call listing agent to make an appointment to show. Supra key on water pipe. Agents DOGS ON THE BACK YARD PLEASE BE CAREFUL. Thank you for showing.</t>
  </si>
  <si>
    <t>P823920</t>
  </si>
  <si>
    <t>1327 N Mardina Street</t>
  </si>
  <si>
    <t>DW A2 GC FSG GSB MO</t>
  </si>
  <si>
    <t>P823921_SOCAL</t>
  </si>
  <si>
    <t>Batavia/Lincoln</t>
  </si>
  <si>
    <t>South of Lincoln West of Batavia.</t>
  </si>
  <si>
    <t>92865-2014</t>
  </si>
  <si>
    <t>This is a short sale subject to lender approval. Commission split 50-50 and selling agent to split short sale negotiation fee of 25 of listing side commission or 12.5 of total commission received .</t>
  </si>
  <si>
    <t>Great home in the River Trail Community. Main floor master bedroom. Remodeled kitchen with formal dining room. Double pane windows. Private patio great for entertaining. Vaulted celings in the living room and the down stairs master bedroom. Association pool and spa. Villa Park High School.</t>
  </si>
  <si>
    <t>RIVT</t>
  </si>
  <si>
    <t>P823921</t>
  </si>
  <si>
    <t>2704 N River Trail Road</t>
  </si>
  <si>
    <t>PSC CB X31 X32 SHA</t>
  </si>
  <si>
    <t>DR LR MB GS</t>
  </si>
  <si>
    <t>Z15 MS BS Z14 RY Z17 FC</t>
  </si>
  <si>
    <t>M2 M01 M08</t>
  </si>
  <si>
    <t>P823925_SOCAL</t>
  </si>
  <si>
    <t>E/Newport</t>
  </si>
  <si>
    <t>EAST OF NEWPORT/NORTH OF 17TH</t>
  </si>
  <si>
    <t>92705-3048</t>
  </si>
  <si>
    <t>EKOVAPAT_SOCAL</t>
  </si>
  <si>
    <t>Pat Koval</t>
  </si>
  <si>
    <t>714-345-6100</t>
  </si>
  <si>
    <t>ann.q224@yahoo.com</t>
  </si>
  <si>
    <t>714-731-3598</t>
  </si>
  <si>
    <t>EQUINANN_SOCAL</t>
  </si>
  <si>
    <t>714-504-7731</t>
  </si>
  <si>
    <t>Ann Quintiliani</t>
  </si>
  <si>
    <t>No showings until WED June 6 at 10 00. Will be on preview until 1 00 An appointment is necessary. Please call Ann with several hours notice.</t>
  </si>
  <si>
    <t>714-734-1180</t>
  </si>
  <si>
    <t>1R DG GT GA 1L TD</t>
  </si>
  <si>
    <t>CV OV TTV</t>
  </si>
  <si>
    <t>FIVE BEDROOM 7 BATH MEDITERRANEAN HOME ON APPROXIMATELY ONE ACRE OF GENTLY SLOPING LAWNS AND TALL PALMS. COOL BREEZES AND BIRDS GATHER IN THE TREES. THERE ARE 2 MASTER SUITES. THE FAMILY ROOM-KITCHEN COMBINATION AND SEPARATE DINING ROOM AND LIVING ROOM FEATURE WOOD FLOORS. ALL OPEN TO PATIOS AND COVERED VERANDAS. INDOORS OR OUT THERE IS PLENTY OF SPACE FOR GATHERINGS. THE GROUNDS INCLUDE A POOL SPA SPORTS COURT GOLF GREEN AND GOLF DRIVING TENT AND THE CHILDREN'S PLAYHOUSE IS A FANCIFUL ADDITION. THE HOUSE ALSO FEATURES A QUIET LIBRARY WITH DARK WOOD SHELVING AND A BRIGHT SUNNY TREE TOP ROOM THAT OPENS TO A VIEWING DECK THAT LOOKS TOWARD THE DISTANT LIGHTS AND THE OCEAN. TUSTIN UNIFIED SCHOOLS ARE ARROYO ELEMENTARY HEWES MIDDLE SCHOOL AND FOOTHILL HIGH SCHOOL. A TRUE VACATION HOME IN A PARK WHAT MORE COULD ONE ASK. AWAY FROM THE HUSTLE AND BUSTLE OF THE WORLD. GATED CIRCULAR DRIEWAY RV AND GARAGE PARKING FOR 4 CARS COMPLETE THE PICTURE OF GRACIOUS LIVING.</t>
  </si>
  <si>
    <t>P823925</t>
  </si>
  <si>
    <t>1321 Foothill Boulevard</t>
  </si>
  <si>
    <t>P823926_SOCAL</t>
  </si>
  <si>
    <t>N/Foothill E/Azusa</t>
  </si>
  <si>
    <t>SAN GABRIEL CANYON RD.. LOCATED IN NORTH AZUSA A THE FOOT OF SAN GABRIEL MOUNTAIN..</t>
  </si>
  <si>
    <t>91702-6233</t>
  </si>
  <si>
    <t>PNEVAHEC_SOCAL</t>
  </si>
  <si>
    <t>Hector Nevarez</t>
  </si>
  <si>
    <t>PB6284_SOCAL</t>
  </si>
  <si>
    <t>Vision Real Esate</t>
  </si>
  <si>
    <t>562-682-1476</t>
  </si>
  <si>
    <t>VACANT GO DIRECT LOCKBOX COMBO 8232 ON THE FRONT DOOR</t>
  </si>
  <si>
    <t>ABSOLUTELY GORGEOUS SINGLE STORY CONDO LOCATED AT THE BASE OF BEAUTIFUL SAN GABRIEL MOUNTAINS.CRYSTAL CANYON COMPLEX IS ONE OF THE MOST DESIRABLE AND SOUGHT AFTER LOCATIONS IN NORTH AZUSA.FEATURES TWO MASTER SUITES EACH WITH BRAND NEW WOOD FLOORS UPDATED GRANITE COUNTERTOPS IN KITCHEN NEW PAINT THROUGHOUT CROWN MOULDINGS AND BASE.LARGE PATIO AND INSIDE LAUNDRY.RARE TWO PRIVATE SINGLE CAR GARAGES AMENITIES INCLUDE POOL SPA AND 2 TENNIS COURTS.ONE BLOCK TO BIKE AND RIVER TRAILS.MINUTES TO AZUSA VILLAGE WITH SHOPPING RESTAURANTS AND I605 AND I210 FREEWAYS.</t>
  </si>
  <si>
    <t>P823926</t>
  </si>
  <si>
    <t>1766 Crystal Canyon Drive</t>
  </si>
  <si>
    <t>P823927_SOCAL</t>
  </si>
  <si>
    <t>Hermosa Harbor</t>
  </si>
  <si>
    <t>N/Hermosa S/ Las Palmas E/ harbor</t>
  </si>
  <si>
    <t>92835-1637</t>
  </si>
  <si>
    <t>miran121786@yahoo.com</t>
  </si>
  <si>
    <t>Miran Hong</t>
  </si>
  <si>
    <t>714-394-2088</t>
  </si>
  <si>
    <t>Wonderful home quiet neighborhood Upgraded and extended single-level home duel paned windows and doors hardwood floors walk-in closet jacuzzi tub in Masterbedroom Granite counter top Recess light in Kitchen Separate Laundry room Professionally landscaped front entry walking distance for Hermosa Elementry just 3 minutes away...</t>
  </si>
  <si>
    <t>P823927</t>
  </si>
  <si>
    <t>3401 Twilight Drive</t>
  </si>
  <si>
    <t>P823928_SOCAL</t>
  </si>
  <si>
    <t xml:space="preserve">S. Of Yl Blvd./Paseo De Las P </t>
  </si>
  <si>
    <t>South of Yorba Linda Blvd. Paseo De Las Palomas to Via Ingresso</t>
  </si>
  <si>
    <t>Punto De</t>
  </si>
  <si>
    <t>92886-4654</t>
  </si>
  <si>
    <t>Punto De Vista</t>
  </si>
  <si>
    <t>tyeseconstantino@aol.com</t>
  </si>
  <si>
    <t>All offers should be in to listing agent by Thursday evening 6/7/2012. Thank you.</t>
  </si>
  <si>
    <t>Standard sale-Beautiful home with great curb appeal. New kitchen with granite counters designer paint colors. Large private pool sized yard with newer spa. RV possible. Beautifully landscaped. Newer roof a/c and windows. Views of hills. Double door entry cathedral ceilings tile floors and carpet. All bedrooms up.</t>
  </si>
  <si>
    <t>P823928</t>
  </si>
  <si>
    <t xml:space="preserve">20647 Punto De Vista </t>
  </si>
  <si>
    <t>DW FSB GC MO K3</t>
  </si>
  <si>
    <t>P823930_SOCAL</t>
  </si>
  <si>
    <t xml:space="preserve">Ridgeline Drive &amp; Turtle Rock </t>
  </si>
  <si>
    <t>From University Drive head north on Ridgeline Drive. Make right turn on Turtle Rock Drive. Right on Canyon Park. Right on Brigmore Aisle. Home on right side.</t>
  </si>
  <si>
    <t>Brigmore Aisle</t>
  </si>
  <si>
    <t>92603-5720</t>
  </si>
  <si>
    <t>Summit Towne Collection</t>
  </si>
  <si>
    <t>ECHUNKEN_SOCAL</t>
  </si>
  <si>
    <t>bestwestrealty@gmail.com</t>
  </si>
  <si>
    <t>949-266-5970</t>
  </si>
  <si>
    <t>PWCHOIJOH_SOCAL</t>
  </si>
  <si>
    <t>John Jong Choi</t>
  </si>
  <si>
    <t>E480_SOCAL</t>
  </si>
  <si>
    <t>Best West Realty Inc.</t>
  </si>
  <si>
    <t>949-732-0060</t>
  </si>
  <si>
    <t>Standard Sale. OPEN HOUSE on 6/10/2012 from 12-3pm. Otherwise Please call/txt listing agent John Choi at 949-732-0060 to show the property and get the combo to the lock box. Client request 24 hour notice but same day notice might be possible. All appo</t>
  </si>
  <si>
    <t>STANDARD SALE. Come take a look at this upgraded Turtle Summit Townhome This property is an end unit. Property has fresh paint remodeled kitchen all bathrooms are remodeled built in BBQ all wood floors upstairs and downstairs vaulted ceiling when you enter and vaulted ceiling in every bedroom. This property is well taken care of by the home owner. Fireplace in the living room. Shutters. Built in entertainment center in the great room with a fireplace.</t>
  </si>
  <si>
    <t xml:space="preserve">TST </t>
  </si>
  <si>
    <t xml:space="preserve">Summit Towne Collec </t>
  </si>
  <si>
    <t>P823930</t>
  </si>
  <si>
    <t xml:space="preserve">14 Brigmore Aisle </t>
  </si>
  <si>
    <t>P823931_SOCAL</t>
  </si>
  <si>
    <t>North of Vernon Avenue and West of Central Avenue</t>
  </si>
  <si>
    <t>90011-3121</t>
  </si>
  <si>
    <t>40x126</t>
  </si>
  <si>
    <t xml:space="preserve">Come see the best looking house in the city of Los Angeles This amazing home has 3 bedrooms 2 baths and is located in a great neighborhood. Completely remodeled from top to bottom This gem boasts new carpet throughout bedrooms new fixtures new paint inside and out new landscaping and new laminated hardwood floor Beautiful open tile floor has formal entry that leads to living room and dining area. Next you will find unique kitchen cabinets accompanied with granite counter tops and ceramic tile floors. A large master suite with private bathroom upgraded with amazing light fixture tile and vanity sink. Come on you don t want to miss out on this incredible gem hurry this wont last long </t>
  </si>
  <si>
    <t>P823931</t>
  </si>
  <si>
    <t>804 E 42ND Street</t>
  </si>
  <si>
    <t>SI SV ST</t>
  </si>
  <si>
    <t>PH CB</t>
  </si>
  <si>
    <t>FR LR OF EB RH GB WN</t>
  </si>
  <si>
    <t>CJ BS CC SD</t>
  </si>
  <si>
    <t>P823933_SOCAL</t>
  </si>
  <si>
    <t>S/Las Palmas &amp; W/Lakeview</t>
  </si>
  <si>
    <t>From Harbor &amp; Bastanchury go north on Bastanchury to light at Hermosa Drive. Turn left/west on Hermosa Drive. Follow Hermosa Drive past Lakeview to property.</t>
  </si>
  <si>
    <t>92835-1405</t>
  </si>
  <si>
    <t>ATTENTION AGENTS SHOWN BY APPOINTMENT ONLY. DO NOT GO DIRECT DRIVE UP DRIVEWAY OR ATTEMPT TO WALK LOT DUE TO DOGS ON PROPERTY. Please call Betty &amp; Juhee Team at 714-871-8808 to schedule a showing and give at least a 1-hour notice. PLEASE SUBMIT LENDER</t>
  </si>
  <si>
    <t>130x221</t>
  </si>
  <si>
    <t>OF P24</t>
  </si>
  <si>
    <t>Located on an elevated lot backing to trees with scenic Laguna Lake nearby and room to expand this property offers endless possibilities. A curved driveway leads past a porte-cochere connecting the single level home to the 3-car garage 1 space used as a workroom . Beyond the garage is a generous parking/turnaround area. Enjoy hardwood flooring ample cabinets and storage an inside laundry room A/C. In the paneled living room and also in the adjacent family room you will find a vaulted and beamed ceiling brick fireplace and wall of glass with sliding door to the covered rear patio. A bright breakfast nook Sub-Zero refrigerator wall oven microwave gas cook top are featured in the kitchen. Master bedroom has oversized windows with peaceful backyard views. Spacious private rear grounds feature an oversized pool lawn area and a roof-covered pool house with brick fireplace built-in BBQ. Award-winning Laguna Road Elementary Parks Junior High Sunny Hills High School</t>
  </si>
  <si>
    <t>P823933</t>
  </si>
  <si>
    <t>611 W Hermosa Drive</t>
  </si>
  <si>
    <t>FSB K8 K3</t>
  </si>
  <si>
    <t>WT Z15 DDE</t>
  </si>
  <si>
    <t>P823936_SOCAL</t>
  </si>
  <si>
    <t>Imperial &amp; Palm</t>
  </si>
  <si>
    <t>SEE GOOGLE MAPS.</t>
  </si>
  <si>
    <t>Cienaga</t>
  </si>
  <si>
    <t>92835-1104</t>
  </si>
  <si>
    <t>lisaletran@ymail.com</t>
  </si>
  <si>
    <t>949-417-1876</t>
  </si>
  <si>
    <t>PTRANMYL_SOCAL</t>
  </si>
  <si>
    <t>My-Loan Tran</t>
  </si>
  <si>
    <t>714-883-8115</t>
  </si>
  <si>
    <t xml:space="preserve">PLEASE CALL ME OR WILLIAM TRAN @ 714-310-4547 WITH ANY QUESTIONS. THANK YOU FOR SHOWING </t>
  </si>
  <si>
    <t>70x103</t>
  </si>
  <si>
    <t>This is a gorgeous fully remodeled home with tons of upgrades. The home backs a hill and a creek with no neighbors offering unprecedented privacy. The home has the following ameneties Gourmet Kitchen with Granite Countertops Professional 8 burner stainless steel double oven stove New tile and flooring throughout New energy efficient dual-pane windows Upgraded baths Crown molding Custom beveled glass double door entry Professionally Landscaped Brick lined walkway Tile roof Built-in BBQ Island Wet Bar 5 Bathrooms 2 1/2 Baths 3 Car garage 2 692 Sq Ft 7 210 Sq Ft Lot Hillside You must see this home to fully appreciate it.</t>
  </si>
  <si>
    <t>P823936</t>
  </si>
  <si>
    <t>416 Cienaga Drive</t>
  </si>
  <si>
    <t>P823939_SOCAL</t>
  </si>
  <si>
    <t>Palo Verde South</t>
  </si>
  <si>
    <t>S South E Palo Verde</t>
  </si>
  <si>
    <t>90713-1623</t>
  </si>
  <si>
    <t>FHA offers must prequalify with Chris 714-206-0990 Alpine Mtg</t>
  </si>
  <si>
    <t xml:space="preserve">Don't miss this beautifully Updated 3 BD/ 2BA Home w/ a Detached 2 car Garage &amp; Spa. Light &amp; Bright LR w/Hardwood Floors Crown Molding &amp; Ceiling Fan opens to covered Patio and Formal Dining Area. Granite Chef's Kitchen w/beautiful Stainless Steel Applainces. Master Suite w/ Custom BA w/Granite Vanity. Updated Hall Bath w/ custom tiled tub/ shower combo and oversized granite vanity. Spacious Yard with Covered Patio and Spa Tub. Central Air &amp; New Interior / Exterior Paint.Call NOW </t>
  </si>
  <si>
    <t>P823939</t>
  </si>
  <si>
    <t>5363 Carfax Avenue</t>
  </si>
  <si>
    <t>DT 1S RG DR YF X48</t>
  </si>
  <si>
    <t>A2 CO GC GSB MO</t>
  </si>
  <si>
    <t>FR FG TI GS</t>
  </si>
  <si>
    <t>Z24 Z15 DAT CW RL SD</t>
  </si>
  <si>
    <t>DP SC W02 W10</t>
  </si>
  <si>
    <t>Sterling Green At Eagle Glen</t>
  </si>
  <si>
    <t>OW SL B10</t>
  </si>
  <si>
    <t>FC ISL KC</t>
  </si>
  <si>
    <t>GN BO DN FF GY LR ST</t>
  </si>
  <si>
    <t>P823941_SOCAL</t>
  </si>
  <si>
    <t>Morfontaine</t>
  </si>
  <si>
    <t>92883-0705</t>
  </si>
  <si>
    <t>teamlightningandassoc@msn.com</t>
  </si>
  <si>
    <t>562-333-4320</t>
  </si>
  <si>
    <t>PVALETHE_SOCAL</t>
  </si>
  <si>
    <t>562-519-1128</t>
  </si>
  <si>
    <t>Theresa Valencia</t>
  </si>
  <si>
    <t>562-333-4323</t>
  </si>
  <si>
    <t xml:space="preserve">PLEASE CALL OWNER. DO NOT JUST SHOW UP SELLERS ARE VERY EASY TO GET INTO CONTACT WITH. HOME SHOWS LIKE A GEM. MANY UPGRADES. BUYERS WILL NOT BE DISAPPOINTED.CALL DOROTHY AND VINCE TO SHOW 714-292-4996 OR 714/610-8026 . THERE IS AN ALARM ON THE PROPERTY </t>
  </si>
  <si>
    <t>DG CD GA OI</t>
  </si>
  <si>
    <t>BEAUTIFUL EAGLE GLENN COMMUNITY. SUBJECT PROPERTY IS LOCATED NEAR DOS LAGOS SHOPPING CENTER EAGLE GLEN GOLF COURSE EAGLE GLEN SHOPPING CENTER BEAUTIFUL PARKS AND CLOSE TO FREEWAYS. THE PROPERTY IS IN A GREAT LOCATION GREAT SCHOOL DISTRICT AND THE HOMES ARE VERY WELL KEPT IN THE EAGLE GLEN COMMUNITY. THE PROPERTY HAS BEEN VERY WELL MAINTAINED AND HAS MANY BEAUTIFUL UPGRADES THE PROPERTY OFFERS AN ATTACHED CASITA FOR THE IN-LAWS/GUEST. THERE IS A FORMAL LIVING ROOM ENTRANCE OPEN KITCHEN AND FAMILY ROOM FOR ENTERTAINING HUGE MASTER BEDROOM WITH OPEN MASTER BATH SEPERATE FORMAL DINNING ROOM THREE FULL BATHROOMS SPACIOUS THREE CAR GARAGE AND PROPERTY HAS A BUILT-IN ALARM. THIS PROPERTY IS A MUST SEE YOU WILL NOT SEE ANY OTHER HOME ON THE MARKET IN THE AREA THAT IS IN SUCH GREAT CONDITION AS THIS HOME TURNKEY TURNKEY TURNKEY NO NEED TO PREVIEW...</t>
  </si>
  <si>
    <t xml:space="preserve">Sterling Green At E </t>
  </si>
  <si>
    <t>P823941</t>
  </si>
  <si>
    <t>1896 Morfontaine Way</t>
  </si>
  <si>
    <t>P823943_SOCAL</t>
  </si>
  <si>
    <t>Goldmine Woods</t>
  </si>
  <si>
    <t>Bear Meadows</t>
  </si>
  <si>
    <t xml:space="preserve">FABULOUS CONDO AND GREAT LOCATION ON GOLF COURSE WITH VIEWS OF BEAR MOUNTAIN SKI RESORT AND HOLE NUMBER 9. TOTALLY REMODELED KITCHEN WITH GRANITE SS APPLIANCES SLATE FLOORS IN KITCHEN BATHROOMS AND ENTRY WAY. NEW LAMINATE WOOD FLOORS AND NEWER CARPET AND PAINT. HIGH BEAMED CEILINGS WITH A FLOOR TO CEILING BRICK FIRE PLACE. GOLF SKI AND RELAX IN THIS CONDO </t>
  </si>
  <si>
    <t>P823943</t>
  </si>
  <si>
    <t>1181 Bear Meadows Lane</t>
  </si>
  <si>
    <t>P823945_SOCAL</t>
  </si>
  <si>
    <t>NORTH OF GALLATIN. EAST OF LAKEWOOD.</t>
  </si>
  <si>
    <t>90240-3029</t>
  </si>
  <si>
    <t>562-869-1282</t>
  </si>
  <si>
    <t>562-869-5152</t>
  </si>
  <si>
    <t>FOR SHOWING OR MORE INFORMATION PLEASE CALL HECTOR AT 561-682-1476..</t>
  </si>
  <si>
    <t>SPECTACULAR BRAND NEW CUSTOM BUILT HOME IN NE DOWNEY. THIS IMPECCABLE 6 BEDROOM 7 BATH HOME REFLECTS ELEGANCE AT ITS FINEST. GORGEOUS GOURMET KITCHEN FEATURES TWO ZUB ZERO REFRIGERATORS STAINLESS STEEL APPLIANCES GRANITE COUNTERTOPS AND CUSTOM CABINETRY THROUGOUT. FIRST FLOOR HAS TRAVERTINE FLOORING THROUGHOUT AND CONSISTS OF LIVINGROOM WITH FIREPLACE SPACIOUS DINNING ROOM HUGE FAMILY ROOM WITH CUSTOM CEILINGS FIREPLACE AND BUILT IN CABINETRY OPENS TO KITCHEN AND BACKYARD. THERE IS ALSO AN OFFICE THAT CAN BE USE AS A 7TH BEDROOM AND A SUITE BEDROOM WITH WALK IN CLOSET AND FULL BATH. SECOND FLOOR FEATURES ALL HARDWOOD FLOORS 5 SUITE BEDROOM EACH WITH THEIR OWN WALK-IN CLOSET AND FULL BATH LOFT AREA HAS BUILT IN CABINETRY AND DESK IDEAL FOR HOMEWORK. HUGE MASTER BEDROOM WIH DUEL FIREPLACE TO THE SPA MASTER BATH. AMAZING ATTENTION TO DETAILS. THE BACKYARD SHOWCASES FAUX ROCK POOL WITH SERENE WATERFALL AND JACUZZI..</t>
  </si>
  <si>
    <t>P823945</t>
  </si>
  <si>
    <t>9119 N Eglise Avenue</t>
  </si>
  <si>
    <t>P823949_SOCAL</t>
  </si>
  <si>
    <t>Kraemer And Chapman</t>
  </si>
  <si>
    <t>East on Chapman passing Kramer on right hand side.</t>
  </si>
  <si>
    <t>92870-6142</t>
  </si>
  <si>
    <t>alex@alexsocalrealtor.com</t>
  </si>
  <si>
    <t>949-419-2648</t>
  </si>
  <si>
    <t>PBORGALE_SOCAL</t>
  </si>
  <si>
    <t>949-306-2121</t>
  </si>
  <si>
    <t>Alex Borges</t>
  </si>
  <si>
    <t>Combo is 8590. Buyer must be pre-qualified with Impac.Hector Armendola 818-321-5153 Hector.Amendola@impaccompanies.com.Prequal must be submitted with all offers. Buyer must declare lending source to be used for financing. 3 EMD is required on all offers.</t>
  </si>
  <si>
    <t xml:space="preserve"> UNIT 612 Fantastic oppurtunity for first time home buyer or Investor Great location in Placentia across from civic center and centrally located close to freeways schools parks and shopping.</t>
  </si>
  <si>
    <t>P823949</t>
  </si>
  <si>
    <t>P823951_SOCAL</t>
  </si>
  <si>
    <t>Golden Rain Rd Left onto El Dorado Dr. Left onto Merion Way Bldg. on corner of Merion Way and Thunderbird Dr. Unit accessible from parking in front of Carport 27.</t>
  </si>
  <si>
    <t>90740-4950</t>
  </si>
  <si>
    <t>40L</t>
  </si>
  <si>
    <t xml:space="preserve">40L </t>
  </si>
  <si>
    <t>This is a senior 55 community and a stock cooperative with requirements to live here. All cash no financing. The onsite sales office is located within the community behind security office the guard will direct you. If need assistance in entering the</t>
  </si>
  <si>
    <t xml:space="preserve">Two bedroom fully expanded unit. All double paned windows. Custom front door. Carpet and flooring in excellent condition. Kitchen has openable skylight custom built-in breakfast bar upgraded countertop dishwasher. Separate dining area with storage. Master bedroom has heat/air pump walk-in closet. Living room with heat/air pump. Bathroom has openable skylight upgraded countertop cut-down shower. Unit has washer/dryer. Mutual 2 Unit 40L Carport 27 Space 60 </t>
  </si>
  <si>
    <t>P823951</t>
  </si>
  <si>
    <t>1642 Merion Way</t>
  </si>
  <si>
    <t>BS CC RL SD</t>
  </si>
  <si>
    <t>768C6</t>
  </si>
  <si>
    <t>P823953_SOCAL</t>
  </si>
  <si>
    <t>Broadway/Gilbert</t>
  </si>
  <si>
    <t>92804-2376</t>
  </si>
  <si>
    <t>E-Z to show this incredible standard sale. Please call or text Ken Kleinberg @ 714-497-3478 at least 1 hour ahead of showing and go direct. Very quick reply on offers. Please allow 1 day for response. 3 commission to offers at 435 000 and over T</t>
  </si>
  <si>
    <t>HUGE PRICE REDUCTION This charming traditionally inspired single story home sits on a park-like 1/3 acre corner lot in the heart of Anaheim. Fully gated for privacy the property has wonderful curb appeal and boasts extensive upgrades throughout. Bright open rooms add to the home s functional and inviting floor plan with highlights including 3BR 2.5BA an updated kitchen with granite countertops stainless steel appliances and a breakfast nook with ceiling fan a living room with fireplace and built-in bookshelves plus newer windows upgraded carpeting doors baseboards vanities and commodes. The attached two car garage has a newer roll up door while the ample driveway allows plenty of room for multi-car parking. Recreation and entertaining are a must outside with front and rear manicured lawns for play and lovely shade trees and patios that beckon frequent gatherings for every occasion.</t>
  </si>
  <si>
    <t>P823953</t>
  </si>
  <si>
    <t xml:space="preserve">2380 W Broadway </t>
  </si>
  <si>
    <t>P823956_SOCAL</t>
  </si>
  <si>
    <t>81st and morton ave</t>
  </si>
  <si>
    <t>Morton</t>
  </si>
  <si>
    <t>90001-3552</t>
  </si>
  <si>
    <t>gzuniga777@msn.com</t>
  </si>
  <si>
    <t>PZUNIJER_SOCAL</t>
  </si>
  <si>
    <t>Jerry Zuniga</t>
  </si>
  <si>
    <t>562-522-6120</t>
  </si>
  <si>
    <t>P823956</t>
  </si>
  <si>
    <t>8026 Morton Avenue</t>
  </si>
  <si>
    <t>P823960_SOCAL</t>
  </si>
  <si>
    <t>Rutledge Ave &amp; Kibbins Cir</t>
  </si>
  <si>
    <t>Kibbins</t>
  </si>
  <si>
    <t>90680-2932</t>
  </si>
  <si>
    <t>Kibbins Cir</t>
  </si>
  <si>
    <t>nespinosa@rfggroup.com</t>
  </si>
  <si>
    <t>714-560-8840</t>
  </si>
  <si>
    <t>PESPIDAV_SOCAL</t>
  </si>
  <si>
    <t>David Espinosa</t>
  </si>
  <si>
    <t>PB13088_SOCAL</t>
  </si>
  <si>
    <t>David Espinosa Broker</t>
  </si>
  <si>
    <t>714-863-4020</t>
  </si>
  <si>
    <t>TO SHOW PROPERTY PLEASE CALL NELLY AT 714-863-4020. PLEASE SUBMIT COMPLETE OFFER AND PROOF OF FUNDS TO NESPINOSA@RFGGROUP.COM</t>
  </si>
  <si>
    <t>THIS IS A SHORT SALE COMMISSION AND PRICE ARE SUBJECT TO LENDER APPROVAL.THIS BEAUTIFUL CONDOMINIUM HAS 3 BEDS AND 2 BATHS TWO CAR GARAGE WITH DIRECT ACCESS AND PRIVATE PATIO. CLOSE TO SCHOOL AND SHOPPING CENTERS.</t>
  </si>
  <si>
    <t>P823960</t>
  </si>
  <si>
    <t xml:space="preserve">11054 Kibbins Cir </t>
  </si>
  <si>
    <t>827A7</t>
  </si>
  <si>
    <t>P823963_SOCAL</t>
  </si>
  <si>
    <t>Pch And Coral Cay</t>
  </si>
  <si>
    <t>Pacific Coast Hwy To Coral Cay and Right on Bluewater Lane Park on Coral Cay</t>
  </si>
  <si>
    <t>92649-2927</t>
  </si>
  <si>
    <t>Sea Harbour</t>
  </si>
  <si>
    <t>Bluewater Lane</t>
  </si>
  <si>
    <t>Cardinal Select Services to be Short Sale Negotiator Kathy Freeman at 1 of Sales Price Agents to Split both Commission and 1 Negotiation Fee 50/50 Compensation is Subject To Approval of Sellers Lenders Listing and Selling Brokers will Bear any Lender</t>
  </si>
  <si>
    <t>Light Bright and Spacious Sea Harbor End Unit upstairs with Loft and cathedral cielings Plantation Shutters and Dual Pain Windows Remodled and Expanded Kitchen has Maple Cabinets Granite Counters Bosch and Kenmore appliances Tiled Flooring Laundry area and Sunny Breakfast Nook Formal Step up Dining Room Large Living Room opens to Patio and Master Bedroom with double doors Walk in Closet and Spacious Bath Loft has lots of light and Walk in Closet now being used as office Parking Near Condo Covered 58 with storage and Space 61 Clubhouse Pools Spa and Tennis Steps to Huntington Harbor White Sand Beaches Restaurants and Shopping</t>
  </si>
  <si>
    <t>SEHR</t>
  </si>
  <si>
    <t>P823963</t>
  </si>
  <si>
    <t xml:space="preserve">16947 Bluewater Lane </t>
  </si>
  <si>
    <t>P823966_SOCAL</t>
  </si>
  <si>
    <t>92805-3792</t>
  </si>
  <si>
    <t>Appointment only call listing agent to schedule appointment. Pets in property.</t>
  </si>
  <si>
    <t xml:space="preserve">Harbor Lofts an Urban Living environment located in the Historic District of Anaheim. Contemporary open floor plan gourmet kitchen with granite countertops and new stainless steel Whirlpool appliances which include refrigerator microwave gas stove and dishwasher. This unit boasts 10 feet high ceilings finished concrete flooring and has a view of the pool common area. SELLERS ARE VERY MOTIVATED PLEASE SUBMIT ALL OFFERS </t>
  </si>
  <si>
    <t>P823966</t>
  </si>
  <si>
    <t>P823968_SOCAL</t>
  </si>
  <si>
    <t>West/Orangewood</t>
  </si>
  <si>
    <t>TG 798h3</t>
  </si>
  <si>
    <t>92802-4009</t>
  </si>
  <si>
    <t>In the process of moving out most of the furniture. Property sold on as is condition seller will not do any repairs but its in really nice condition. PLEASE NO SHOWINGS BEFORE 11 A.M.... Professional short sale processor working on this short sale...lots</t>
  </si>
  <si>
    <t>Short sale in the beginning stages. These units are close to the convention center in Anaheim close to Disneyland shopping freeways schools and much more. Beautifully kept complex with pool spa and recreation room.</t>
  </si>
  <si>
    <t>P823968</t>
  </si>
  <si>
    <t>1003 W Orangewood Avenue</t>
  </si>
  <si>
    <t>P823971_SOCAL</t>
  </si>
  <si>
    <t>Canyon Rim Serrano</t>
  </si>
  <si>
    <t>92807-4535</t>
  </si>
  <si>
    <t xml:space="preserve"> STANDARD SALE . Not a short sale or REO. Will usually reply within 24 hours for all offers or requests. Listing agent is part owner. This property is subject to the Anti-flipping law 90-day waiting period . Seller prefers conventional loan rat</t>
  </si>
  <si>
    <t>Enjoy the privacy and amenities of this small gated community in lovely Anaheim Hills. Rim Crest Villas has all that you can ask for and this end unit is turn-key. Remodeled with new flooring - carpet in living spaces and tile in bathrooms - and new paint throughout. Bathrooms have been upgraded with new faucets valves and showerheads. As soon as you walk in you will notice all the extra touches that have been added to the home - exposed beams french doors wood-paned windows. Both bedrooms are very spacious each with its own bathroom. Direct access to two-car garage and spacious backyard. Only a couple blocks from the elementary school park and beautiful reservoir with a walking trail. Close to shopping restaurants and freeway. Association offers swimming pool and spa.</t>
  </si>
  <si>
    <t>PMBROWN_SOCAL</t>
  </si>
  <si>
    <t>P823971</t>
  </si>
  <si>
    <t>900 S Rim Crest Drive</t>
  </si>
  <si>
    <t>P823974_SOCAL</t>
  </si>
  <si>
    <t>N/Hill W/Cherry</t>
  </si>
  <si>
    <t>North of Hill St. and West of Cherry Ave.</t>
  </si>
  <si>
    <t>90755-3660</t>
  </si>
  <si>
    <t>This is a Fannie Mae HomePath property. Purchase this property for as little as 3 down This property is approved for HomePath Mortgage and HomePath Renovation Mortgage Financing THE SELLER HAS DIRECTED THAT ALL OFFERS ON THIS LISTING MUST BE MADE ONL</t>
  </si>
  <si>
    <t>Single Level Condo. Cute Clean and Ready to Move-In Look no further if you are looking for a condo in this area. New Paint. New Carpet. New Appliances. Master bedroom with private bathroom. Complex located at the end of a cul-de-sac street.</t>
  </si>
  <si>
    <t>P823974</t>
  </si>
  <si>
    <t>808F2</t>
  </si>
  <si>
    <t>P823976_SOCAL</t>
  </si>
  <si>
    <t>see google map.</t>
  </si>
  <si>
    <t>92567-9640</t>
  </si>
  <si>
    <t>marcostpacheco@hotmail.com</t>
  </si>
  <si>
    <t>711-242-1636</t>
  </si>
  <si>
    <t>EPACHMAR_SOCAL</t>
  </si>
  <si>
    <t>714-495-6000</t>
  </si>
  <si>
    <t>Marcos Pacheco</t>
  </si>
  <si>
    <t>PB13806_SOCAL</t>
  </si>
  <si>
    <t>Marcos T. Pacheco Broker</t>
  </si>
  <si>
    <t>Please call first before you go to show the property. Please leave a message of what time you will like to show the property. Property is listed as a short sale and all terms and conditions including commission is subject to lenders approval. Commissio</t>
  </si>
  <si>
    <t>714-931-1909</t>
  </si>
  <si>
    <t>P823976</t>
  </si>
  <si>
    <t>22868 Porter Street</t>
  </si>
  <si>
    <t>707C7</t>
  </si>
  <si>
    <t>P823978_SOCAL</t>
  </si>
  <si>
    <t>Leffingwell / Valley View</t>
  </si>
  <si>
    <t>Notrh of Leffingwell East of Carmenita South of Telegraph West of Valley View</t>
  </si>
  <si>
    <t>90605-4021</t>
  </si>
  <si>
    <t>323-353-2244</t>
  </si>
  <si>
    <t xml:space="preserve">Renovations have been completed as of 6/22/12. MLS will be updated with new tax assesors info in about a week. Supra on property Go Direct. Call agent to see if Open house is scheduled at time of viewing. Good Luck on showing &amp; Let's open Escrow </t>
  </si>
  <si>
    <t>52x129</t>
  </si>
  <si>
    <t xml:space="preserve"> Newly Remodeled Flip Property 4 Bed 2 Bath Master Bedroom has walk-in closet New Laundry Room Upgraded Kitchen Newly Built Garage New Windows New Roof TURN KEY PROPERTY MLS will be updated with new tax assesors info in about a week. Bring your motivated buyers </t>
  </si>
  <si>
    <t>P823978</t>
  </si>
  <si>
    <t>11813 Marquardt Avenue</t>
  </si>
  <si>
    <t>P823982_SOCAL</t>
  </si>
  <si>
    <t>La Mirada/ Ocasso</t>
  </si>
  <si>
    <t>La Mirada Blvd and Ocasso</t>
  </si>
  <si>
    <t>90638-5081</t>
  </si>
  <si>
    <t>U110</t>
  </si>
  <si>
    <t xml:space="preserve">U110 </t>
  </si>
  <si>
    <t>Short Sale. Pre-approved list price by lender. Bank of America pre-approved price We don't have to wait for an approval All terms and conditions are subject to bank approval. Only one loan sellers owed about 170 000.00. We need an offer asap.</t>
  </si>
  <si>
    <t>Pre-approved list price by lender. Beautiful 1 bedroom 1 Bath condo lower lever. Great for your first time buyers and /or investors. Close to schools shopping and entertainment.</t>
  </si>
  <si>
    <t>P823982</t>
  </si>
  <si>
    <t>15235 Santa Gertrudes Avenue</t>
  </si>
  <si>
    <t>P823983_SOCAL</t>
  </si>
  <si>
    <t>Atlantic Ave / 60th St</t>
  </si>
  <si>
    <t>From the 91 FWY exit Atlantic Ave then head SOUTH. Turn RIGHT onto E Harding St then LEFT onto Linden Ave then RIGHT onto E Osgood St. The property will be on your RIGHT handside.</t>
  </si>
  <si>
    <t>Osgood</t>
  </si>
  <si>
    <t>90805-3439</t>
  </si>
  <si>
    <t xml:space="preserve"> PLEASE DO NOT DISTURB TENANTS The MLS will be updated once we have showing instructions approved by the Tenants. This is a short sale and only 1 lender. 1 500 Negotiator fee negotiator is a licensed broker to be split between Agents 50/50. Pl</t>
  </si>
  <si>
    <t>35x118</t>
  </si>
  <si>
    <t>This lovely home has 4 bedrooms and 3 bathrooms with dual paned windows. Permit issued in 1994 for 1 bathroom and a family room in 1994 carport permit issued 2002.</t>
  </si>
  <si>
    <t>Powell Academy</t>
  </si>
  <si>
    <t>P823983</t>
  </si>
  <si>
    <t>263 E Osgood Street</t>
  </si>
  <si>
    <t>P823985_SOCAL</t>
  </si>
  <si>
    <t>Trask / Brookhurst</t>
  </si>
  <si>
    <t>92843-1124</t>
  </si>
  <si>
    <t>VERY EASY TO SHOW. CALL OR TEXT JODY 714-785-9023. SELLER WORKS FROM HOME. ABOUT 45 MINUTE NOTICE SHE WILL PUT DOG IN BACK AND PUT LOCKBOX IN FRONT FOR YOU. AGENTS EXPLAIN TO YOUR BUYERS IF THEY ADD A BATHROOM IN FUTURE THIS IS AN EXCELLENT HOME AT GR</t>
  </si>
  <si>
    <t>85x80</t>
  </si>
  <si>
    <t>LARGE 3 BEDROOMS 1 BATHROOM SINGLE FAMILY RESIDENCE. EXCELLENT MOVE-IN CONDITION. NEWER DRY WALL SCRAPE CEILING RECESSED LIGHTING LARGE OPEN KITCHEN NEWER CENTRAL AIR COPPER PLUMBING RV PARKING AND MUCH MORE... EXCELLENT LOCATION CUL-DE-SAC STREET. NEAR LITTLE SAIGON AREA.</t>
  </si>
  <si>
    <t>PLEVANTY_SOCAL</t>
  </si>
  <si>
    <t>P823985</t>
  </si>
  <si>
    <t>13262 Glen Way</t>
  </si>
  <si>
    <t>M01 M03 MG</t>
  </si>
  <si>
    <t>BB DA ISL SK</t>
  </si>
  <si>
    <t>KI SK K03 IL K07 K08</t>
  </si>
  <si>
    <t>P823987_SOCAL</t>
  </si>
  <si>
    <t>Slater &amp; Newland</t>
  </si>
  <si>
    <t>405 to Beach head south turn left on Slater left on Marken.</t>
  </si>
  <si>
    <t>Marken</t>
  </si>
  <si>
    <t>92647-6324</t>
  </si>
  <si>
    <t xml:space="preserve"> STANDARD SALE Sign/lockbox to be installed within a few days will update. Call listing agent until then for appointment.</t>
  </si>
  <si>
    <t>CD 1G GA OP SS</t>
  </si>
  <si>
    <t xml:space="preserve"> Standard Sale HB Dream home JUST completed FULL and completely PERMITTED remodel Every inch of this home has been re-done with countless amenities. Features of this gem include fully remodeled bathrooms with granite countertops brand new fixtures/tubs/sinks granite countertops in kitchen new cabinets new stainless appliances large great room with skylight oversized lot &amp; backyard new landscaping &amp; patio cover/slab concrete walkways surrounding home and an enormous oversized garage 1100 sq ft capable of housing virtualy any of your large toys. Must see </t>
  </si>
  <si>
    <t>P823987</t>
  </si>
  <si>
    <t>17241 Marken Lane</t>
  </si>
  <si>
    <t>P823988_SOCAL</t>
  </si>
  <si>
    <t>223rd / Edgar</t>
  </si>
  <si>
    <t>764f7</t>
  </si>
  <si>
    <t>222nd</t>
  </si>
  <si>
    <t>90745-3509</t>
  </si>
  <si>
    <t>222ND</t>
  </si>
  <si>
    <t>padilla.bertha@gmail.com</t>
  </si>
  <si>
    <t>310-320-4080</t>
  </si>
  <si>
    <t>ZPADIBER_SOCAL</t>
  </si>
  <si>
    <t>Bertha Padilla</t>
  </si>
  <si>
    <t>0791_SOCAL</t>
  </si>
  <si>
    <t>Camino Realty</t>
  </si>
  <si>
    <t>310-320-4600</t>
  </si>
  <si>
    <t>Current condition may not qualify for VA/FHA. Supra at front door PLEASE HAVE YOUR BUYER PRE-QUALIFIED W/ ANY PROSPECT REPRESENTATIVE or call Fernando Diaz at 310-784-8063 or email fernando.diaz@prospectmtg.com Email offers to offersforcaminorealty@g</t>
  </si>
  <si>
    <t>Property needs some work. Tax roll shows 3-bedrooms 1-bath but property is actually 2-bedrooms 2-baths. buyer and/or buyers agent to verify square feet and/or permits. Current condition may not qualify for VA/FHA.</t>
  </si>
  <si>
    <t>FNONMEMBER_SOCAL</t>
  </si>
  <si>
    <t>P823988</t>
  </si>
  <si>
    <t>1221 E 222ND Street</t>
  </si>
  <si>
    <t>P823989_SOCAL</t>
  </si>
  <si>
    <t>From Long Beach Boulevard go east on Market and left on Dairy.</t>
  </si>
  <si>
    <t>90805-5221</t>
  </si>
  <si>
    <t>Please call Richard 562-533-5021 to confirm time to show - he is almost aways home. Lockbox located on window bars to right of front door. Please call first. SHORT SALE subject to lenders terms and conditions. Commission to be split 50/50. PRE-APPROVED</t>
  </si>
  <si>
    <t xml:space="preserve">PRE-APPROVED LIST PRICE BY SHORT SALE LENDER Adorable spacious home in a very nice area of North Long Beach Layout allows for more bedroom space four bedrooms if needed. Lovely tiled entry den or TV room  large living room formal dining room and sliders from kitchen to backyard. Perfect starter home or terrific home for your growing family Needs some TLC but this home has great potential Walk to local shops and restaurants </t>
  </si>
  <si>
    <t>P823989</t>
  </si>
  <si>
    <t>5436 Dairy Avenue</t>
  </si>
  <si>
    <t>FOU IG PV</t>
  </si>
  <si>
    <t>DW RF ST6 GSB MO K3</t>
  </si>
  <si>
    <t>CT DL D2</t>
  </si>
  <si>
    <t>PC I9 I8 SN TI TR</t>
  </si>
  <si>
    <t>Z24 Z15 CJ BS CC CRA CW RL WZ DDE SD</t>
  </si>
  <si>
    <t>GN LF G06 FF GM FS</t>
  </si>
  <si>
    <t>P823992_SOCAL</t>
  </si>
  <si>
    <t xml:space="preserve">Paseo De Las Palomas And Vist </t>
  </si>
  <si>
    <t>Yorba Linda BL to Paseo de Las Palomas and go west to Vista del Mar and make a right and then to Paseo Lorenzo and make a left. Home is at the end of the street on the left</t>
  </si>
  <si>
    <t>Paseo Lorenzo</t>
  </si>
  <si>
    <t>92886-5709</t>
  </si>
  <si>
    <t>PLEASE GIVE HOME OWNER AT LEAST 30 MIN WARNING CONTIN UPGRADES Formal dining room w/inverted tray ceiling elegant handmade leaded glass dividers Family room w/stone fireplace &amp; slate flooring opens to kitchen Downstairs bedroom for Guests ALL bathrooms</t>
  </si>
  <si>
    <t xml:space="preserve">Absolutely STUNNING Eastlake Beauty steps from the Lake itself Genuine GOURMET kitchen w/Professional Thermador 6 Burner stovetop plus Griddle w/vented S/S hood exquisite designer stone backsplash w/matching inlays elegant granite counters Kenmore Pro S/S Refrigerator Wine rack China rack S/S warmer drawer 2 stainless steel sinks 2 lazy susans 'Antique' Maple cabinetry w/extra large pantry w/pullouts Bosch S/S dishwasher AMAZING tin ceiling GRAND Granite island undercabinet lighting even has Granite Breakfast Bar Bobby Flay would Sleep in this kitchen Backyard is an entertainer's DREAMLAND Pebble Tech Pool/Spa w/newer equipment 4 sitting areas TOTAL privacy HUGE bonus/play room adjacent to pool w/soaring open beam ceilings stone flooring built-in maple wood media center granite counters wainscotting 4 ceiling fans surround sound.Crown molding recessed lighting Plantation shutters everywhere.All Bathrooms drop dead gorgeous Travertine walls floors White speckled granite counters contin </t>
  </si>
  <si>
    <t>P823992</t>
  </si>
  <si>
    <t xml:space="preserve">19858 Paseo Lorenzo </t>
  </si>
  <si>
    <t>DW A2 FSB CO EC MO SC</t>
  </si>
  <si>
    <t>PC I9 PH LV TR</t>
  </si>
  <si>
    <t>B04 OW TI B08</t>
  </si>
  <si>
    <t>FF BO</t>
  </si>
  <si>
    <t>K04 K07 K08 CT</t>
  </si>
  <si>
    <t>P823995_SOCAL</t>
  </si>
  <si>
    <t>Onyx/Chapman</t>
  </si>
  <si>
    <t>North of Chapman on Onyx left on Pitcairn.</t>
  </si>
  <si>
    <t>Pitcairn</t>
  </si>
  <si>
    <t>90630-5656</t>
  </si>
  <si>
    <t>rppalma@aol.com</t>
  </si>
  <si>
    <t>714-408-8008</t>
  </si>
  <si>
    <t>Dogs on property. Please make appointment with listing agent. Give as much notice as possible.</t>
  </si>
  <si>
    <t>Largest Larwin model Spacemaster I. 5 bedrooms 3 remodeled Baths. Three bedrooms downstairs including master with travertine and granite master bath. All downstairs bedrooms have hardwood floors. 2 bedrooms bath and bonus room upstairs. Remodeled kitchen with light cabinets several with glass fronts. New stainless steel appliances including convection self cleaning oven. Beautiful garden window in kitchen which overlooks family room. Custom wood front door unique artwork in frontyard and patio. Living room has fireplace and laminate flooring. Plenty of room for everyone. Close to schools freeways and shopping</t>
  </si>
  <si>
    <t>PTANMICH_SOCAL</t>
  </si>
  <si>
    <t>P823995</t>
  </si>
  <si>
    <t>6308 Pitcairn Street</t>
  </si>
  <si>
    <t>BR CS PC FP</t>
  </si>
  <si>
    <t>Z24 Z25 RY</t>
  </si>
  <si>
    <t>P824001_SOCAL</t>
  </si>
  <si>
    <t>E/Jamboree N/Portola</t>
  </si>
  <si>
    <t>5 freeway to Jamboree north  past Portola light to first right Hillsdale right on Bellevue left on Appleton right on Langford left on Easthaven. House at end of cul de sac on the left.</t>
  </si>
  <si>
    <t>92602-0105</t>
  </si>
  <si>
    <t>Sheridan Square</t>
  </si>
  <si>
    <t>Please call first for appointment to show thanks. STANDARD SALE Please provide with all offers proof of funds credit report page with FICO scores and pq letter from lender. Email offers to frankjesolva@hotmail.com.</t>
  </si>
  <si>
    <t xml:space="preserve">Standard sale in the highly desired gated family community of Sheridan Square. From the minute you walk into this house it feels like home Formal living room and dining room lead you into the large kitchen &amp; family room. Kitchen features tons of cabinets &amp; counter space breakfast bar large pantry &amp; opens to family room with fireplace. The 2nd floor includes master suite with huge bathroom &amp; large tub for soaking &amp; walk-in closet. Three additional bedrooms are good-size plus dual sink full bath &amp; laundry room too. 3rd floor features huge bonus/family room with endless possibilities. Entertainers backyard with outdoor kitchen that features built-in BBQ refrigerator &amp; large bar area. The large yard also has a covered patio gas fire pit to warm you up lots of grass &amp; tons of custom rock &amp; brick hardscape. Cul de sac location in this gated area that features a Junior Olympic size built in pool jacuzzi and community park with lots of family activities. Close to award-winning schools </t>
  </si>
  <si>
    <t>SHSQ</t>
  </si>
  <si>
    <t>P824001</t>
  </si>
  <si>
    <t xml:space="preserve">5 Easthaven </t>
  </si>
  <si>
    <t>DW A2 TC GC ELB GGR MO</t>
  </si>
  <si>
    <t>BR FR LR MB ME EB MR GB WN</t>
  </si>
  <si>
    <t>GK K04 IL K07 CT</t>
  </si>
  <si>
    <t>P824002_SOCAL</t>
  </si>
  <si>
    <t xml:space="preserve">Village Center West on Vista Del Mar North on Via Trovador </t>
  </si>
  <si>
    <t>Via Trovador</t>
  </si>
  <si>
    <t>92887-3206</t>
  </si>
  <si>
    <t>Estates Ib - East Lake Village</t>
  </si>
  <si>
    <t>Call or Text 714-814-8328. Please give 1 hour notice. Friendly Dog inside home 'Prix' will bark not known to bite. House Cats may try to escape outside okay if they get outside. Someone home most of the time. Contact agents for showing assistance if need</t>
  </si>
  <si>
    <t xml:space="preserve">East Lake Cul-De-Sac Pool Home Spacious and popular Shasta Model 4 Bedrooms Large bedroom downstairs plus downstairs shower bathroom Huge island kitchen with eating area and views to your backyard pool &amp; spa Oasis Family Room opens off of kitchen with fireplace and built-in bookcases Wood Flooring throughout downstairs accented with plantation shutters Ceiling fans and Mirrored closet doors Formal Living Room with fireplace &amp; vaulted ceilings Formal Dining Room Giant upstairs Bonus Room with fireplace and balcony pool table included Master Suite has Retreat w/ double sided fireplace walk-in closet and balcony with forever views Master bath with separate Spa tub &amp; shower and dual sinks Pool &amp; Spa backyard offers grass area patio cover and patio decking sitting area perfect for Summer Entertaining Walking distance to East Lake Amenities including 15 Acre Lake Boats Gym Sports Courts Pool &amp; Spas Move-In Ready Standard Sale </t>
  </si>
  <si>
    <t>EE1B</t>
  </si>
  <si>
    <t xml:space="preserve">Estates Ib - East L </t>
  </si>
  <si>
    <t>P824002</t>
  </si>
  <si>
    <t xml:space="preserve">20481 Via Trovador </t>
  </si>
  <si>
    <t>X04 DR LOB RCH PEV ELS TRS TRC</t>
  </si>
  <si>
    <t>Z15 EV RL HE HA7 Z01</t>
  </si>
  <si>
    <t>FS SU1 GG VSE OSG</t>
  </si>
  <si>
    <t>P824006_SOCAL</t>
  </si>
  <si>
    <t>Ocean Blvd At Linden</t>
  </si>
  <si>
    <t>From Ocean Blvd turn toward the Queen Mary on Linden Ave. At the stop sign turn left and immediately left again in to Harbor Place guest parking garage. Parking is free.</t>
  </si>
  <si>
    <t>Special showing instructions for weekends holidays and the week of Father's Day - see instructions below. Monday through Friday just go between 9 30 AM and 5 30 PM. Other times call first. Guard will direct you to lock box. Preferred showing hours on S</t>
  </si>
  <si>
    <t>Turnkey condo with dramatic circular window overlooking the sculpture park on Ocean Blvd. Located in recently-renovated Harbor Place Tower on the waterfront in downtown Long Beach this luxury home features a handsomely renovated bath with over-sized tub separate laundry room with extra storage space upgraded kitchen cabinets and laminate flooring. Price includes elaborate crystal chandelier and washer and dryer. This is a class A building with 24 hour security staff an on-site property manager 180 guest parking spaces and two parking spaces deeded with each unit. It comes with passes for watching the Grand Prix from within the building and has all the amenities heated pool spa gym and saunas. Close to major freeways the Blue Line and the free Passport bus serving downtown and local destinations like the Queen Mary.</t>
  </si>
  <si>
    <t>P824006</t>
  </si>
  <si>
    <t>P824012_SOCAL</t>
  </si>
  <si>
    <t>E/Bristol S/First</t>
  </si>
  <si>
    <t>92703-4517</t>
  </si>
  <si>
    <t>Please submit offer with supporting documentation Direct Lender approval letter Fico Scores copy of deposit check proof of funds. Non-permitted bath in garage. This is not a short sale.</t>
  </si>
  <si>
    <t>60x119</t>
  </si>
  <si>
    <t>Single family home features tiled floors in living and formal dining rooms bathrooms and kitchen. The master bedrooms boasts laminate floors walk-in-closet upgraded master bath with granite vanity sink and tiled shower. Kitchen has lots of cabinet space microwave gas range. Spacious backyard has many fruit trees large storage shed block fence walls. The concrete driveway has ample space to park additional cars.</t>
  </si>
  <si>
    <t>YBARAMAU_SOCAL</t>
  </si>
  <si>
    <t>P824012</t>
  </si>
  <si>
    <t>619 S Rosewood Avenue</t>
  </si>
  <si>
    <t>FR LR EB RH GB WN</t>
  </si>
  <si>
    <t>Z24 Z15 Z09 SD</t>
  </si>
  <si>
    <t>Remodeled Plym</t>
  </si>
  <si>
    <t>G06 DN</t>
  </si>
  <si>
    <t>P824013_SOCAL</t>
  </si>
  <si>
    <t>Foster &amp; North Of Bostonian</t>
  </si>
  <si>
    <t>West on Bostonian and North on Foster</t>
  </si>
  <si>
    <t>90720-4227</t>
  </si>
  <si>
    <t>kim@kimarcher.com</t>
  </si>
  <si>
    <t>562-684-0360</t>
  </si>
  <si>
    <t>PARCHKIM_SOCAL</t>
  </si>
  <si>
    <t>Kim Archer</t>
  </si>
  <si>
    <t>562-716-4272</t>
  </si>
  <si>
    <t xml:space="preserve">This is a great house.. Please Text or call with day &amp; time you want to show. I will call or text you back to confirm. Min 3 hour notice required. Please provide proof of funds ficos current pre approval from a direct lender </t>
  </si>
  <si>
    <t>D19 D57 D31</t>
  </si>
  <si>
    <t>This Turn Key Plymouth has upgrades galore Spacious open floor plan has 4 Bedrooms &amp; 2 Bathrooms. Entry opens into the formal living room with a cozy fireplace &amp; bay window that offers an abundance of natural sunlight. Views of Gourmet Kitchen Large Formal Dining Room &amp; oversized family room with a brick fireplace. Gourmet kitchen upgrades include high end gas cook top oversize oven &amp; microwave sufficient granite counter space &amp; much more. Guest Bathroom has been remodeled with tile shower/bath new cabinent &amp; granite counters. Dual Pane Windows &amp; Sliders Central AC/Heat 6 panel doors smooth ceilings Hardwood floors carpet &amp; tile flooring are some of the upgrades. Foster is positioned in Los Alamitos School District and close to freeways shopping entertainment.</t>
  </si>
  <si>
    <t>Lee/Weaver</t>
  </si>
  <si>
    <t>P824013</t>
  </si>
  <si>
    <t>11781 Foster Road</t>
  </si>
  <si>
    <t>P824015_SOCAL</t>
  </si>
  <si>
    <t xml:space="preserve">North Of Stanford And East Of </t>
  </si>
  <si>
    <t>North of Stanford &amp; East of Nutwood</t>
  </si>
  <si>
    <t>92840-5069</t>
  </si>
  <si>
    <t>Please email offer to DARACHAY@GMAIL.COM with the following items RPA-CA Revised 4/10 EMD FICO Proof of Funds. Please contact Tamara Partridge at 714-791-5709 or tamara.partridge@usbank.com for a Pre-Qual Letter. Buyers and Agent to verify all inform</t>
  </si>
  <si>
    <t>ST A17 A0 A8 WT</t>
  </si>
  <si>
    <t>BANK OWNED. An opportunity to own a condo in a gated lake community conveniently located close to shops schools park and freeways. Assigned parking 256 &amp; 321. Association pays for Common Area Water and Trash. Have to see to appreciate this upgraded unit with Granite Cunter Top kitchen and bathrooms. Guest parking available throughout the community. Please enter the complex on Nutwood. Unit F is also known as unit 182.</t>
  </si>
  <si>
    <t>SSHAFSAB_SOCAL</t>
  </si>
  <si>
    <t>P824015</t>
  </si>
  <si>
    <t>10571 S Lakeside Drive</t>
  </si>
  <si>
    <t>DW A2 CO GSB K3</t>
  </si>
  <si>
    <t>P824017_SOCAL</t>
  </si>
  <si>
    <t>Chapman And West Street</t>
  </si>
  <si>
    <t>south of Chapman east of Euclid and west of West street.</t>
  </si>
  <si>
    <t>92840-3624</t>
  </si>
  <si>
    <t>Please call owner to show or listing agent. Sellers are motivated. Offer must includes letter of preapproval from lenders like BofA or Wellsfargo fico scores and proof of funds.</t>
  </si>
  <si>
    <t>A beautiful and cozy home with three bedrooms and two baths. Upgraded kitchen with granite and stainless steel appliances. Laminate wood flooring throughout the house. Upgraded bath and central air &amp; heat. Nice landscaping and large backyard. A very friendly family neighberhood. Conveniently close to all major freeways access shoppings and Disneyland and other family attractions.</t>
  </si>
  <si>
    <t>P824017</t>
  </si>
  <si>
    <t>11762 Brookshire Avenue</t>
  </si>
  <si>
    <t>773C1</t>
  </si>
  <si>
    <t>P824018_SOCAL</t>
  </si>
  <si>
    <t>Montoya Drive</t>
  </si>
  <si>
    <t>please use google maps</t>
  </si>
  <si>
    <t>92882-5923</t>
  </si>
  <si>
    <t>lilianvo@dhlrealty.com</t>
  </si>
  <si>
    <t>PVOLOA_SOCAL</t>
  </si>
  <si>
    <t>909-231-2055</t>
  </si>
  <si>
    <t>Loan Vo</t>
  </si>
  <si>
    <t>PB15644_SOCAL</t>
  </si>
  <si>
    <t>DHL Realty</t>
  </si>
  <si>
    <t>909-605-0580</t>
  </si>
  <si>
    <t>This is a Fannie Mae HomePath property. Purchase this property for as little as 3 down Check HomePath.com Special Offers for more details or ask me. Eligibility restrictions apply. The seller has directed that all offers on this listing must be made on</t>
  </si>
  <si>
    <t>76x124</t>
  </si>
  <si>
    <t xml:space="preserve">A CHARMING SINGLE-STORY HOME FEATURING 5 BEDROOMS AND 2 BATHS WITH NEW CARPET &amp; NEW PAINT. PERFECT FOR BIG OR SMALL FAMILY. WILL SELL FAST </t>
  </si>
  <si>
    <t>P824018</t>
  </si>
  <si>
    <t>2406 Grove Avenue</t>
  </si>
  <si>
    <t>P824020_SOCAL</t>
  </si>
  <si>
    <t>Orange/Ocean</t>
  </si>
  <si>
    <t>Just 1 block north of Ocean Boulevard</t>
  </si>
  <si>
    <t>90802-5598</t>
  </si>
  <si>
    <t>Lock box on front rail but must call agent to show. EQUITY SALE NOT A SHORT OR REO...</t>
  </si>
  <si>
    <t xml:space="preserve">Lovely 2 bedroom condo close to the beach and bluff. This cutie is loaded with charm and character and features lovely hardwood floors spacious livingroom with ceiling fan lovely dining room tiled countertops in the kitchen separate tub AND shower in bath SEPARATE 1-car garage with remote control garage is the one on the far right as you stand in the alley ...If beach close affordability is what you're looking for this is it </t>
  </si>
  <si>
    <t>P824020</t>
  </si>
  <si>
    <t>CB DR</t>
  </si>
  <si>
    <t>Z24 TL FC</t>
  </si>
  <si>
    <t>OX B04 LC B12 B15</t>
  </si>
  <si>
    <t>MR M09 M10</t>
  </si>
  <si>
    <t>P824022_SOCAL</t>
  </si>
  <si>
    <t>E Of Rives/Florence</t>
  </si>
  <si>
    <t>Florence to Rives</t>
  </si>
  <si>
    <t>Baysinger</t>
  </si>
  <si>
    <t>90241-2224</t>
  </si>
  <si>
    <t>Easy to show just call agent for lock box location and timed access- 562-244-1744. Owner will turn security system off when showed.</t>
  </si>
  <si>
    <t>77x125</t>
  </si>
  <si>
    <t xml:space="preserve">Enjoy the West Palm beach LifeStyle right here in Downey...This fabulous executive home originally crafted in 1952 was lovingly remodeled and features Marble floors throughout an exquisite gourmet kitchen with granite counter tops custom cabinetry and stainless steel appliances an incredible master suite with double French doors to the park-like back yard a master bathroom suite to absolutely DIE FOR-with floor to ceiling marble. Though officially an oversized 3 bedroom this amazing home has the additional feature of a separate 4th bedroom or office PLUS a designated maid's quarters with its own gorgeous bath. Step into the luxuriously appointed back yard and you just might be tempted to stay forever Large covered patio and multiple areas to dine under the stars including a tropical palapa hot tub and plenty of space for the kids to rumble. This is a truly MUST-SEE HOME </t>
  </si>
  <si>
    <t>P824022</t>
  </si>
  <si>
    <t>7835 Baysinger Street</t>
  </si>
  <si>
    <t>P824024_SOCAL</t>
  </si>
  <si>
    <t>Encina Way &amp; Brookings Dr</t>
  </si>
  <si>
    <t>Drive by only. Short Sale Pre-approved list price by lender. Text to Agnet Jin 714 336-5222 for any questions.</t>
  </si>
  <si>
    <t>25x60</t>
  </si>
  <si>
    <t>Short Sale. Pre-approved list price by lender. Single Family House in Great Area of Running Spring. This property needs cosmetic repairs only.</t>
  </si>
  <si>
    <t>P824024</t>
  </si>
  <si>
    <t>31986 Encina Way</t>
  </si>
  <si>
    <t>P824029_SOCAL</t>
  </si>
  <si>
    <t>Wilshire/Ford</t>
  </si>
  <si>
    <t>Just west of Downtown</t>
  </si>
  <si>
    <t>92832-1460</t>
  </si>
  <si>
    <t>Fountains The</t>
  </si>
  <si>
    <t>Call agent for exact location of Supra lockbox 714-809-6230</t>
  </si>
  <si>
    <t>BQ CH IN H7 A8 UT</t>
  </si>
  <si>
    <t>Very nice 1 bedroom 1 bathroom condo. Truly a great value and rare to find 55 in Fullerton. Walk to Downtown Library Senior Center Park and more Parking and entrance is on Wilshire Avenue just next door to Ford Park and corner store.</t>
  </si>
  <si>
    <t>FOUN</t>
  </si>
  <si>
    <t>P824029</t>
  </si>
  <si>
    <t>301 N Ford Avenue</t>
  </si>
  <si>
    <t>P824030_SOCAL</t>
  </si>
  <si>
    <t>Avalon And Wilmington</t>
  </si>
  <si>
    <t>90746-6701</t>
  </si>
  <si>
    <t>mariamyrealtor@msn.com</t>
  </si>
  <si>
    <t>562-309-8139</t>
  </si>
  <si>
    <t>WREVUMAR_SOCAL</t>
  </si>
  <si>
    <t>562-713-2166</t>
  </si>
  <si>
    <t>Maria Pulido</t>
  </si>
  <si>
    <t>To obtain Combo please text me with your office and DRE info. Please don not submit offers without showing first. Bank of America or Merrill Lynch Pre-qual is REQUIRED with all offers no exceptions. With offers include EMD and POF in one e-mail.</t>
  </si>
  <si>
    <t>P20</t>
  </si>
  <si>
    <t xml:space="preserve"> REDUCED PRICE Freshly painted and new carpet ready to move in. Great location across from California State University Dominguez Hills. Minutes from 405 91 and 110 Fwy. NOT FHA APPROVED </t>
  </si>
  <si>
    <t>P824030</t>
  </si>
  <si>
    <t>803 E Victoria Street</t>
  </si>
  <si>
    <t>P824034_SOCAL</t>
  </si>
  <si>
    <t>Yorba &amp; Romelle</t>
  </si>
  <si>
    <t>East of Yorba &amp; North of Romelle</t>
  </si>
  <si>
    <t>92869-5501</t>
  </si>
  <si>
    <t>stuartg36@gmail.com</t>
  </si>
  <si>
    <t>714-744-3933</t>
  </si>
  <si>
    <t>EGALESTU_SOCAL</t>
  </si>
  <si>
    <t>Stuart Galentine</t>
  </si>
  <si>
    <t>E566_SOCAL</t>
  </si>
  <si>
    <t>Stuart Galentine R.E. Network</t>
  </si>
  <si>
    <t>714-280-6473</t>
  </si>
  <si>
    <t>714-771-7539</t>
  </si>
  <si>
    <t xml:space="preserve">Standard sale with no waiting. seller wants it sold offering 3 </t>
  </si>
  <si>
    <t xml:space="preserve">Wow STANDARD SALE Beautiful 4 bedroom 3 bath single story home on quiet culdesac street. Home includes new roof new windows gated paver stone driveway and much much more. MOVE IN NOW </t>
  </si>
  <si>
    <t>P824034</t>
  </si>
  <si>
    <t>757 S Loretta Drive</t>
  </si>
  <si>
    <t>517B3</t>
  </si>
  <si>
    <t>P824036_SOCAL</t>
  </si>
  <si>
    <t>Arosa And Jewel</t>
  </si>
  <si>
    <t>I-18. Left on Lake Gregory Dr. Right on North Road. Left on Arosa. Right on Jewel Dr.</t>
  </si>
  <si>
    <t>This is ready to sell. Seller will bonus buyers agent an additiona 1 . Lock Box Code 2222 Complete remodel. Easy to show. Call Listing office for the combo code. 949 365-6585. Large living room and two new porches upper and lower. Wood floors and a</t>
  </si>
  <si>
    <t>38x81</t>
  </si>
  <si>
    <t>Fully remodeled and ready to move in mountain home. Upper and lower decks with garden access on lower deck. Great fireplace and wood floors. Excellent area location to enjoy the mountain and seasons. Level entry to front door. Plenty of extra storage and decks to enjoy the outdoors. This one is in great condition and all the work is done. The backyard has nice decks and landscaping. New upper deck ready to enjoy the views and a bbq. Valley of the Moon area of Crestline. Great layout and nice and quite area. This is mountain cabin you have been waiting for. Smell the fresh air. Excellent family home. Parking right our front for access all year round.</t>
  </si>
  <si>
    <t>P824036</t>
  </si>
  <si>
    <t>24906 Jewel Drive</t>
  </si>
  <si>
    <t>707F6</t>
  </si>
  <si>
    <t>P824037_SOCAL</t>
  </si>
  <si>
    <t>La Mirada Blvd And Leffingwell</t>
  </si>
  <si>
    <t>La Mirada Blvd and Leffingwell</t>
  </si>
  <si>
    <t>90604-2074</t>
  </si>
  <si>
    <t>Short sale - Price terms and conditions subject to final loan approval. Only one loan. Full package is ready to submit. Please do not show up at the property without an appointment dog needs to be put away known to bite. Please submit complete package</t>
  </si>
  <si>
    <t>SA ZQ A0 IN H7 A8</t>
  </si>
  <si>
    <t>End Unit 20 with only one common wall. Feels like a single family home looks like a single family home 3 bedrooms 2 baths master bedroom with its own bathroom central air and heat wooden shutters throughout move in condition. If you show it you will sell it. Please by appointment only through listing agent. Dog is in the house may bite. Complex is FHA APPROVED. FHA BUYERS ARE WELCOME.</t>
  </si>
  <si>
    <t>P824037</t>
  </si>
  <si>
    <t>14927 Leffingwell Road</t>
  </si>
  <si>
    <t>742J7</t>
  </si>
  <si>
    <t>P824038_SOCAL</t>
  </si>
  <si>
    <t>Border/Brentwood</t>
  </si>
  <si>
    <t>92882-7044</t>
  </si>
  <si>
    <t>Buyer must have 20 to put down for financing or all cash offers.- Call Chris Chadacoff for financing 949-633-2919 due to owner occ ratio. HOA includes water and trash</t>
  </si>
  <si>
    <t>Upper unit with great view. Meticuously clean and well cared for. Upgraded faucets fixtures etc. Great neighborhood quiet end of cul de sac and next to pool. Close to freeways. Shows great. Rents for 1 150 mo easily</t>
  </si>
  <si>
    <t>P824038</t>
  </si>
  <si>
    <t>1330 Brentwood Circle</t>
  </si>
  <si>
    <t>P824039_SOCAL</t>
  </si>
  <si>
    <t>S.Harbor &amp; Santa Ana</t>
  </si>
  <si>
    <t>S on Harbor to Santa Ana St</t>
  </si>
  <si>
    <t>92805-4524</t>
  </si>
  <si>
    <t>Call Jeff West at 714-307-6564 for Appointment</t>
  </si>
  <si>
    <t>2008 Built 5 Bedroom 4 Bathroom Formal Living Room &amp; Dinning Room Bedroom Downstairs with full bathroom &amp; double sinks. Family room W/Gas Fireplace Large Kitchen with Granite counter tops stainless steel appliances. Separate laundry room downstars Wood Floors downstaris and stone tile in bathrooms.Carpet upstaris retreat Large Master suite with Large walk in closet. Master bathroom with jacuzzi Tub and Shower. Homes show like a Model Home.</t>
  </si>
  <si>
    <t>P824039</t>
  </si>
  <si>
    <t>504 S Harbor Boulevard</t>
  </si>
  <si>
    <t>P824040_SOCAL</t>
  </si>
  <si>
    <t>Climber</t>
  </si>
  <si>
    <t>92532-1633</t>
  </si>
  <si>
    <t>Please go direct during the week 9 to 5.. any toime afte rthat and weekends call owner at above number or 714-933-5884..any additional info you may also call my assistant Alex at 714-470-6091</t>
  </si>
  <si>
    <t>ROSETTA CANYON WITH NEW CARPET NEW PAINT NEW APPLIANCES HUGE LOT Two Story Five Bedroom &amp; Three Bathroom's. Formal Living Room Formal Dining Area Large Family Room Large Kitchen With Plenty of Cabinets. Master Bedroom Suite with Retreat Dual Sinks Seperate Tub/Shower Walk In Closet. Laundry Room. Three Car Attached Garage. Huge Lot 8276 sq/ft. Close to ALL Amenties. Furniture negotiable</t>
  </si>
  <si>
    <t>P824040</t>
  </si>
  <si>
    <t>53015 Climber Court</t>
  </si>
  <si>
    <t>P824045_SOCAL</t>
  </si>
  <si>
    <t>Antherium</t>
  </si>
  <si>
    <t>91709-4525</t>
  </si>
  <si>
    <t>PLEASE DON'T FORGET TO LOCK ALL DOORS AND TURN OFF ALL LIGHTS AFTER PREVIEWING. GOOD LUCK ANY QUESTIONS PLEASE FEEL FREE TO TX ME. 626-278-0248</t>
  </si>
  <si>
    <t xml:space="preserve">BEAUTIFUL HOME IN SONORA SPRINGS AT BUTTERFIELD RANCH JUST BRING YOUR FURNITURE THIS HOME FEATURES A VERY SPACIOUS FLOORPLAN 3 NICE SIZE BEDROOMS THAT INCLUDE A VERY PRIVATE MASTER BEDROOM WITH HIS &amp; HERS MIRRORED CLOSETS SHOWER &amp; TUB DOUBLE SINK LEADS OUT TO A VERY NICE LOFT THAT YOU CAN TURN INTO YOUR PRIVATE OFFICE OR EXTRA BEDROOM . ANOTHER FULL SIZE BATH ROOM THAT GOES ALONG WITH 2 NICE BEDROOMS DOWNSTAIRS YOU HAVE A VERY SERENE LIVING ROOM / DINNING ROOM THAT ALSO LEADS YOU INTO THE AWESOME HARDWOOD FLOOR FAMILY ROOM WITH A FIREPLACE FOR THOSE COZY EVENINGS. KITCHEN HAS GRANITE COUNTERS ALONG WITH MATCHING STOVE &amp; MICROWAVE WITH A BAY WINDOW OVERLOOKING OUT INTO THE PATIO AREA LET'S MAKE A DEAL BRING ME A WOW OFFER  AND GET A WOW RESPONSE </t>
  </si>
  <si>
    <t>P824045</t>
  </si>
  <si>
    <t>17779 Antherium Drive</t>
  </si>
  <si>
    <t>OT PEV X43 X34</t>
  </si>
  <si>
    <t>CS TIR DK</t>
  </si>
  <si>
    <t>DW A2 RF EC ELB FSE MO</t>
  </si>
  <si>
    <t>BZ MS SD</t>
  </si>
  <si>
    <t>IS IU IC LU2</t>
  </si>
  <si>
    <t>P824047_SOCAL</t>
  </si>
  <si>
    <t>From boat dock take Pebbly Beach Road into town. Make left on Claressa Ave. left on Beach Ave. and make a right on Clemente.</t>
  </si>
  <si>
    <t>C54</t>
  </si>
  <si>
    <t xml:space="preserve">C54 </t>
  </si>
  <si>
    <t>HZ GC OF</t>
  </si>
  <si>
    <t>VN VH PV</t>
  </si>
  <si>
    <t>H8 EI ZQ A14 H7 UT</t>
  </si>
  <si>
    <t>Two level end unit condo with large decks overlooking pool area from downstairs and partial ocean hillside and town views from upper deck. This unit has been a long established vacation rental with many repeat customers. This unit comes fully furnished and equipped. Bahia Vista is located about 3 blocks from the downtown and the beach - a flat 10 minute walk. Pool Jacuzzi garden and underground garage for a golf cart for your convenience.</t>
  </si>
  <si>
    <t>P824047</t>
  </si>
  <si>
    <t>P824048_SOCAL</t>
  </si>
  <si>
    <t xml:space="preserve">North Of Conant And West Of S </t>
  </si>
  <si>
    <t xml:space="preserve">Quiet secluded cul-de-sac is located North of Conant Street and West of Stearnlee Ave which is west of Bellflower </t>
  </si>
  <si>
    <t>90808-1948</t>
  </si>
  <si>
    <t>gwen@gwenkelly.com</t>
  </si>
  <si>
    <t>562-741-4624</t>
  </si>
  <si>
    <t>Gwen Kelly</t>
  </si>
  <si>
    <t>562-621-9230</t>
  </si>
  <si>
    <t>Multiple Offers being Presented. Note Closet in 2nd Bedroom was removed by owner as they used room as a Den and had an entertainment center in closet's place would be easy to reinstall . Home is under a Trust and is clear to sell. Please email offer wi</t>
  </si>
  <si>
    <t>52 x 105</t>
  </si>
  <si>
    <t>Located on a quiet cul-de-sac this home has been owned and enjoyed by the same family for over 50 years This 1328 square foot 3 Bedrom 2 Bath Home Features Entry Hall with flagstone flooring wood burning Fireplace in oversized Living Room a separate Dining Room large updated Kitchen and some Wood Floors. 3rd Bedroom is a Master Bedroom with a private full bath. Covered Patio overlooking Nice Backyard. Side driveway with porte-coch re leads to a detached 2 Car Garage. Laundry hook ups are in the garage. Walking distance to Heartwell Park Long Beach City College Vet Stadium shopping and restaurants.</t>
  </si>
  <si>
    <t>Burcham Elementary</t>
  </si>
  <si>
    <t>P824048</t>
  </si>
  <si>
    <t>5315 E Brittain Street</t>
  </si>
  <si>
    <t>OC FP ST</t>
  </si>
  <si>
    <t>DW DR A2 WA EC ELB FSE GSB MO</t>
  </si>
  <si>
    <t>STO DDE SD HE HA</t>
  </si>
  <si>
    <t>P824049_SOCAL</t>
  </si>
  <si>
    <t>Chapman And Prospect</t>
  </si>
  <si>
    <t>55 Freeway off at Chapman Ave go east to Prospect right on prospect to LaVeta left on LaVeta to Chipwood 1st stop sign  right on Chipwood to Lynwood house is 4th on left</t>
  </si>
  <si>
    <t>Lynnwood</t>
  </si>
  <si>
    <t>92869-5331</t>
  </si>
  <si>
    <t>Lynwood Avenue</t>
  </si>
  <si>
    <t>714-512-5643</t>
  </si>
  <si>
    <t>Property is vacant. Go direct...no need to set an appointment or call LA first. Please remove shoes or use provided booties. E-mail offers to greg@cashner.net and include pre-approval letter from qualified lender credit report proof of funds and copy</t>
  </si>
  <si>
    <t xml:space="preserve">Don't miss this immaculate highly upgraded home in a beautiful and quiet East Orange neighborhood. When you first walk through the beautiful new leaded glass front doors you'll notice brand new carpeting and tile throughout the open and spacious floor plan. Natural light bathes every room. New dual pane low E windows throughout the house provide a naturally cool relaxed setting. Newly remodeled kitchen complete with white cabinets accented with brushed chrome hardware and newer appliances is ready for entertaining. Sunken tub in master bath is illumnated by large glass windows for a comfortable master bath retreat. All bedrooms are large and spacious with new carpeting. Even the garage floor is painted and equiped with a recently installed work area and storage. Only two ways in and out of this neighborhood mean virtually no traffic. THIS HOME IS TURNKEY. MOVE IN AND RELAX WITHOUT ANY PROJECTS TO WORRY ABOUT </t>
  </si>
  <si>
    <t>P824049</t>
  </si>
  <si>
    <t xml:space="preserve">3917 E Lynwood Avenue </t>
  </si>
  <si>
    <t>768B7</t>
  </si>
  <si>
    <t>P824050_SOCAL</t>
  </si>
  <si>
    <t>Ball / Sherrill</t>
  </si>
  <si>
    <t>Ball toward Magnolia left on Sherrill house on right</t>
  </si>
  <si>
    <t>Sherrill</t>
  </si>
  <si>
    <t>92804-4053</t>
  </si>
  <si>
    <t>Go direct. Beautifully remodeled with new roof. Submit all offers with pre-approval and proof of funds to Nancy@TheOCExperts.com. Buyer to cross qualify with Dusty Lloyd at New American Funding 800 450-2010 x 7528 dusty.lloyd@nafinc.com</t>
  </si>
  <si>
    <t>Beautifully remodeled single family home in the heart of Anaheim. New Roof Brand new remodeled kitchen features granite counters beveled cabinets new stainless steel appliances and opens to large living room. The living room features floor to ceiling windows opening to a large private yard with beautiful landscaping featuring mature fruit trees. Two newly remodeled baths with modern vanities and all new fixtures. Your new home also features new carpet and tile flooring dual tone paint crown molding extra large baseboards scraped ceilings and new exterior paint.</t>
  </si>
  <si>
    <t>P824050</t>
  </si>
  <si>
    <t>922 S Sherrill Street</t>
  </si>
  <si>
    <t>DW GB GSB SC K8</t>
  </si>
  <si>
    <t>M02 DA MS M09</t>
  </si>
  <si>
    <t>P824052_SOCAL</t>
  </si>
  <si>
    <t>Google maps please</t>
  </si>
  <si>
    <t>Wildview</t>
  </si>
  <si>
    <t>92808-3604</t>
  </si>
  <si>
    <t>Non-owner occupant. Shown by appointment only starting June 9. Make offer subject to interior inspection until then. Short sale subject to lender approval. Owner states 150K in upgrades. Listing maybe shown this Saturday 6-9-12 from 12-5 must have appo</t>
  </si>
  <si>
    <t>Largest model and lot in this tract. View to Los Angeles. Numerous upgrades owner invested over 100K. Private lot on cul-de-sac. Den/office down. Teen/Bonus room up.</t>
  </si>
  <si>
    <t>P824052</t>
  </si>
  <si>
    <t>1250 S Wildview Terrace</t>
  </si>
  <si>
    <t>DW A2 RF TC FSG MO K3</t>
  </si>
  <si>
    <t>FR OF CON FG GB WN</t>
  </si>
  <si>
    <t>WT IC CC HC SD HE</t>
  </si>
  <si>
    <t>Meyer And Holder</t>
  </si>
  <si>
    <t>OX B12 OW</t>
  </si>
  <si>
    <t>LF G12 FY LR</t>
  </si>
  <si>
    <t>P824053_SOCAL</t>
  </si>
  <si>
    <t>4th &amp; Pine</t>
  </si>
  <si>
    <t>S on I-710 exit 6th St r on Pine to 4th on NW corner 4th and Pine</t>
  </si>
  <si>
    <t>90802-2305</t>
  </si>
  <si>
    <t>The Walker Building</t>
  </si>
  <si>
    <t>billbaileyre@yahoo.com</t>
  </si>
  <si>
    <t>EBAILBIL_SOCAL</t>
  </si>
  <si>
    <t>E016_SOCAL</t>
  </si>
  <si>
    <t>Bill Bailey Broker</t>
  </si>
  <si>
    <t>714-227-2723</t>
  </si>
  <si>
    <t>Note-3.5 to Selling Office Showing by Appointment Only. Please call LA. Owner requests 4 hr notice if possible. All offers encouraged. Please qualify your Buyers.</t>
  </si>
  <si>
    <t>0F P23</t>
  </si>
  <si>
    <t>CV VN VH MRK MT PA</t>
  </si>
  <si>
    <t>B F</t>
  </si>
  <si>
    <t>BQ A22 A27</t>
  </si>
  <si>
    <t xml:space="preserve">Rare Opportunity own a Penthouse in the Historic Walker Building transformed in 2002 to a Prestigious Loft Community of 46 units in the heart of the downtown renaissance area.Enjoy a large open floor plan infused w/abundant natural light by day and accented by custom lighting by night.Spectacular City Views await you from the Terrace w/Fireplace.Kitchen features a 6 burner DCS Gourmet Gas range light Birch cabinets built in Kitchen Aid Refrigerator Dishwasher Walk-in Pantry Wine Fridge Microwave &amp; Wet Bar w/seating.Steel stairs by the drapery wall go to the Master Suite with Art Deco Capitals on Columns matching the exterior of the building. Passing the Walk-in Closet you enter the Master Bath complete with Double Vanity Spa Tub and 5 Headed Walk-in Shower.On the penthouse level are a Meeting Room Fireplace BBQ &amp; Rooftop Spa perfect for entertaining Historic Walker Bldg is ideal for walking to all of downtown Long Beach's Restaurants Shops &amp; the Ocean. www.thewalkerbuilding.com </t>
  </si>
  <si>
    <t>P824053</t>
  </si>
  <si>
    <t>P824055_SOCAL</t>
  </si>
  <si>
    <t>Nohl Ranch/Scout Trail</t>
  </si>
  <si>
    <t>Nohl Ranch South on Scout Trail Right on Mountain Loop House on Right Hand Side</t>
  </si>
  <si>
    <t>Mountain Loop</t>
  </si>
  <si>
    <t>92807-4705</t>
  </si>
  <si>
    <t>Anaheim Foothills</t>
  </si>
  <si>
    <t>Go direct. Equity sale Email offers with pre-approval and proof of funds to Nancy@TheOCExperts.com No blind offers. Call Todd at 714 404-9540 with any questions.</t>
  </si>
  <si>
    <t>Incredible opportunity to own a large townhouse in this terrific neighborhood of Anaheim Hills with city light views. Your new home features a gated front entry two car garage with storage bright sky lights partial tile flooring large kitchen with eat-in area plus a formal dining room. A large family room boosts a floor to ceiling fireplace and opens to your outdoor living space with private yard and panoramic views. All bedrooms are upstairs and the large open loft can be converted into a third bedroom or kept as an open office or den. The master suite features a large bath dual vanities and an oversized tub. Don't miss this opportunity.</t>
  </si>
  <si>
    <t>P824055</t>
  </si>
  <si>
    <t>5861 E Mountain Loop Trails</t>
  </si>
  <si>
    <t>P824056_SOCAL</t>
  </si>
  <si>
    <t>Kellog/Imperial</t>
  </si>
  <si>
    <t>imperial hwy north exit kellog left on grandview and right on sunny slope</t>
  </si>
  <si>
    <t>92886-5400</t>
  </si>
  <si>
    <t xml:space="preserve">Entertainers delight Get golf/cart/pop to YL golf club.Located in gorgeous enclave of custom homes.4 bedrooms plus office/could be 5th bedroom.Owner spared no expense building this conveniently located paradise.Boasts top of line ground floor Master suite with walk-in closet granite appointed laundry ground floor office/5th bed.The home has built in storage in the garage and plenty of storage space in the attic.Gourmet kitchen complete with huge center island nook with desk dishwasher trash compactor Sub-Zero refrig doubleovens microwave food warmer intercom with radio throughout plus electronic sound system/tv.Massive family room has state of the art entertainment center huge walk-in bar complete with mini frig. 2 fireplaces 9 foot ceilings walls of glass 2 patios one covered for outdoor livingroom ceiling fans in all rooms. HUGE yard room to play soccer volleyball room to build pool/putting green.Just bring yourself and enjoy the lifestyle </t>
  </si>
  <si>
    <t>SHARMJEN_SOCAL</t>
  </si>
  <si>
    <t>P824056</t>
  </si>
  <si>
    <t xml:space="preserve">18900 Sunny Slope </t>
  </si>
  <si>
    <t>DW A2 EF EC K8</t>
  </si>
  <si>
    <t>Z15 Z17 Z18 FC</t>
  </si>
  <si>
    <t>DP GW W02 W09 W03</t>
  </si>
  <si>
    <t>Yrness-Smith Co.</t>
  </si>
  <si>
    <t>EK K10 K04</t>
  </si>
  <si>
    <t>708J3</t>
  </si>
  <si>
    <t>P824060_SOCAL</t>
  </si>
  <si>
    <t>Imperial to Puente</t>
  </si>
  <si>
    <t>92821-1857</t>
  </si>
  <si>
    <t>Ryness-Smith Co.</t>
  </si>
  <si>
    <t xml:space="preserve">Call Agent for showing appt. Shown by appt. ONLY...Supra is at top of side gate. Thank you for showing by appointment only </t>
  </si>
  <si>
    <t xml:space="preserve">This is a home that has been loved and cared for with great attention for every detail Lath &amp; Plaster Construction Raised Wood Sub-floor Finished garage Double Entry Doors Formal Dining Room with view to landscaped yard Kitchen w/Dining Area New Stainless Steel dDishwasher Large Open Floor Plan Mirrored Closet Doors Abundance of Storage in this Home and Garage New Anderson Windows Dual Pane Wide Hallways Concrete Roof Tiles Custom Window Coverings Ceramic Tile Flooring Bright Living Space Up-graded Insulation Tri-level Home DOWNSTAIRS 1 Bedroom/1 Bath This is a must see </t>
  </si>
  <si>
    <t>P824060</t>
  </si>
  <si>
    <t>1208 Woodcrest Avenue</t>
  </si>
  <si>
    <t>DW A2 RF K8 FU2 FSG MO K3</t>
  </si>
  <si>
    <t>PC PH WC</t>
  </si>
  <si>
    <t>OX B04 LC TI</t>
  </si>
  <si>
    <t>P824061_SOCAL</t>
  </si>
  <si>
    <t>Gregory And La Cienega</t>
  </si>
  <si>
    <t>Between Wilshire and Olympic 1 Block West of La Cienega. Corner of Le Doux and Gregory.</t>
  </si>
  <si>
    <t>90211-3002</t>
  </si>
  <si>
    <t>4 COMMISSION to selling office. Property is very easy to show. Sellers choice of services. Email offers to Ben@BD-Realty.com with EMD credit scores proof of funds and preapproval. Email is the best way to communicate. There is no sign on the property.</t>
  </si>
  <si>
    <t>474x130</t>
  </si>
  <si>
    <t>Completely remodeled over 2 000 sqft situated on corner lot across from park. Open living room w/ high ceilings &amp; exposed wood beams include custom home theater system &amp; 63 3DTV Formal dining room completely renovated gourmet kitchen w/ all stainless steel appliances 48 Viking fridge 6 Burner Dacor 60 Vent Hood &amp; Fisher Paykel Dishwasher. Wet bar w/ luminated onyx countertops. Both bathrooms completely remodeled &amp; include Toto Neorest Electronic Toilets permitted . Master bdrm features 2 large walk in closets lined w/ cedar. One bedroom has been extended permitted . New flooring throughout w/ original hardwood floors remaining in living &amp; dining. Electric has been upgraded 200 amp  recessed lighting in almost every room dual pane windows Hunter Douglas blinds central air copper plumbing &amp; bolted foundation. Large backyard w/ entertainment area &amp; custom bbq. Security system w/ video access from anywhere in the world.</t>
  </si>
  <si>
    <t>P824061</t>
  </si>
  <si>
    <t>227 S Le Doux Road</t>
  </si>
  <si>
    <t>Z24 Z15 Z25 CC</t>
  </si>
  <si>
    <t>P824065_SOCAL</t>
  </si>
  <si>
    <t>Sunset Ridge/Serrano</t>
  </si>
  <si>
    <t>91 fwy &amp; Wier CYN</t>
  </si>
  <si>
    <t>92808-1501</t>
  </si>
  <si>
    <t>scottsellsthehills@gmail.com</t>
  </si>
  <si>
    <t xml:space="preserve">MUST CALL HOMEOWNER FIRST SHE WILL LEAVE LOCK BOX OUT IF NO ANSWER TRY CELL 714.269.3393 OPEN HOUSE 1-5pm SUNDAY 6/10 </t>
  </si>
  <si>
    <t xml:space="preserve">COME ENJOY THE BEST THE HILLS HAS TO OFFER THIS WONDERFUL 4BR/2.5 BATH HOME WITH 1900 SQFT OF GRACIOUS LIVING.LOCATED ON THE CORNER A QUIET SECLUDED CDS .THIS HIGHLY UPGRADED HOME FEATURES REMODELED KITCHEN W/STAINLESS STEEL APPLIANCES TILE Flooring YOUR FAMILY ROOM W/COZY FIREPLACE LIVING RM W/Vaulted Ceilings.REMODELED MBR WITH BALCONY W/WALKIN CLOSET.WELL MANICURED BACKYARD FOR EVENING BBQ'S.CLOSE TO AWARD WINNING SCHOOLS &amp; PARKS Shopping &amp; Fwy DON'T MISS THIS ONE </t>
  </si>
  <si>
    <t>SNGUYDA7_SOCAL</t>
  </si>
  <si>
    <t>CYNR</t>
  </si>
  <si>
    <t>P824065</t>
  </si>
  <si>
    <t>871 S Songbird Circle</t>
  </si>
  <si>
    <t>HW WC</t>
  </si>
  <si>
    <t>P824069_SOCAL</t>
  </si>
  <si>
    <t>N/Chapman/E/9TH</t>
  </si>
  <si>
    <t>FROM CHAPMAN AND NINTH GO NORTH TO REVA RIGHT TO GAIL AND IT IS THE CORNER LOT. DO NOT TURN ON GAIL FROM CHAPMAN AVE AS IT DOES NOT GO THROUGH.</t>
  </si>
  <si>
    <t>92840-2414</t>
  </si>
  <si>
    <t>Girl Streets</t>
  </si>
  <si>
    <t>PLEASE CALL OWNER FIRST TO SHOW. DO NOT GO IN WITHOUT SPEAKING WITH OWNER FIRST. ALTERNATE NUMBER TO SHOW IS 714-309-1316 IF NO ANSWER AT 714-309-1346</t>
  </si>
  <si>
    <t>P15 1G GA OF 1L</t>
  </si>
  <si>
    <t xml:space="preserve">NICE CORNER LOT WITH THE 2 CAR DETACHED GARAGE WITH ACCESS OFF THE SIDE STREET FOR EASE OF ALMOST ANY TYPE OF RV PARKING ENJOY THE LARGE REAR YARD THAT HAS BEEN FRESHLY PLANTED WITH SOD. RELAX UNDER THE COVERED PATIO TO ENJOY THE PASTURE-LIKE REAR YARD READY FOR THE GARDEN BBQ'S OR FUTURE EXPANSION. ONE OF THE LARGER LOTS IN THE AREA ONCE INSIDE YOU WILL FIND THE MID-CENTURY QUALITY BUILT HOME FEATURING OAK HARDWOOD FLOORS AND PLASTER WALLS. 3 BEDROOMS NEWER WINDOWS AND 1.5 BATHS. THE KITCHEN HAS NEW COUNTER TOPS AND DOUBLE SINKS. SEPARATE LAUNDRY ROOM WITH DEEP SINK. THERE IS A LARGE LIVING ROOM WITH A DINING NOOK OFF THE KITCHEN AND AN EATING AREA IN THE KITCHEN TAKE YOUR PICK </t>
  </si>
  <si>
    <t>P824069</t>
  </si>
  <si>
    <t>11781 Gail Lane</t>
  </si>
  <si>
    <t>DW A2 GSB ELB MO K3</t>
  </si>
  <si>
    <t>WR BS CC RL WZ Z09 SD</t>
  </si>
  <si>
    <t>P824070_SOCAL</t>
  </si>
  <si>
    <t>South Chapman &amp; East Kraemer</t>
  </si>
  <si>
    <t>Chapman East of Kraemer</t>
  </si>
  <si>
    <t>NHASEWIL_SOCAL</t>
  </si>
  <si>
    <t>William Hasenplaugh</t>
  </si>
  <si>
    <t>714-321-6800</t>
  </si>
  <si>
    <t>Leilanih@pacbell.net</t>
  </si>
  <si>
    <t>714-996-9605</t>
  </si>
  <si>
    <t>NHASELEI_SOCAL</t>
  </si>
  <si>
    <t>714-469-3110</t>
  </si>
  <si>
    <t>Leilani Hasenplaugh</t>
  </si>
  <si>
    <t>714-996-9601</t>
  </si>
  <si>
    <t>Please call first is a must and leave a message. Show after 10am. Please call first to secure dogs before going into the backyard. If not sure call seller's cell Sylvia 714-401-3386 or call listing agent. Open House Sunday June 24 &amp; July 1 from 2-5pm.</t>
  </si>
  <si>
    <t xml:space="preserve">Lovely home with many upgrades located on a cul de sac New exterior paint windows carpet stainless steel kitchen appliances &amp; 5 yrs new roof. Featuring catherdral ceilings in the large living dining room &amp; spacious familyroom. This home has raised panel doors canned lighting plantation shutters whole house fan laundry room &amp; fireplace. The master bath has a combo oval tub/shower &amp; double sink vanity. The master bedroom is large with 2 closets- one is a walkin The 4th bedroom is currently used as an office with built-in bookcase. Possible RV too. A must see </t>
  </si>
  <si>
    <t>P824070</t>
  </si>
  <si>
    <t>236 San Antonio Circle</t>
  </si>
  <si>
    <t>OS SU CB</t>
  </si>
  <si>
    <t>Z24 Z15 CJ CW RL DDE</t>
  </si>
  <si>
    <t>W01 W02</t>
  </si>
  <si>
    <t>P824074_SOCAL</t>
  </si>
  <si>
    <t>N/Warner E/Pch</t>
  </si>
  <si>
    <t>PCh to 19th left on Channel</t>
  </si>
  <si>
    <t>Bounty</t>
  </si>
  <si>
    <t>92649-2806</t>
  </si>
  <si>
    <t>Admiralty Island</t>
  </si>
  <si>
    <t>relorraine@yahoo.com</t>
  </si>
  <si>
    <t>866-420-3382</t>
  </si>
  <si>
    <t>PBRUYLOR_SOCAL</t>
  </si>
  <si>
    <t>Lorraine Bruyelle</t>
  </si>
  <si>
    <t>562-331-2768</t>
  </si>
  <si>
    <t xml:space="preserve">Easy access call Lorraine to show Office is 5 min away. 562-331-2768. Security system included can be viewed from home/cell phone. Furnishings may be purchased also. Thank-you no need to preview shows fantastic </t>
  </si>
  <si>
    <t>73x81</t>
  </si>
  <si>
    <t>IV OV PA PV VW</t>
  </si>
  <si>
    <t xml:space="preserve">Absolutely TURN-KEY home showcasing an exceptional spacious floorplan that includes 3 bedrooms and 4 full baths. Located on prestigeous Admiralty Island this home is within a 5 minute walk to the beach A remodeled Gourmet kitchen adjoins the elegantly designed living/dining room. Floor to ceiling windows in all main living areas complete the PANORAMIC WATER and SUNSET VIEWS. Two main floor bedrooms and a 1500sq ft master suite adorned with walls of glass overlooks one of the few 100ft BOAT DOCKS and private rock-waterfall pool. Rare 3rd story ROOFTOP DECK with Catalina and Ocean views. 4 450 sq ft of comfortable Beautifully remodeled living space makes it easy to enjoy all that the Harbour lifestyle has to offer. Great for entertaining this home is a must-see </t>
  </si>
  <si>
    <t>HADM</t>
  </si>
  <si>
    <t>P824074</t>
  </si>
  <si>
    <t>3342 Bounty Circle</t>
  </si>
  <si>
    <t>P824075_SOCAL</t>
  </si>
  <si>
    <t>3rd/Junipero</t>
  </si>
  <si>
    <t xml:space="preserve">South of 4th Street and North of Broadway between Bermuda and Appleton on 3rd and Junipero </t>
  </si>
  <si>
    <t>90814-2287</t>
  </si>
  <si>
    <t>2C</t>
  </si>
  <si>
    <t>Park Bermuda</t>
  </si>
  <si>
    <t xml:space="preserve">2C </t>
  </si>
  <si>
    <t>mgm.rei@gmail.com</t>
  </si>
  <si>
    <t>PMCGLMI2_SOCAL</t>
  </si>
  <si>
    <t>Mia McGlynn</t>
  </si>
  <si>
    <t>PB16336_SOCAL</t>
  </si>
  <si>
    <t>MGM Associates</t>
  </si>
  <si>
    <t>310-975-5397</t>
  </si>
  <si>
    <t>Commission subject to short sale approval. Showing times Monday thru Friday between 6PM-8PM. Sat June 9 from 930AM-2PM then from 7PM-830PM. Sunday open call or text first. Text or call for combo. Tenants have a small dog. Submit offers to mgm.rei@gma</t>
  </si>
  <si>
    <t>Spacious two bedroom condo near Carroll Park. Beautiful bamboo flooring upgraded bathrooms built-in bookshelves and cabinets for plenty of storage plantation shutters leading to balcony. Lots of storage in the single car garage Nicely maintained landscaping with lush and relaxing courtyard with fountain. Elevator access too.</t>
  </si>
  <si>
    <t>PCHESCIN_SOCAL</t>
  </si>
  <si>
    <t>P824075</t>
  </si>
  <si>
    <t>P824076_SOCAL</t>
  </si>
  <si>
    <t>North on Fairmont from Esperanza left on Coachwood into complex - follow curve and turn right on Clear River. Property will be on the left.</t>
  </si>
  <si>
    <t>92886-6545</t>
  </si>
  <si>
    <t>Two loans both Wells Fargo -- submit RPA SSA pre-approval letter and proof of funds to judithlj@aol.com. Short sale process just beginning- plan on 4-6 months -- HOA up to date. Offer submitted to bank - back up offers have to be written 'subject to i</t>
  </si>
  <si>
    <t>Ground level single story 3 bedroom 2 bath townhome. Kitchen/dining area overlook spacious enclosed patio. Separate inside laundry area. Community has 2 pools and spas. HOA includes exterior maintenance landscaping basic cable trash pick up and more. Walking distance to YL schools. Freeway convenient to 55 91 &amp; 241.</t>
  </si>
  <si>
    <t>P824076</t>
  </si>
  <si>
    <t>20036 Clear River Lane</t>
  </si>
  <si>
    <t>P824078_SOCAL</t>
  </si>
  <si>
    <t>N/Rosecrans &amp; W/Beach</t>
  </si>
  <si>
    <t>N/Rosecrans&amp;W/Beach</t>
  </si>
  <si>
    <t>90638-3432</t>
  </si>
  <si>
    <t>jinrhee00@yahoo.com</t>
  </si>
  <si>
    <t>800-365-1674</t>
  </si>
  <si>
    <t>PJINRHEE_SOCAL</t>
  </si>
  <si>
    <t>Jin Rhee</t>
  </si>
  <si>
    <t>714-889-8686</t>
  </si>
  <si>
    <t xml:space="preserve"> Standard Sale Not an REO Not a Short Sale Please send txt message to L/A Jin 714.889.8686 to schedule an appointment. Easy to show Please do not go direct Please send your offer w/ pre-approval letter and proof of funds to jinrheecom@gmail.com </t>
  </si>
  <si>
    <t>72x135</t>
  </si>
  <si>
    <t>A well-located property in the prestigious 'Landmark' community Airy and bright livingroom with vaulted ceilings Remodeled kitchen includes solid oak cabinets stainless dishwasher freestanding stainless gas stove stainless vent fan with light stainless built-in microwave countertops stainless sink tile flooring Master bedroom w/walk-in closet balcony and private bathroom w/double sinks Wonderful front and backyard w/fruit trees One bedroom and one full bathroom in downstairs. The property is located near to golf course park variety of shopping malls and fitness clubs.</t>
  </si>
  <si>
    <t>P824078</t>
  </si>
  <si>
    <t>16005 San Antonio Avenue</t>
  </si>
  <si>
    <t>BL PF RR</t>
  </si>
  <si>
    <t>IG FIL PV</t>
  </si>
  <si>
    <t>P824079_SOCAL</t>
  </si>
  <si>
    <t>57 fwy to Lincoln exit west.</t>
  </si>
  <si>
    <t>92806-4202</t>
  </si>
  <si>
    <t>THIS HOME IS BEING SHOWN BY APPOINTMENT ONLY. PLEASE DO NOT WALK UP TO THE HOME AND KNOCK ON THE DOOR. CALL VICTORIA AT 562-417-9647 TO SET UP THE SHOWING TIME. IT IS EASY TO SHOW SINCE THERE IS USUALLY SOMEONE AT HOME. PLEASE EMAIL YOUR OFFERS TO ANG</t>
  </si>
  <si>
    <t>AN INVITING SPARKLING POOL AWAITS YOU WITH THIS HOME. IT IS TASTEFULLY REMODEL THROUGHOUT. 3 SPACIOUS ROOMS AND 2 BATHS. COZY LIVING ROOM WITH A WOOD BURNING FIREPLACE. GRANITE COUNTER TOPS IN THE KITCHEN WITH A LOVELY BAY WINDOW. GRANITE UPGRADES IN BOTH BAHROOMS. HARDWOOD LAMINATED FLOORS DOUBLE-PANE WINDOWS CEILING FANS INSIDE LAUNDRY CROWN MOULDING IN LIVING ROOM DINING ROOM AND KITCHEN. COPPER PLUMBING AND AUTOMATIC SPRINKLERS IN THE FRONT AND BACK YARD. A FRENCH DOOR LEADS OUT TO THE BEAUTIFUL BACK YARD THAT BOAST A RESORT STYLE POOL AREA WITH LOVELY LANDSCAPING AND CUSTOM PLANTERS. THIS IS A REGULAR SALE NOT A SHORT SALE OR BANK OWNED. YOU WILL LOVE THIS HOME.</t>
  </si>
  <si>
    <t>P824079</t>
  </si>
  <si>
    <t>2453 E Lincoln Avenue</t>
  </si>
  <si>
    <t>P824082_SOCAL</t>
  </si>
  <si>
    <t>E/Norwalk S/Carson</t>
  </si>
  <si>
    <t>90716-1674</t>
  </si>
  <si>
    <t>For more information Please call L/A Jean Kim at 562-882-9233 or Happy Kim at 714-313-8700.</t>
  </si>
  <si>
    <t>---STANDARD SALE--- 2 bedroom 1 bath condo Ceramic tile flooring throughout Bright and Airy 1 car garage and 1 parking space ABC school district Gated community Close to freeway.</t>
  </si>
  <si>
    <t>P824082</t>
  </si>
  <si>
    <t>22012 Belshire Avenue</t>
  </si>
  <si>
    <t>P824084_SOCAL</t>
  </si>
  <si>
    <t>W Cherry / N Ocean</t>
  </si>
  <si>
    <t>W Cherry/ N Ocean</t>
  </si>
  <si>
    <t>90802-3710</t>
  </si>
  <si>
    <t>TRAN2TRAN@aol.com</t>
  </si>
  <si>
    <t>714-318-9389</t>
  </si>
  <si>
    <t>PVINCTRA_SOCAL</t>
  </si>
  <si>
    <t>Vince Tran</t>
  </si>
  <si>
    <t>PB9195_SOCAL</t>
  </si>
  <si>
    <t>American Financial Group</t>
  </si>
  <si>
    <t>Co-Listed with Jeff Towner 714-418-9389. Used currently as Duplex. Can be used as SFR or Duplex. One unit is currently rented. Please do not go on property. Subject to inspection. Call Jeff for questions or appointment to show.</t>
  </si>
  <si>
    <t>4 121 sf</t>
  </si>
  <si>
    <t>Nice 2bd/2bth two story home can be used as duplex or SFR. Some remodeling done. Has nice lot for downtown with nice back yard for children or pets. Walking distance to beach and restaurants.</t>
  </si>
  <si>
    <t>P824084</t>
  </si>
  <si>
    <t xml:space="preserve">1719 E Broadway </t>
  </si>
  <si>
    <t>SJ BBQ LZ</t>
  </si>
  <si>
    <t>Delaware Western</t>
  </si>
  <si>
    <t>Bradford House</t>
  </si>
  <si>
    <t>P824087_SOCAL</t>
  </si>
  <si>
    <t>Enter park from Bloomfield. Go to clubhouse turn left turn right at end of street take quick right &amp; quick left. At next street turn left go to end of street last home on left.</t>
  </si>
  <si>
    <t>90630-8549</t>
  </si>
  <si>
    <t>Great home to show vacant go direct. Combo on rear door. Code-2500. Financing is available with as low as 10 down. Call me if you have any questions regarding the home or financing.</t>
  </si>
  <si>
    <t>This is a Silvercrest Home the 'Cadillac' of manufactured homes and this home is no exception. Sivercrest is noted for its floor plans design cues and quality. This home features over 1650 square feet 3 oversize bedrooms a rarity in manufactured homes 2 baths formal dining area china closet utility room and a large storage shed. The kitchen has tiled counter tops oven large cooktop dishwasher hardwood cabinets refridgerator and a garbage disposal. The home has just been completely repainted inside new carpets and new vinyl flooring. This is one of the best family parks in north orange county with many amenities for everybody includeing a handball court basketball court gym billiards room and a huge swimming pool. The schools Cypress are some of the best available and includes Oxford Academy a public charter school that is rated as the 1 school in the State. This is a MUST SEE home and one of the best priced homes in the park. It does not get better than this.</t>
  </si>
  <si>
    <t>Cypress/Oxnard</t>
  </si>
  <si>
    <t>P824087</t>
  </si>
  <si>
    <t>9080 Bloomfield Avenue</t>
  </si>
  <si>
    <t>DW A2 TC EF GSB K8 MO</t>
  </si>
  <si>
    <t>DP SK W02 W09</t>
  </si>
  <si>
    <t>P824088_SOCAL</t>
  </si>
  <si>
    <t>Portola Pkwy &amp; Alton</t>
  </si>
  <si>
    <t xml:space="preserve">Portola Parkway to Alton North to Santa Maria Right to Flores Right </t>
  </si>
  <si>
    <t>92610-1818</t>
  </si>
  <si>
    <t>Roxford Crest</t>
  </si>
  <si>
    <t>46x108</t>
  </si>
  <si>
    <t xml:space="preserve">Stunning Roxford Crest Mediterranean Plan 1 located in cul-de-sac is turnkey and waiting for you. This is the most prestigious neighborhood in Foothill Ranch with easy access to all that this wonderfully planned community has to offer. Upgraded throughout this home boasts Travertine flooring crown molding granite counter tops stainless steel appliances built-in cherrywood workstations that can accommodate up to 4 and so much more. The hardscape and landscape have been maticulously maintained with built-in BBQ island covered patio and inviting spa. Easy outdoor maintanence with synthetic grass backyard and mature landscape. Award winning schools parks library restaurants movie theaters and if you really have to the Irvine Spectrum is only 10 minutes away. You really do have to come and see </t>
  </si>
  <si>
    <t xml:space="preserve">FRC </t>
  </si>
  <si>
    <t>P824088</t>
  </si>
  <si>
    <t xml:space="preserve">25 Flores </t>
  </si>
  <si>
    <t>P824089_SOCAL</t>
  </si>
  <si>
    <t>orangethorpe/euclid</t>
  </si>
  <si>
    <t>92833-4740</t>
  </si>
  <si>
    <t>gnejr@aol.com</t>
  </si>
  <si>
    <t>714-870-6718</t>
  </si>
  <si>
    <t>NEISNGE1_SOCAL</t>
  </si>
  <si>
    <t>George Eisner</t>
  </si>
  <si>
    <t>N222_SOCAL</t>
  </si>
  <si>
    <t>Southern Cal Realty</t>
  </si>
  <si>
    <t>714-313-2996</t>
  </si>
  <si>
    <t>Standard sale. Go direct. Vacant. Listing agent is the owner of the property.</t>
  </si>
  <si>
    <t>64x105</t>
  </si>
  <si>
    <t>Very nice 3 bedroom home. 2 car attached garage. Central air. large master bedroom. Spacious family room with fireplace. Nice size yard. Inside laundry. Sellers choice of services.</t>
  </si>
  <si>
    <t>P824089</t>
  </si>
  <si>
    <t>1142 W Woodcrest Avenue</t>
  </si>
  <si>
    <t>P824092_SOCAL</t>
  </si>
  <si>
    <t>N/Soledad Cyn W/Whites Cyn</t>
  </si>
  <si>
    <t>Going North of Soledad Canyon on Whites Canyon turn left on Ranier and left on Crosspath and Right on Four Oaks...</t>
  </si>
  <si>
    <t>91351-1208</t>
  </si>
  <si>
    <t>pat@patmcginnis.com</t>
  </si>
  <si>
    <t>NMCGIPAT_SOCAL</t>
  </si>
  <si>
    <t>714-814-1490</t>
  </si>
  <si>
    <t>Patrick McGinnis</t>
  </si>
  <si>
    <t xml:space="preserve"> NOTE Because of children and pets Showings are only on Saturday and Sunday 10 30am-5 00pm and only by appointment.... NOTE SELLING OFFICE COMPENSATION IS RFLECTIVE OF THE LISTING AGENT PAYING FOR ALL NEGOTIATION FEES.... ANY REDUCTIONS IN C</t>
  </si>
  <si>
    <t>57x108</t>
  </si>
  <si>
    <t>Property shows 3 bedrooms on the tax rolls but has been added onto... it now has 4-5 bedrooms 1 &amp; 1/2 baths.. Seller states property is about 1400 sqare feet and 4 bedrooms have permits one does not.. Buyers are advised to verify and check on their own..</t>
  </si>
  <si>
    <t>P824092</t>
  </si>
  <si>
    <t>19217 Four Oaks Street</t>
  </si>
  <si>
    <t>DW A2 EC ELB MO SC</t>
  </si>
  <si>
    <t>LR ME EB ST GS</t>
  </si>
  <si>
    <t>BB DA KC FM EK LC</t>
  </si>
  <si>
    <t>EK K10 K04 CT</t>
  </si>
  <si>
    <t>796G5</t>
  </si>
  <si>
    <t>P824096_SOCAL</t>
  </si>
  <si>
    <t>7th/Studebaker</t>
  </si>
  <si>
    <t>Off of Studebaker and 7th</t>
  </si>
  <si>
    <t>90740-2507</t>
  </si>
  <si>
    <t>Please confirm appointment with Terry Rogers 562-713-4630 and submit all financials including pre approval ficos and proof of funds to close with the offer. Thank you for your cooperation.</t>
  </si>
  <si>
    <t>68x87</t>
  </si>
  <si>
    <t>D15 D31 D49</t>
  </si>
  <si>
    <t>Location...Location....Location 5 bedroom 3 bath Pool home in College Park West. Light bright kitchen with garden window sliding glass doors and views of backyard. 52' kidney shaped solar heated pool downstairs bedroom/office with bay window seating downstairs 1/2 bath. 3 nice size bedrooms upstairs share a dual vanity full bath Mastersuite with fireplace and separate masterbath Hardwood floors upstairs Nice size pizza shaped backyard that wraps around. Two car garage with sink and washer and dryer included. Beautifully landscaped yard with artificial turf. Freeway access and shopping close. In the Los Alamitos School District.</t>
  </si>
  <si>
    <t>P824096</t>
  </si>
  <si>
    <t>104 Dartmouth Circle</t>
  </si>
  <si>
    <t>P824097_SOCAL</t>
  </si>
  <si>
    <t>Vernon &amp; Compton Ave</t>
  </si>
  <si>
    <t>Vernon and Compton Ave</t>
  </si>
  <si>
    <t>90011-5002</t>
  </si>
  <si>
    <t>51ST St</t>
  </si>
  <si>
    <t>Go Direct Totally remodeled ready to move in. Supra on front gate. Send your offers to Msolmos1@aol.com Send a prequal letter from a direct lender ficos and proof of funds any questions call Maria Olmos at 562-824-6227 Listing agent is related to memb</t>
  </si>
  <si>
    <t>Supra has keys again REGULAR SALE..Totally remodeled....Your clients will love this home. 5 Large Bedrooms and 2 New Full Baths with beautiful tile an extra den or family room with a Beautiful Large Kitchen with lots of new cabinets with Granite counter tops extra large indoor laundry room with cabinets and a granite counter top new flooring with a combination of laminate harwood floors and Tile floors new carpet in all bedrooms new windows new doors new paint in and out new stucco new plumbing new electrical 2 car garage with a new garage door plus a bonus room attached to garage extra long driveway for additonal parking new landscaping on a timer nice yard and covered rear patio and MUCH MORE . You Must See This Home. All FHA and VA offers are welcome. Open House Saturday 12 to 5 pm.</t>
  </si>
  <si>
    <t>P824097</t>
  </si>
  <si>
    <t xml:space="preserve">1544 E 51ST St </t>
  </si>
  <si>
    <t>FP RP RT</t>
  </si>
  <si>
    <t>A2 ST6 CO FSG GGR GSB</t>
  </si>
  <si>
    <t>OX JJ LC OW SL TI</t>
  </si>
  <si>
    <t>AK G02 G03 DN FF FY JJ FS WI</t>
  </si>
  <si>
    <t>K10 GK K04</t>
  </si>
  <si>
    <t>P824098_SOCAL</t>
  </si>
  <si>
    <t>Carson/Atlantic</t>
  </si>
  <si>
    <t>make a right on Linden of of Carson</t>
  </si>
  <si>
    <t>90807-2755</t>
  </si>
  <si>
    <t>Back on Market and ready to close fell out of Escrow buyer changed mind 2 days before closing. Please call then go direct. Lockbox on side rail of house. Please submit financials- ficos preapproval and proof of funds to close with offer. Thank you for</t>
  </si>
  <si>
    <t>DG DR CP</t>
  </si>
  <si>
    <t>In the Heart of Chateau Thierry double wide tree lined street. This original vintage classic 4 bedroom 3 bath had one family own it since 1932. Oen Foyer hardwood floors Cathedral Ceilings Fireplace in formal living room Original kitchen with the exception of the 6 burner viking stove Kitchen breakfast nook bay window garden window and original cabinetry hardwood and tile. Formal Dining room Art deco full downstairs bath Upstairs bedroom with bay window Jack and Jill upstairs full bath Upstairs spacious attic Downstairs family room with 2 sets of french doors and 2 separate patios Separate laundry room Modernized master suite retreat open and airy with cathedral cielings 3 walkin closets Shower room and sep toilet. 3 car garage and 1 covered carport. Backyard covered hot tub upper tree top deck. and huge separate attic above 3 car garage. Compound stile yard with fruit trees and beautiful roses.</t>
  </si>
  <si>
    <t>P824098</t>
  </si>
  <si>
    <t>4126 Linden Avenue</t>
  </si>
  <si>
    <t>SJ KJ SHA</t>
  </si>
  <si>
    <t>CS PC OC PMT</t>
  </si>
  <si>
    <t>DW A2 CO GC K3</t>
  </si>
  <si>
    <t>CF K07 CT</t>
  </si>
  <si>
    <t>P824099_SOCAL</t>
  </si>
  <si>
    <t xml:space="preserve">E. Riverdale Ave/N Or W Of Tu </t>
  </si>
  <si>
    <t>from E Riverdale turn onto N Gayle St. turn left on E. Riverview turn right onto N. Santa Cecilia....home will be on the left with the white fence</t>
  </si>
  <si>
    <t>92865-1535</t>
  </si>
  <si>
    <t>NOD is filed but property has equity. Seller filed BK but will remove property from the BK once we have accepted offer. Use proper agreement if your client will NOT occupy the property. Being sold as is-where is. Will do termite EXCLUDING patio cover and</t>
  </si>
  <si>
    <t>This is an excellent opportunity to own a lovely home in a nice quiet neighborhood in Orange. Close to excellent schools shopping transportation 91/55 Fwy access the riverbed place to walk ride your bike exercise etc.  and the new Kaiser Permanente. Newer concrete driveway with permitted covered porch which is great for relaxing and enjoying afternoon breezes. Newer comp shingle roof air conditioning unit and vents  double pane windows throughout the home and water softener. The entry kitchen eating area and hallways have ceramic tile flooring and the living room and bedrooms have laminate wood flooring. The home offers an open floor plan wide entryway and hallway and an abundance of cabinet and closet space. Thick insulation throughout the attic helps curtail a high energy bill for heating and cooling. Home needs some updating and is priced accordingly but boasts an excellent opportunity to move into this wonderful neighborhood.</t>
  </si>
  <si>
    <t>PHUNTMAR_SOCAL</t>
  </si>
  <si>
    <t>P824099</t>
  </si>
  <si>
    <t>4207 N Santa Cecilia Street</t>
  </si>
  <si>
    <t>828D1</t>
  </si>
  <si>
    <t>P824102_SOCAL</t>
  </si>
  <si>
    <t>Brookhurst / Beach</t>
  </si>
  <si>
    <t>92844-2974</t>
  </si>
  <si>
    <t>kkenpham@gmail.com</t>
  </si>
  <si>
    <t>888-202-9585</t>
  </si>
  <si>
    <t>PPHAKIE_SOCAL</t>
  </si>
  <si>
    <t>714-651-4551</t>
  </si>
  <si>
    <t>Ken Pham</t>
  </si>
  <si>
    <t>Property sell 'AS-IS' condition. Regular Sale &amp; Appointment ONLY. MLS updated daily. TEXT 714-651-4551 for questions. All Offer MUST include proof of fund earnest money deposit and preapproval letter. Fax or email your offers to 888-202-9585/kkenpham@g</t>
  </si>
  <si>
    <t xml:space="preserve">Rare La Jolla Plaza Giant Single Story w/No One Above/Below &amp; 2Car Attached Garage w/Direct Access Prime Location End Unit w/Pool &amp; Greenbelt Views Open floor plan &amp; Breakfast Area Also a Separate Dining Room Area Giant Family Room Huge Master Suite w/Walk In Closet &amp; Patio Slider Opens To A Very Private Courtyard Steps To Pool/Spa/Clubhouse Inside Laundry A Must See </t>
  </si>
  <si>
    <t>P824102</t>
  </si>
  <si>
    <t>13865 La Jolla Plaza</t>
  </si>
  <si>
    <t>P824104_SOCAL</t>
  </si>
  <si>
    <t>Rose/Palm</t>
  </si>
  <si>
    <t>TGNO 739J5</t>
  </si>
  <si>
    <t>AWESOME Northpoint Home for Sale. Your new home has 3 bedrooms and 3 bathrooms with a gate in the back yard for easy golf course access. This is NOT a Short Sale.</t>
  </si>
  <si>
    <t>P824104</t>
  </si>
  <si>
    <t>1289 Dunham Lane</t>
  </si>
  <si>
    <t>P824105_SOCAL</t>
  </si>
  <si>
    <t>TGNO 829A6</t>
  </si>
  <si>
    <t>92704-4026</t>
  </si>
  <si>
    <t>Thanks for showing. Access is via alley only. Supra is on the back door. Please make sure all doors are locked and lights are OFF. Submit offers to 'offers@socalhomessold.com'. Please ONLY submit RPA pre-approval from a legit lender Please no brokers/who</t>
  </si>
  <si>
    <t>AWESOME Santa Ana Home for Sale. Your new home has 3 bedrooms 2 bathrooms and a large front room that used to be a garage before Fairview was expanded. Garage conversion appears permitted We have completely painted inside and out as well as replacing the carpet in the bedrooms and living room...this home is Move-In ready This is NOT a Short Sale.</t>
  </si>
  <si>
    <t>P824105</t>
  </si>
  <si>
    <t>1913 S Fairview Street</t>
  </si>
  <si>
    <t>RG KJ</t>
  </si>
  <si>
    <t>FR EB FG RH GS</t>
  </si>
  <si>
    <t>Z15 CC CW Z09 SD</t>
  </si>
  <si>
    <t>COD AS GG MGR</t>
  </si>
  <si>
    <t>DP W04 W05 SC W09 W10</t>
  </si>
  <si>
    <t>830H5</t>
  </si>
  <si>
    <t>P824106_SOCAL</t>
  </si>
  <si>
    <t>Culver Dr./Viewpark Ave.</t>
  </si>
  <si>
    <t>Irvine Blvd to Central Park Pass through Guard Gate Right on Forest Glen Right on Grass Valley Left on Dinuba Right on Benicia Left on Bodega Bay Right on Olinda</t>
  </si>
  <si>
    <t>92602-1099</t>
  </si>
  <si>
    <t>Gorgeous Home &amp; Easy to Show...Please call or text Neptune Mobasser at 714 299-8840 First and Give at Least 3 Hours Notice. Small dog needs to be put away. Please Remove Shoes and Wear Protective Shoe Covers. Please email all your offers along with Pre</t>
  </si>
  <si>
    <t>D06 D20 D30 D54 D49</t>
  </si>
  <si>
    <t xml:space="preserve">This lovely property is located on a quiet cul-de-sac within the 24 hour guard-gated community of Northpark. The 4 bedroom 3 bathroom home features many upgrades including granite countertops crown moldings plantation shutters and designer paint along with neutral colors and wood laminated flooring throughout the house. The family room is open to the beautiful kitchen and breakfast nook. The bedroom downstairs is currently being used as an office. Large master suite includes a sitting area large walk-in closet separate shower and soaking tub. Beautiful landscaped front and backyard with water fountain extra large lush backyard features a patio cover fruit trees plants and vegetable garden. Resort life-style association amenities Tennis/Sport Courts Pools/Spas Parks Greenbelts Clubhouse w/meeting room/kitchen. This property is close to shopping freeways and schools. MUST SEE to appreciate all the upgrades </t>
  </si>
  <si>
    <t>SONM</t>
  </si>
  <si>
    <t>P824106</t>
  </si>
  <si>
    <t xml:space="preserve">1 Olinda </t>
  </si>
  <si>
    <t>P824108_SOCAL</t>
  </si>
  <si>
    <t>Aderman/Mira Mesa Blvd</t>
  </si>
  <si>
    <t>MIRA MESA BLVD LEFT ON ADERMAN RIGHT ON DABNEY DR</t>
  </si>
  <si>
    <t>Dabney</t>
  </si>
  <si>
    <t>92126-2550</t>
  </si>
  <si>
    <t>adnorthcrestrealty@gmail.com</t>
  </si>
  <si>
    <t>949-325-0848</t>
  </si>
  <si>
    <t>714-504-1103</t>
  </si>
  <si>
    <t>Angel Damian</t>
  </si>
  <si>
    <t>agents unit is tenant occupied showing days wednesday and sundays from 10 30am to 7 30pm.please submit your offer along with fico scores source of fund copy of initial deposit check pre-qual letter from a direct lender.email offers to adnorthcrestrealty@</t>
  </si>
  <si>
    <t>242x</t>
  </si>
  <si>
    <t>GREAT OPPORTUNITY TO OWN A BEAUTIFUL 1 BEDROOM 1 BATHROOM GROUND FLOOR UNIT IN A VERY NICE FAMILY COMMUNITY OF MIRA MESA.OFFERING NEWER LAMINATE FLOORS BASEBORDS CROWN MOLDING SCRAPED CEILINGS PAINT AND IS CLOSE TO MIRAMESA COLLAGE UCSD UNIVERSITY SHOPPING CENTERS AND RESTAURANTES.THIS IS A MUSS SEE TURN KEY PROPERTY.</t>
  </si>
  <si>
    <t>P824108</t>
  </si>
  <si>
    <t>10660 Dabney Drive</t>
  </si>
  <si>
    <t>P824109_SOCAL</t>
  </si>
  <si>
    <t>Brookhurst &amp; La Palma</t>
  </si>
  <si>
    <t>brookhurst &amp; la palma</t>
  </si>
  <si>
    <t>92801-1429</t>
  </si>
  <si>
    <t>lannguyen017@yahoo.com</t>
  </si>
  <si>
    <t>PLANPHUN_SOCAL</t>
  </si>
  <si>
    <t>714-383-1231</t>
  </si>
  <si>
    <t xml:space="preserve"> 1 000.00 BONUS TO SELLING AGENT IF WE CAN CLOSE ESCROW ON OR BEFORE JULY 15 2012... CORPORATE OWNED. THE PROPERTY SOLD 'AS IS/WHERE IS' WITH ALL IT'S FAULTS NO WARRANTIES/GUARANTEES EXPRESSED OR IMPLIED. BUYER &amp; BUYER'S AGENT HAVE TO VERYFY ALL INFOR</t>
  </si>
  <si>
    <t>ABSOLUTELY HOME READY TO MOVE IN. BEAUTIFUL HOME GREAT CURB APPEAL. NEW PAINTED INSIDE &amp; OUTSIDE. NEW ROOF NEW GARAGE DOOR NEW BEAUTIFUL KITCHEN WITH CHERRY CABINETS GRANITE COUNTER TOPS NEW APPLIANCES OPEN UP TO THE ELEGANT DINING ROOM WHICH OVERLOOKS THE LIVING ROOM FOR A GREAT ROOM FEELING. BRAND NEW LAMINATE FLOORS. NEW DOUBLE GLASS WINDOWS. CLOSE TO SCHOOLS SHOPPING &amp; FREEWAYS... MUST SEE SPECIALLY FOR FIRST TIME HOME BUYERS.</t>
  </si>
  <si>
    <t>P824109</t>
  </si>
  <si>
    <t>1309 N Gilbert Street</t>
  </si>
  <si>
    <t>CH GAT IG CP EXR FHT</t>
  </si>
  <si>
    <t>DW A2 RF FSB GSB K8 MO</t>
  </si>
  <si>
    <t>AS GG VSE</t>
  </si>
  <si>
    <t>EK CF GK</t>
  </si>
  <si>
    <t>P824110_SOCAL</t>
  </si>
  <si>
    <t>Windward Village Mobile Home Park-South of Wardlow on Santa Fe Ave. Turn right on Windward into park. Guarded gate 24/7</t>
  </si>
  <si>
    <t>90810-4306</t>
  </si>
  <si>
    <t>This park has been converted to a Planned Unit Development. Residents own the land-NO SPACE RENT. The land is sold separately by TAG thru Tierra Verde Real Estate by David Gibbs for 167 354. The house is sold separately thru R&amp;B Communities for 99 900.</t>
  </si>
  <si>
    <t>CD GA GP SS</t>
  </si>
  <si>
    <t>BQ CB ST A20 GR A09 PY TC ZQ A9 A8</t>
  </si>
  <si>
    <t>Like new attractive Champion Home with a 2 car attached garage with direct access to the house. The garage has automatic overhead door. The large driveway will accommodate parking for 4 cars. The house features 3 bedrooms-2 bathrooms &amp; a convenient den for T.V.room or office. Their is 1560 s.f. of confortable living area. Large living room with cathedral ceilings thru out. Large vinyle dual pane windows in all rooms. Gourmet kitchen with oak cabinets built-in appliances including refrigerator and micro wave. Kitchen offers comfortable eating area. Formal dining room. Large master bedroom with wall to wall his &amp; hers closet. Master bathroom has double vanity sinks large oval tub separate shower stall. Large separate laundry room for side by side washer &amp; dryer with overhead cabinets. The house features a front porch for comfortable setting area. Their is also a fenced in back yard with a Patio area. YOU OWN YOUR LAND-NO SPACE RENT</t>
  </si>
  <si>
    <t>P824110</t>
  </si>
  <si>
    <t>P824111_SOCAL</t>
  </si>
  <si>
    <t>Elm / Oakwood</t>
  </si>
  <si>
    <t>Washington to Bluff Road south to Oakwood west to 4th south to address</t>
  </si>
  <si>
    <t>90640-6437</t>
  </si>
  <si>
    <t>Call Fred at 562-692-2859 or 562-201-4088 for showing instructions.</t>
  </si>
  <si>
    <t>60x211</t>
  </si>
  <si>
    <t>Upgraded Three Bedroom Two Bath Home with Motherlaw quarters two Bedroom one bath on a 12673 lot. Large Kitchen/Family Room Living room with Fireplace. Granite Counter in Kitchen and Baths. Inside Laundry. Newer windows - Freshly Painted. Motherlaw unit two bedroom with one bath inside laundry in unit. Large two car garage with Covered Patio and Storage Room. Large flat lot with RV Parking.</t>
  </si>
  <si>
    <t>YGUTILOU_SOCAL</t>
  </si>
  <si>
    <t>P824111</t>
  </si>
  <si>
    <t>1337 S 4TH Street</t>
  </si>
  <si>
    <t>CB SW X40</t>
  </si>
  <si>
    <t>DW A2 RF FSG GSB MO K3</t>
  </si>
  <si>
    <t>CC CW RL TL DDE SD</t>
  </si>
  <si>
    <t>P824112_SOCAL</t>
  </si>
  <si>
    <t>N/Th St E/Prospect</t>
  </si>
  <si>
    <t>N/th St. E/Prospect</t>
  </si>
  <si>
    <t>92705-2069</t>
  </si>
  <si>
    <t>Leafwood Lane</t>
  </si>
  <si>
    <t>714-309-8269</t>
  </si>
  <si>
    <t>Co-Listed with Sandra Zimpelmann. Please call either Sandra or Jean to show the home. There is a security system.</t>
  </si>
  <si>
    <t>Lovely single level custom built home in the center of St. Hubert Wood. Wonderful floorplan with both formal and informal amenities. Beautiful yard with covered patio. Interior has formal living room with brick fireplace large formal dining room plus eating area in kitchen. Separate inside laundry room attached garage. A home to be proud of in a neighborhood to be proud of. Close to shopping schools all major freeways.</t>
  </si>
  <si>
    <t>PGUNSCO_SOCAL</t>
  </si>
  <si>
    <t>P824112</t>
  </si>
  <si>
    <t xml:space="preserve">18161 Leafwood Lane </t>
  </si>
  <si>
    <t>P824113_SOCAL</t>
  </si>
  <si>
    <t>N . Ball / E.Gilbert</t>
  </si>
  <si>
    <t>Brookhurst going North left on Ball street pass Gilbert see Roanne turn Right on Roanne</t>
  </si>
  <si>
    <t>Roanne</t>
  </si>
  <si>
    <t>92804-3476</t>
  </si>
  <si>
    <t>Dear Agents Nice family are living here over 10 Years to show ring bell than use lock Box. Please leave business card and turn off the lights- THANKS FOR SHOWING -offer mongo fax to www.lanilannguyen@hotmail.com or Fax to 714-775-0788</t>
  </si>
  <si>
    <t>Nice remodel home with pool and Relax back yard  4 bedroom 2 bath Room beautiful remodel kitchen cabinets mable Counter top  Laminate flooring  beautiful remodel 2 Bathrooms . Bonus room about 400 SF face to pool current used as family room  house lacated very closed to city of Garden Grove living room laminate floor open space to kitchen area bonus room face to pool and nice  relax back yard</t>
  </si>
  <si>
    <t>P824113</t>
  </si>
  <si>
    <t>653 S Roanne Street</t>
  </si>
  <si>
    <t>799G2</t>
  </si>
  <si>
    <t>P824114_SOCAL</t>
  </si>
  <si>
    <t>Lomita And Collins</t>
  </si>
  <si>
    <t>North Orange Street is off of E. Collins Avenue</t>
  </si>
  <si>
    <t>92867-6738</t>
  </si>
  <si>
    <t>Before showing please call Al Hines 562 200-1576 Supra Key on front door. Sellers can not help with buyers closing cost. Email offer to acjs@infionline.net. With pre-qual letter proof of funds credit report. Thank you for showing</t>
  </si>
  <si>
    <t>This beautiful home was upgraded and will sell quickly. See Virtual Tour and don't hesitate to show your buyers. Owner added a beautiful half bathroom. Prime location Angel Stadium Honda Center and Chapman University.</t>
  </si>
  <si>
    <t>P824114</t>
  </si>
  <si>
    <t>866 N Orange Street</t>
  </si>
  <si>
    <t>P824117_SOCAL</t>
  </si>
  <si>
    <t>Rosecrans Avenue</t>
  </si>
  <si>
    <t>SOUTH of ROSECRANS AVENUE &amp; West of LONG BEACH BLVD</t>
  </si>
  <si>
    <t>90221-2158</t>
  </si>
  <si>
    <t>42x143</t>
  </si>
  <si>
    <t>Take your buyers to see this newly remodeled 2 beds 1 bath home. As you walk into the home you will see the living room w newly installed wood laminate floors &amp; a fireplace to relax in front of while gazing out your large picture window to your new family friendly neighborhood. dining room is competed w tile floor &amp; a brand new hanging light fixture. kitchen has been recently remodeled w custom cabinets beautiful granite countertops new under mount sink new faucet &amp; new ceramic tile floors. Bedrooms have brand new carpet &amp; ceiling fans. Bathroom has been remodeled from floor to ceiling w a brand new vanity new mirror new light fixture &amp; custom tile in the oversized shower w bench. Master bed has sliding glass doors that lead to your large backyard w a garage and extra bonus space that can be used for just about anything. Seller unaware of permit status of bonus room Buyers to verify &amp; satisfy on own . Brand new interior &amp; exterior paint &amp; fixtures installed throughout.</t>
  </si>
  <si>
    <t>P824117</t>
  </si>
  <si>
    <t>716 N Burris Avenue</t>
  </si>
  <si>
    <t>STR</t>
  </si>
  <si>
    <t>FB M05 M10</t>
  </si>
  <si>
    <t>FC KC LC</t>
  </si>
  <si>
    <t>4570J1</t>
  </si>
  <si>
    <t>P824118_SOCAL</t>
  </si>
  <si>
    <t>Crystal Creek Rd/ Ca-18</t>
  </si>
  <si>
    <t>CA-18 to Crystal Creek Road right on Emerald</t>
  </si>
  <si>
    <t>92356-7636</t>
  </si>
  <si>
    <t>Easy to show. Call First. Property is a short sale. All terms conditions &amp; commissions are subject to lender approval. If any reductions in commissions Listing/Selling broker will split 50/50. Sellers choice of services. When submitting offer please</t>
  </si>
  <si>
    <t>DG 1G GA OF 1L</t>
  </si>
  <si>
    <t>This home is a MUST see. It is a customer built 1 bedroom with an additional loft used as a master suite. Beautiful vaulted ceilings with paroramic views from every room in the house. Beautiful wood ceilings granite kitchen tile flooring.</t>
  </si>
  <si>
    <t>HQUARALB_SOCAL</t>
  </si>
  <si>
    <t>P824118</t>
  </si>
  <si>
    <t>32577 Emerald Road</t>
  </si>
  <si>
    <t>P824120_SOCAL</t>
  </si>
  <si>
    <t>Lakewood Blvd. / Artesia Blvd.</t>
  </si>
  <si>
    <t>S- ARTESIA BLVD. W- CLARKE ST. E- LAKEWOOD BLVD. N- SOTUHS T.</t>
  </si>
  <si>
    <t>seller2buyer@hotmail.com</t>
  </si>
  <si>
    <t>PWTUCJOH_SOCAL</t>
  </si>
  <si>
    <t>John Tucrkile</t>
  </si>
  <si>
    <t>562-607-3191</t>
  </si>
  <si>
    <t>In the process of installing supra. Please call me for showing instruction until then.</t>
  </si>
  <si>
    <t>THIS IS NOT A TYPICAL CONDO. IT IS DETACHED WITH A CAR ATTACHED GARAGE AND A NICE SIZE ENCLOSED BACKYARD FOR BAR-B-QUE. THE HOA IS ONLY 120. WHILE YOU WILL SHARE THE COMMON SPACE LIKE ANY OTHER CONDO COMPLEXES YOU ARE NOT ATTACHED TO ANY OTHER CONDO IN THE COMPLEX.</t>
  </si>
  <si>
    <t>P824120</t>
  </si>
  <si>
    <t>17631 Virginia Avenue</t>
  </si>
  <si>
    <t>P824121_SOCAL</t>
  </si>
  <si>
    <t>90660-1954</t>
  </si>
  <si>
    <t>Better than rent</t>
  </si>
  <si>
    <t>P824121</t>
  </si>
  <si>
    <t>8615 Beverly Boulevard</t>
  </si>
  <si>
    <t>P824122_SOCAL</t>
  </si>
  <si>
    <t>Iris And Lasalle</t>
  </si>
  <si>
    <t>215 S exit 27A merge onto Cactus Ave. E turn right Lasselle St right onto Iris.</t>
  </si>
  <si>
    <t>92551-2946</t>
  </si>
  <si>
    <t>amy@citivestrealty.com</t>
  </si>
  <si>
    <t>PBRUNAMY_SOCAL</t>
  </si>
  <si>
    <t>Amy Bruno</t>
  </si>
  <si>
    <t>714-317-2460</t>
  </si>
  <si>
    <t xml:space="preserve"> GATE CODE Follow somebody in lockbox 1120 Complex not FHA approved Conventional offers need approval letter for this property. May need a direct lender because of the amount. Call text or email. Phone 714-317-2460. Multiple Offers in th</t>
  </si>
  <si>
    <t xml:space="preserve">Cute 2-bed 2-bath condo unit close to shopping and Riverside Community College. All kitchen appliances included plus washer/dryer Unit has own attached 1-car garage lots of open overflow parking close. Master suite with walk-in closet and full bath. Nice balcony off living room that is large enough for a barbecue and patio set. Association covers access to Moreno Valley Ranch Gym including pool/spa across the street </t>
  </si>
  <si>
    <t>P824122</t>
  </si>
  <si>
    <t>25836 Iris Avenue</t>
  </si>
  <si>
    <t>P824123_SOCAL</t>
  </si>
  <si>
    <t>Chino Pkwy &amp; La Sierra Dr</t>
  </si>
  <si>
    <t>FWY 60 East EXIT Phillips Ranch Rd Turn right onto Phillips Ranch Rd which becomes Chino Hills Pkwy. Turn Left onto Chino Avenue and take 3rd right onto La Sierra Dr. Please consult Mapquest.</t>
  </si>
  <si>
    <t>91709-1332</t>
  </si>
  <si>
    <t>caiquo48@aol.com</t>
  </si>
  <si>
    <t>562-431-5953</t>
  </si>
  <si>
    <t>PCAIQBON_SOCAL</t>
  </si>
  <si>
    <t>310-422-2913</t>
  </si>
  <si>
    <t>Bondzie Caiquo</t>
  </si>
  <si>
    <t>This is a 'Wells Fargo Short Sale'. Property sold 'AS IS'. Sale price terms and conditions subject to lender approval including commissions which will be split 50/50. Please Email Offers with Pre Approval Letter Proof of Funds Deposit and Credit Scores</t>
  </si>
  <si>
    <t xml:space="preserve">This is a Short Sale Sold AS IS. Beautiful two-story home with four bedrooms three bathrooms walkin closet family room formal dining room and three car garage.Close to major freeways and in a desirable community. PLEASE DO NOT DISTURB OCCUPANTS </t>
  </si>
  <si>
    <t>P824123</t>
  </si>
  <si>
    <t>13425 La Sierra Drive</t>
  </si>
  <si>
    <t>FR BK ST WD</t>
  </si>
  <si>
    <t>SJ BBQ RG X32</t>
  </si>
  <si>
    <t>DW A2 RF CO FU2 FSG MO K3</t>
  </si>
  <si>
    <t>I9 LV MB KP</t>
  </si>
  <si>
    <t>Z24 CW DDE FC</t>
  </si>
  <si>
    <t>OW TI B09</t>
  </si>
  <si>
    <t>P824124_SOCAL</t>
  </si>
  <si>
    <t>Kraemer Blvd/Newcastle Dr</t>
  </si>
  <si>
    <t>From Yorba Linda Blvd head South on Kraemer. Turn right onto Newcastle Dr left on Dover right on Newcastle Ave and then right onto Nottingham. Paradise will be on the right hand side.</t>
  </si>
  <si>
    <t>92870-3313</t>
  </si>
  <si>
    <t>Please call prior to showing as a courtesy. Owners usually are home. Sale MIGHT be contingent on finding replacement property.</t>
  </si>
  <si>
    <t>CD GA OR 1L</t>
  </si>
  <si>
    <t>This is your opportunity to own the home that Mr. and Mrs. Immaculate live in. This home is completely updated with newer paint inside and out newer carpet living room hallway and bedrooms  newer Pergo flooring entry eating area and kitchen  crown molding 6' baseboards and a custom kitchen with granite counters that includes stainless steel appliances dishwasher built-in micro gas range with convection oven and fridge . The central air conditioning and ducting is less than 2 years new. This home boasts excellent curb appeal during the day and exceptional lighting at night. As soon as you walk in the double door entrance you will feel at home. The oversized bedrooms are spacious. This home offers an abundance of cabinet and storage space. You will enjoy the oversized tub and marble floors in the master bathroom. There is newer ridge cap on the roof and the professional landscaping and hardscape with built-in BBQ make this home ideal for entertaining your friends and family.</t>
  </si>
  <si>
    <t>P824124</t>
  </si>
  <si>
    <t>1124 Nottingham Way</t>
  </si>
  <si>
    <t>Gas Other Trash Water</t>
  </si>
  <si>
    <t>P824125_SOCAL</t>
  </si>
  <si>
    <t>W. San Bernardino/S. Riverside</t>
  </si>
  <si>
    <t>From 15FWY to 210FWY. Exit N Riverside Ave. R on Riverside Ave. R on San Bernardino Ave to PIQ.</t>
  </si>
  <si>
    <t>92376-7583</t>
  </si>
  <si>
    <t>All figures are seller estimates. Buyer and their agent to verify. Please call and schedule time for access. Standard Sale. Seller would like to sell fast. please email offers along with proof of funds/pre qual letter to info@allsocalhomes.com</t>
  </si>
  <si>
    <t>One of the best floor plans in the entire 55 community. Enjoy your favorite beverage under the inviting covered porch. Entertain your guests in a Unique Kitchen that opens to the Dining Room with Built ins and/or the large living room. Have a hobby Craft Room TV Room Den Study etc. The possiblities for the extra living space are endless. Ceiling Fans in both bedrooms. Large Closet in Master Bedroom. Double sinks in master with separate shower and Tub. Guest bath was recently remodeled. Have a green thumb Enjoy the spacious backyard. Location Location Location Corner space next to Guest Parking...perfect for get togethers.</t>
  </si>
  <si>
    <t>P824125</t>
  </si>
  <si>
    <t>704B4</t>
  </si>
  <si>
    <t>P824128_SOCAL</t>
  </si>
  <si>
    <t>Figueroa/95th</t>
  </si>
  <si>
    <t>E Figeroa/ 95th</t>
  </si>
  <si>
    <t>90044-5613</t>
  </si>
  <si>
    <t>95TH Street</t>
  </si>
  <si>
    <t>KJL1962@MSN.COM</t>
  </si>
  <si>
    <t>562-804-1868</t>
  </si>
  <si>
    <t>PLETOKEN_SOCAL</t>
  </si>
  <si>
    <t>Kenneth Letourneau</t>
  </si>
  <si>
    <t>310-418-5495</t>
  </si>
  <si>
    <t>AGENTS MAKE SURE YOUR BUYERS ARE QUALIFIED SUBMIT SUBMIT SUBMIT SELLER WILL WORK WITH ALL OFFERS PLEASE CALL KEN LETOURNEAU 310-418-5495. TOTAL REHAB ON THE PROPERTY READY FOR YOUR BUYERS TO MOVE IN. sitting room covered to a bedroom combo is 9</t>
  </si>
  <si>
    <t>562-804-1808</t>
  </si>
  <si>
    <t>Total remodel 3 Bedroom 1 Bath. New flooring throughout new paint new plumbing new bathroom fixtures and new kitchen.</t>
  </si>
  <si>
    <t>P824128</t>
  </si>
  <si>
    <t xml:space="preserve">507 95TH Street </t>
  </si>
  <si>
    <t>P824129_SOCAL</t>
  </si>
  <si>
    <t>Pathfinder/Joel</t>
  </si>
  <si>
    <t>Corrinne</t>
  </si>
  <si>
    <t>91748-5021</t>
  </si>
  <si>
    <t>josephyblee@gmail.com</t>
  </si>
  <si>
    <t>Joseph Lee</t>
  </si>
  <si>
    <t>714-886-7571</t>
  </si>
  <si>
    <t>Agents from Thur. June 14 Please give me at least 4hr notice. Kids are summer vacation. 24hr notice will be appreciated. It will be appreciated if you take shoes off upon entering One of the garage was converted to a bonus room without permit. Buye</t>
  </si>
  <si>
    <t>Beautiful house for family. Price to sell. Very quiet street and neighbor. This house is located at the end of Cul-de-sac. Wood flooring thru the living room formal dining room family room and bonus room 1 bedroom &amp; 1bath downstairs granite kitchen counter top 4bedrooms upstairs with lots of wood built-in shelf very large living room w/fireplace and family room. Large back yard for playing. C/AC&amp;Heat 3car garage w/ direct access.</t>
  </si>
  <si>
    <t>P824129</t>
  </si>
  <si>
    <t xml:space="preserve">20162 Corrinne </t>
  </si>
  <si>
    <t>828D5</t>
  </si>
  <si>
    <t>P824131_SOCAL</t>
  </si>
  <si>
    <t>McFaden And Bushard</t>
  </si>
  <si>
    <t>92683-6919</t>
  </si>
  <si>
    <t>svanhuynh@gmail.com</t>
  </si>
  <si>
    <t>PHUYNSAN_SOCAL</t>
  </si>
  <si>
    <t>714-333-8162</t>
  </si>
  <si>
    <t>Sanh Huynh</t>
  </si>
  <si>
    <t>PLEASE CALL LISTING AGENT SANH HUYNH 714-333-8162 OR CO-LISTING HUNG DO 714-326-9251 FIRST TO MAKE AN APPOINTMENT WITH THE TENANTS. APPOINTMENT PREFERABLE AT THE EVENING AFTER 5 30PM. DEAR ALL AGENTS WE HAVE MULTIPLE OFFERS RIGHT NOW BUT SELLER IS STILL</t>
  </si>
  <si>
    <t>TURN KEY MOVE IN CONDITION LARGE LIVING ROOM WITH FIREPLACE 3 BEDROOMS 2 AND 1/2 BATHS. ORGINALLY IS 1 406SQF EXPANDED OUT 305SQF. WITH PERMISSION REROOF AND PUT INSULATION ON THE WHOLE HOUSE IN 2006. KITCHEN REMODELING WITH GRANITE COUNTER TOP ALL NEW WINDOWS NEW MAHOGANY FRONT DOOR RECCESSING LIGHTS CROWN MOLDING COVER PATIO PRIVATE BACK YARD BLOCK WALL FENCE QUIET CUL-DA-SAC STREET ONE BLOCK TO FOUNTAIN VALLEY CITY CENTER OF LITTLE SAIGON. PRICE JUST LIKE A SHORTSALE BUT IT'S NOT. HURRY HURRY HOT SALE IT WON'T LAST LONG.</t>
  </si>
  <si>
    <t>P824131</t>
  </si>
  <si>
    <t xml:space="preserve">15621 Iris </t>
  </si>
  <si>
    <t>P824132_SOCAL</t>
  </si>
  <si>
    <t>Club House And Mesa Verde</t>
  </si>
  <si>
    <t>Mesa Verde to Club House to Kauai</t>
  </si>
  <si>
    <t>92626-3542</t>
  </si>
  <si>
    <t>Custom Homes South</t>
  </si>
  <si>
    <t>Rare oversized golf course property steps from the Mesa Verde Country Club. Five bedroom three bathroom home with a patio made for entertaining. Enjoy beautiful sunsets over the putting green. Quiet quiet street.</t>
  </si>
  <si>
    <t>MGCS</t>
  </si>
  <si>
    <t>P824132</t>
  </si>
  <si>
    <t>1926 Kauai Drive</t>
  </si>
  <si>
    <t>FR EB CR GS</t>
  </si>
  <si>
    <t>Z20 HE Z07</t>
  </si>
  <si>
    <t>678C3</t>
  </si>
  <si>
    <t>P824136_SOCAL</t>
  </si>
  <si>
    <t>Lujon</t>
  </si>
  <si>
    <t>60 Frwy south on Hacienda Blvd. 3 blocks left on Lujon 2 blocks left on Olympus Ave.</t>
  </si>
  <si>
    <t>Olympus</t>
  </si>
  <si>
    <t>91745-2816</t>
  </si>
  <si>
    <t>20717-58</t>
  </si>
  <si>
    <t>714-717-7868</t>
  </si>
  <si>
    <t xml:space="preserve"> PLEASE NOTE ENTRY ACCESS 2 HOUR NOTICE AND LARGE FRIENDLY DOG IN BACK YARD Please contact co-agent Debbie Webster for entry 714-717-7868 LARGE DOG in back yard must have appointment before showing. Need 2 hours notice before showing please.....</t>
  </si>
  <si>
    <t>CD GA OR OT 1L</t>
  </si>
  <si>
    <t>Contact Co-Agent to show...First time ever on the market 1-Owner since it was built. A beautiful 20 x 20 Familyroom with wood beamed ceiling was added with a large curved brick fireplace and a huge hearth for sitting by the fire Adding this room transformed the home to a very wide open floor plan with room for family events and precious moments. You'll love the the open flow of the home and 2 year old Evaporative Cooler Hardwood floors Pool size plus back yard Detached garage with long driveway and RV parking and the beautiful Magnolia tree in front. Easy access to shopping schools and the freeway. Seller is aware and negotiable regarding some cosmetic repairs needing to be completed. Make your offer knowing this. I may suggest an FHA 203K purchase to accomodate your buyer. Seller is super motivated submit all offers. SUBMIT ALL OFFERS...SUBMIT ALL OFFERS...</t>
  </si>
  <si>
    <t>Dibble</t>
  </si>
  <si>
    <t>Glen A Wilson H.S.</t>
  </si>
  <si>
    <t>P824136</t>
  </si>
  <si>
    <t xml:space="preserve">1615 Olympus </t>
  </si>
  <si>
    <t>740F1</t>
  </si>
  <si>
    <t>P824138_SOCAL</t>
  </si>
  <si>
    <t>Fairmont/Rim Crest</t>
  </si>
  <si>
    <t>From Fairmont Blvd. and Rim Crest drive all the way up Rim Crest turn left at the top of the hill and the property is on the left side of the street</t>
  </si>
  <si>
    <t>Blue Gum</t>
  </si>
  <si>
    <t>92886-6958</t>
  </si>
  <si>
    <t>Country Homes</t>
  </si>
  <si>
    <t>Key has been removed from Supra from 6/22/2012-7/3/2012.</t>
  </si>
  <si>
    <t>Nestled in the gently rolling hills of Yorba Linda this Baldwin-built home offers a private and comfortable lifestyle with the added bonus of a generous rear yard covered patio lots of grass and planting areas and a peek-a-boo view of Yorba Linda's eastern slopes. The home features two master-style bedrooms formal and informal dining areas plus a pass through bar from the kitchen. The sloped ceiling in the living room along with sliding doors to both the side and rear yards allow the natural light to enter the home creating an open and pleasant feeling. For those who enjoy hiking and biking the home is just across the street from the Chino Hills State Reserve Trailhead. It is also convenient to most of Yorba Linda's major shopping centers restaurants and other services and is situated in the new Y.L.H.S. attendance area.</t>
  </si>
  <si>
    <t>SROBLERI_SOCAL</t>
  </si>
  <si>
    <t>CNHM</t>
  </si>
  <si>
    <t>Y.L.H.S.</t>
  </si>
  <si>
    <t>P824138</t>
  </si>
  <si>
    <t>3620 Blue Gum Drive</t>
  </si>
  <si>
    <t>P824139_SOCAL</t>
  </si>
  <si>
    <t>Imperial Hwy/Burgess Ave.</t>
  </si>
  <si>
    <t>West on Imperial Hwy turn right onto Burgess Avenue to the property which is located on the left.</t>
  </si>
  <si>
    <t>90604-3009</t>
  </si>
  <si>
    <t>714-481-8560</t>
  </si>
  <si>
    <t>PROBATE SALE requires court confirmation and shown by appointment with 24 hour notice Do not disturb occupants Please submit all offers using Probate Purchase Agreement &amp; Advisory with pre approval letter proof of funds and copy of EMD Property sold '</t>
  </si>
  <si>
    <t xml:space="preserve">PROBATE SALE with Court Approval required -Opportunity to purchase a Whittier residence which featuring 2 bedrooms 1 bath 1 116 sqf of living space on a spacious 7 168 sqf lot with fruit trees. Plenty of room to expand </t>
  </si>
  <si>
    <t>P824139</t>
  </si>
  <si>
    <t>12121 Burgess Avenue</t>
  </si>
  <si>
    <t>P824140_SOCAL</t>
  </si>
  <si>
    <t>Skyline/Huntsman</t>
  </si>
  <si>
    <t>Newport to Skyline left on Huntsman Right on Furlong left on Derby go downhill home is on lefthand side.</t>
  </si>
  <si>
    <t>92705-2508</t>
  </si>
  <si>
    <t>Wellington Estates</t>
  </si>
  <si>
    <t>PBLALAU_SOCAL</t>
  </si>
  <si>
    <t>Laura Blatchford</t>
  </si>
  <si>
    <t>714-612-6883</t>
  </si>
  <si>
    <t>eblatchford@coldwellbanker.com</t>
  </si>
  <si>
    <t>714-865-6348</t>
  </si>
  <si>
    <t>Edward Blatchford</t>
  </si>
  <si>
    <t>Great Home  Easy to Show. Call Ed at 714-865-6348 or Laura 714-612-6883 Appointment needed very flexible sellers.Broker Open House Wednesday June 6th 10-1 pm Open House Saturday June 9th 1-5 and Sunday June 10th 1-5pm No showings before Open House Wedn</t>
  </si>
  <si>
    <t>North Tustin View Home Great Neighborhood and Award Winning Schools Arroyo Elementary Hewes Middle and Foothill High School. This 4 Bedroom 3.5 Bath home has an open floor plan with Living room Dining rooom Kitchen and Family Room Large Laundry Room . Great floor plan with one bedroom down and 3 up. Beautiful Pool and Spa with views of the Hills. Walking distance to Horse Trails Bent Tree Park and Peter's Canyon. Great opportunity to move into one of the best neighborhoods in North Tustin.</t>
  </si>
  <si>
    <t>P824140</t>
  </si>
  <si>
    <t>1891 Derby Drive</t>
  </si>
  <si>
    <t>P824141_SOCAL</t>
  </si>
  <si>
    <t>Sunset And Benton</t>
  </si>
  <si>
    <t>Sunset to Waterloo</t>
  </si>
  <si>
    <t>90026-2302</t>
  </si>
  <si>
    <t>HIGHEST AND BEST OFFERS DUE BY 6/15/12 @ 5PM. Supra. Go Direct. If showing available property is AVAILABLE. Please email offers or questions to s.stofenmacher@gmail.com please include the offer copy of deposit check and Approval letter or Proof of fund</t>
  </si>
  <si>
    <t>Victorian home in Silverlake. Built in 1914. Charming Property features open floorplan. 3 bedrooms and 2 bathrooms. Fireplace in Living Room. Incredible curb appeal. Hardwood floors throughout. Large backyard ideal for entertaining. Nice sized kitchen with lots of potential. Built in cabinets. Close to restaurants nightlife shopping. Schools. Very close to Sunset Junction area. Downtown. Glendale. Long driveway can fit numerous cars.</t>
  </si>
  <si>
    <t>P824141</t>
  </si>
  <si>
    <t>1432 Waterloo Street</t>
  </si>
  <si>
    <t>P824142_SOCAL</t>
  </si>
  <si>
    <t>Citrus/Walnut Creek</t>
  </si>
  <si>
    <t>10 Freeway to Citrus R then Walnut creek R</t>
  </si>
  <si>
    <t>91791-2052</t>
  </si>
  <si>
    <t>This is a shortsale and this is not an approved price. City has requested the unpermitted addition to be removed or brought to code. Please call 949-391-6201 for additional questions. Please submit offers to kmshortsales@gmail.com</t>
  </si>
  <si>
    <t>74x127</t>
  </si>
  <si>
    <t>This property has damage through out the entire house as well as an unpermitted addition. Investors welcome. Financed offers will not qualify</t>
  </si>
  <si>
    <t>P824142</t>
  </si>
  <si>
    <t>2338 E Walnut Creek Parkway</t>
  </si>
  <si>
    <t>CV A2 K8 K3</t>
  </si>
  <si>
    <t>WR BS Z17 RL</t>
  </si>
  <si>
    <t>S &amp; S Construction</t>
  </si>
  <si>
    <t>LI FY FS</t>
  </si>
  <si>
    <t>K01 GA K04</t>
  </si>
  <si>
    <t>P824151_SOCAL</t>
  </si>
  <si>
    <t xml:space="preserve">Avenida El Cid/Paseo De Las P </t>
  </si>
  <si>
    <t>East on Yorba Linda Blvd Turn right on Paseo De Las Palomas and left on Avenida El Cid</t>
  </si>
  <si>
    <t>Avenida El Cid</t>
  </si>
  <si>
    <t>92887-3100</t>
  </si>
  <si>
    <t>bevans-rossi@tarbell.com</t>
  </si>
  <si>
    <t>PEVANBEV_SOCAL</t>
  </si>
  <si>
    <t>714-328-6658</t>
  </si>
  <si>
    <t>Beverly Evans-Rossi</t>
  </si>
  <si>
    <t>Easy to Show....If owners are home will place lockbox out for you. If owner not available call Listing Agent for access. Will meet you. Please give a little notice. Contingent upon the close of owners purchase which is in escrow and to close on June 1</t>
  </si>
  <si>
    <t>BEAUTIFUL EASTLAKE VILLAGE HOME This lovely well maintained home has beautiful wood floors and ceramic floor tile in the kitchen and bathrooms. There are 4 bedrooms with 2 being master bedrooms and a reading or computer/office area upstairs. One master bath has dual sinks and a soaking tub with jets and separate shower and upgraded closet organization. The kitchen garden window overlooks a landscaped slope with upgraded corian countertops a double oven and built in refrigerator. Ceiling fans in all the bedrooms and family room. The family room has a gas fireplace with space for a flat screen TV. Planation shutters on downstairs windows and indirect lighting throughout. This home sits on a large beautifully landscaped lot with a newer paver driveway and porch. Garage door was replaced 2 years ago. With all this you are still within walking distance to the fabulous Eastlake Amenities. A MUST SEE property.</t>
  </si>
  <si>
    <t>P824151</t>
  </si>
  <si>
    <t xml:space="preserve">5416 Avenida El Cid </t>
  </si>
  <si>
    <t>MT ST FC</t>
  </si>
  <si>
    <t>P824152_SOCAL</t>
  </si>
  <si>
    <t>Chapman/Harbor</t>
  </si>
  <si>
    <t>HARBOR NORTH RIGHT ON CHAPMAN CONDO ON RIGHT</t>
  </si>
  <si>
    <t>92840-4026</t>
  </si>
  <si>
    <t>phamestate@yahoo.com</t>
  </si>
  <si>
    <t>800-577-2298</t>
  </si>
  <si>
    <t>PPHAALAN_SOCAL</t>
  </si>
  <si>
    <t>714-863-9700</t>
  </si>
  <si>
    <t>Alan Phu Pham</t>
  </si>
  <si>
    <t>PB1172_SOCAL</t>
  </si>
  <si>
    <t>Century Best Realty &amp; Mortgage</t>
  </si>
  <si>
    <t>APPOINTMENT ONLY WITH AGENT. PLEASE EMAIL ALL OFFER TP PHAMESTATE@YAHOO.COM. INCLUDE DIRECT LENDER PRE-APPROVAL ED FUND FICO. REGULAR SALE NO MORE WAITING</t>
  </si>
  <si>
    <t>SO CV GP</t>
  </si>
  <si>
    <t>CB SA KY H5 A17 IN H7 A8 WT</t>
  </si>
  <si>
    <t>BRIGHT OPEN COZY TOWNHOME WITH PRIVATE PATIO. CLOSE TO ALL AMENITIES DISNEYLAND THEME PARK HONDACENTER ANGEL STADIUM. ASSOCIATE INCLUDE POOL SPA BBQ FIRE PLACE LOUGE AREA FITNESS CENTER. VERY FAMILY ORIENTED OR YOUGH COUPLE BEST LIVING</t>
  </si>
  <si>
    <t>P824152</t>
  </si>
  <si>
    <t>P824155_SOCAL</t>
  </si>
  <si>
    <t>Enter Main gate at Golden Rain. Head south to St Andrews turn left and left again back onto Golden Rain. Turn right on Annandale to the 3rd group of buildings on right.</t>
  </si>
  <si>
    <t>St Andrews 36E M1</t>
  </si>
  <si>
    <t>Thanks for showing</t>
  </si>
  <si>
    <t>Lovely one bedroom overlooking expansive greenbelt. This charming home has been freshly painted plus new carpet has been installed making this move in ready. The beautiful stained wood cabinets in kitchen have been well maintained. Skylights in both Kitchen &amp; Bath. Heat Pump. Take a stroll or bike ride to pool golf gym health care center and drugstore. Carport is directly across from unit. Carport 6 Space 41.</t>
  </si>
  <si>
    <t>P824155</t>
  </si>
  <si>
    <t xml:space="preserve">13751 St Andrews 36E M1 </t>
  </si>
  <si>
    <t>P824157_SOCAL</t>
  </si>
  <si>
    <t>Pioneer / Starbuck</t>
  </si>
  <si>
    <t>Gilbert east on Pioneer South on Starbuck left on Root</t>
  </si>
  <si>
    <t>92833-5664</t>
  </si>
  <si>
    <t>oakley04@gmail.com</t>
  </si>
  <si>
    <t>PWRIGOAK_SOCAL</t>
  </si>
  <si>
    <t>714-514-4350</t>
  </si>
  <si>
    <t>Oakley Wright</t>
  </si>
  <si>
    <t>CALL FOR SHOWING SELLERS ARE ALMOST ALWAYS AVAILABLE. LISTING AGENT PHONE 714-514-4350 HOA and Mello Roos are estimates</t>
  </si>
  <si>
    <t>'EQUITY SALE' BEAUTIFUL HOME IN THE WELL SOUGHT AFTER AMERIGE HEIGHTS COMMUNITY. OWNER HAS SPARED NO COSTS IN HIS UPGRADING. Granite counter tops throughout 10 inch Crown Moulding and 8 inch Baseboards. Custom Travertine and granite wall art on Fireplace Kitchen and Master bath. Surround sound in Family room. Travertine Floors downstairs and Hard wood floors upstairs. Owners choice of custom paint brings this home to a must see status. SHOW AND SELL.</t>
  </si>
  <si>
    <t>P824157</t>
  </si>
  <si>
    <t>2148 Root Street</t>
  </si>
  <si>
    <t>FF RR SQ</t>
  </si>
  <si>
    <t>P824158_SOCAL</t>
  </si>
  <si>
    <t>Moody &amp; Cerritos</t>
  </si>
  <si>
    <t>N. of Cerritos W. of Moody.</t>
  </si>
  <si>
    <t>90630-4356</t>
  </si>
  <si>
    <t>mcinvestre@gmail.com</t>
  </si>
  <si>
    <t>562-596-2466</t>
  </si>
  <si>
    <t>PCORMAR1_SOCAL</t>
  </si>
  <si>
    <t>714-655-8096</t>
  </si>
  <si>
    <t>Mark Correll</t>
  </si>
  <si>
    <t xml:space="preserve"> Backup Status Subject to Inspection email Offers to mcinvestre@gmail.com MUST call 714 655-8096 for questions. Workbench &amp; cabinets in garage negotiable. Patio furniture negotiable. Buyer to verify all dimensions. PreApproval from DIREC</t>
  </si>
  <si>
    <t xml:space="preserve"> Backup Status Subject to Inspection Remodeled 2006 used to be 4-bedroom 1-converted to dining rm . HUGE enclosed patio perfect for game room or media room. Designer paint light fixtures and hardware. Newer carpet and laminate wood flooring. Dual pane windows &amp; slider finished garage and laundry area direct access to garage from house detached workbench &amp; storage cabinets negotiable  professional landscaping and masonry - front &amp; back yards recently upgraded A/C. Buyer to verify sizes/permits.</t>
  </si>
  <si>
    <t>A35739_SOCAL</t>
  </si>
  <si>
    <t>P824158</t>
  </si>
  <si>
    <t xml:space="preserve">10212 Ethel </t>
  </si>
  <si>
    <t>EA LOB PEV BZ</t>
  </si>
  <si>
    <t>FS SG PAD CTV SU1 ESL AS VSE</t>
  </si>
  <si>
    <t>Unit 3</t>
  </si>
  <si>
    <t>P824163_SOCAL</t>
  </si>
  <si>
    <t>E. Ocean Blvd &amp; 4th Pl</t>
  </si>
  <si>
    <t>ZQ A0 IN H7 A8 UT WT</t>
  </si>
  <si>
    <t>P824163</t>
  </si>
  <si>
    <t>P824164_SOCAL</t>
  </si>
  <si>
    <t>S/Imperial &amp; W/Puente</t>
  </si>
  <si>
    <t>92835-1259</t>
  </si>
  <si>
    <t>Las Riendas Court</t>
  </si>
  <si>
    <t>Agents This is a shortsale Please call agent directly to show home Joe @ 562-818-0971 Commissions to be split 50/50 per approved. GREAT HOUSE Your buyers will not be disappointed... Please see Excluded and Included items in sale.</t>
  </si>
  <si>
    <t>Wow Wow Wow This Home is Immaculate... 5 Bedrooms / 3.5 Baths Large Lot Gourmet Kitchen w/Granite Countertops with Island Double Oven Kitchen opens to Familyroom w/Fireplace Formal Dining Room Large Master w/Huge Master Bath His/Her Walkin Closets Separate Large Shower/Tub Crown Molding in Master Bedroom Double paned Windows Carpet &amp; Tile Thruout Home Huge Upstairs Loft 2 Car Garage with Direct Access to home Large Backyard with Custom 16ft Builtin BBQ RV Parking Beautifully Landscaped Front/Back...So Much More....</t>
  </si>
  <si>
    <t>LASR</t>
  </si>
  <si>
    <t>P824164</t>
  </si>
  <si>
    <t>3818 Las Riendas Court</t>
  </si>
  <si>
    <t>P824165_SOCAL</t>
  </si>
  <si>
    <t>1st And Main</t>
  </si>
  <si>
    <t>92701-6029</t>
  </si>
  <si>
    <t>PLEASE CALL OR TEXT ANTONIO TO GET COMBO 949-933-9677</t>
  </si>
  <si>
    <t>61x140</t>
  </si>
  <si>
    <t>STANDARD SALE NEW PAINT CARPET KITCHEN CABINETS GRANITE COUNTERTOPS REFINISHED ORIGINAL WOODEN FLOORS NEW ROOF NEW LANDSCAPING. HUGE LOT COULD BUILD MORE UNITS. BEAUTIFUL HOME YOUR BUYERS WILL LOVE THIS HOME.</t>
  </si>
  <si>
    <t>P824165</t>
  </si>
  <si>
    <t>501 E Walnut Street</t>
  </si>
  <si>
    <t>FR LR FZ ST GB WN</t>
  </si>
  <si>
    <t>P824167_SOCAL</t>
  </si>
  <si>
    <t>N/Chapman E/Hewes</t>
  </si>
  <si>
    <t>From Chapman go North on Hewes to Walnut then right. First street on right.</t>
  </si>
  <si>
    <t>92869-5711</t>
  </si>
  <si>
    <t>If no answer at home for appt please call Nawal at 714-287-5422. If no reply from Nawal then call Peter at 714-914-9476. Email offers to marilynfaith@msn.com</t>
  </si>
  <si>
    <t>89x112</t>
  </si>
  <si>
    <t>Lovely home located at the end of a small cul-de-sac. Large open entry leads to nice size living room with fireplace and skylight. Open kitchen with formal dining to one side and family room dining on the other. Family room is quite large with cathedral ceilings. Plenty of room for entertaining and over looks large back yard. Good size master bedroom with large closet. Both bathrooms have newer vanities. Enclosed patio located off the family room. Large back yard with room for pool at side or back. Lots of fruit trees. Washer and dryer hookup located in garage.</t>
  </si>
  <si>
    <t>P824167</t>
  </si>
  <si>
    <t>459 N Christine Street</t>
  </si>
  <si>
    <t>EV SUR IC Z25 RL</t>
  </si>
  <si>
    <t>Unit 4</t>
  </si>
  <si>
    <t>P824169_SOCAL</t>
  </si>
  <si>
    <t>BR IV CV CL HV MRK VM OV PA VQ VE VW WW</t>
  </si>
  <si>
    <t>PDEPNAN_SOCAL</t>
  </si>
  <si>
    <t>P824169</t>
  </si>
  <si>
    <t>766B4</t>
  </si>
  <si>
    <t>P824170_SOCAL</t>
  </si>
  <si>
    <t>Clark Ave. / Del Amo Blvd.</t>
  </si>
  <si>
    <t>From the 605 Freeway Exit Del Amo Blvd. and go West for about 2.2 miles. The home is on the street South of and Parallel to Del Amo Blvd.</t>
  </si>
  <si>
    <t>90808-1142</t>
  </si>
  <si>
    <t>SELLER WILL PAY 1 YEAR HOME WARRANTY NOT TO EXCEED 365 THRU FIRST AMERICAN CROSS APPLY WITH JOANN MERRIL ALPINE MORTGAGE CALL/TEXT 714-330-6080 AND WILL BE REQUIRED PRIOR TO ACCEPTANCE OF OFFER. SEND OFFERS TO philipdematteo@firstteam.com CALL/TEXT PH</t>
  </si>
  <si>
    <t>WONDERFUL COMPLETE REMODEL WITH OPEN FLOOR PLAN. BEAUTIFUL CURB-APEAL TREE LINED STREETS AND NEAR BY PARKS SCHOOLS AND SHOPS. GREAT CORNER LOT LOCATION LARGE LOT AND OFF STREET RV PARKING WITH HUGE TWO CAR GARAGE. lIVING ROOM AND FAMILY ROOM NEW KITCHEN CABNITS AND SUNSET GOLD GRANITE. KITCHEN INCLUDES RAISED CEILING WITH DOWN LIGHTING AND STAINLESS STEEL APPLIANCES. PERFECT CHOICE OF PAINT INSIDE AND OUT.</t>
  </si>
  <si>
    <t>PMELROB_SOCAL</t>
  </si>
  <si>
    <t>P824170</t>
  </si>
  <si>
    <t>4865 Pearce Avenue</t>
  </si>
  <si>
    <t>P824173_SOCAL</t>
  </si>
  <si>
    <t>Wabash/City Of Terrace</t>
  </si>
  <si>
    <t>90063-2729</t>
  </si>
  <si>
    <t>kfelikian@yahoo.com</t>
  </si>
  <si>
    <t>323-798-1785</t>
  </si>
  <si>
    <t>PFELKIR_SOCAL</t>
  </si>
  <si>
    <t>Kirk Felikian</t>
  </si>
  <si>
    <t>PB16447_SOCAL</t>
  </si>
  <si>
    <t>IRES Inc.</t>
  </si>
  <si>
    <t>562-708-1246</t>
  </si>
  <si>
    <t xml:space="preserve"> PLEASE CALL Co-Listing Agent Anthony Prieto 562-708-1246. Trust Sale Court Approval June 19 2012. Offers subject to Interior Inspection.</t>
  </si>
  <si>
    <t>52x60</t>
  </si>
  <si>
    <t>Great single family home features 2 spacious bedrooms 2 baths hardwood floors.</t>
  </si>
  <si>
    <t>P824173</t>
  </si>
  <si>
    <t>1019 N Hicks Avenue</t>
  </si>
  <si>
    <t>708A5</t>
  </si>
  <si>
    <t>P824174_SOCAL</t>
  </si>
  <si>
    <t>Valley Home</t>
  </si>
  <si>
    <t>Entrance to Whittier Isles is off Vally Home Ave. Just South of Whittier Blvd.</t>
  </si>
  <si>
    <t>90603-3074</t>
  </si>
  <si>
    <t>Agents easy to show please contact/call owner 1st to show. If no answer use lock box after leaving a message. Please call agents Kevin Fox 562 818-0456 / Laura Fox 562 715-3743 with any questions or access issues. Seller reserves all services compl</t>
  </si>
  <si>
    <t>Nice Whittier Isles Home 3 bedrooms 3 bath private Gated Community with freshly remolded Pool area. Home is situated in back of community away from the hustle and bustle of the entrance and Exit gates. Cul-de-sac location greats kids friendly area part of the Lowell Joint School District. Low association fee of Just 135 per month. Home features over 2285 sq./Ft. of living area private patio area in back yard upstairs laundry area and much more.</t>
  </si>
  <si>
    <t>P824174</t>
  </si>
  <si>
    <t>16506 Elena Court</t>
  </si>
  <si>
    <t>XQS SN ST</t>
  </si>
  <si>
    <t>DW A2 RF GSB SC GC</t>
  </si>
  <si>
    <t>BR FR ME ST GS</t>
  </si>
  <si>
    <t>Z24 BS CC RL</t>
  </si>
  <si>
    <t>OX B03 B04 SK</t>
  </si>
  <si>
    <t>MA MR MS M10 WK</t>
  </si>
  <si>
    <t>LI DN FF GM GY FS</t>
  </si>
  <si>
    <t>P824175_SOCAL</t>
  </si>
  <si>
    <t>Pch &amp; Balboa</t>
  </si>
  <si>
    <t>PCH to Bolsa Bolsa turns into Catalina</t>
  </si>
  <si>
    <t>90740-5868</t>
  </si>
  <si>
    <t>Home was almost completely remodeled in 2006 original home built in 1958. Mello Roos about 200/year for school bond. The ' Away room' could function as a luxurious master bedroom there is a full main floor bath owner would have add a closet.</t>
  </si>
  <si>
    <t>Modernity at its' finest. This contemporary beauty rebuilt in 2006 incorporates both design &amp; function utilizing the finest materials available. All rooms are spacious high ceilings giving each room greater volume. A huge 'Away' room features fireplace outside deck built-shelves high ceiling recessed lights. A spacious main floor bedroom w/beautiful bath. Another Full bath on main level. Open floor plan features gourmet kitchen wine refrigeration large granite kitchen island pantry 5 burner gas burner stove stainless steel top of the line appliances drink refrigerator full view of the lovely backyd. 3 fireplaces in the home completed in natural stone. Custom glass &amp; steel staircase. Beaut. maple cabinetry throughout offering tons of storage closet organizers skylights recessed lighting. The over-sized backyd is private 360 degree views from rooftop deck. A contemporary home of this quality is a rare find in Seal Beach. Walk to the elementary school Main St &amp; the ocean.</t>
  </si>
  <si>
    <t>McCauillif</t>
  </si>
  <si>
    <t>P824175</t>
  </si>
  <si>
    <t>1130 Catalina Avenue</t>
  </si>
  <si>
    <t>P824178_SOCAL</t>
  </si>
  <si>
    <t>Santa Fe &amp; 32nd</t>
  </si>
  <si>
    <t xml:space="preserve">405 to Santa Fe exit. Take Santa Fe south to 32nd. Take 32nd east to Caspian. Take Caspian north to your new home </t>
  </si>
  <si>
    <t>90810-2349</t>
  </si>
  <si>
    <t>310-567-7452</t>
  </si>
  <si>
    <t>Offers present to seller for review. Property on hold until seller reviews. For financing specials and incentives Seller requests potential buyers contact Chase Loan Officer Octavio Capacete 949.300.0589 or octavio.capacete@chase.com. Please email offe</t>
  </si>
  <si>
    <t xml:space="preserve">Welcome to 3275 Caspian Long Beach This 3 bedroom home is located close to Silverado Park. Hardwood floors multiple bedrooms and a large kitchen await you. There is a lot of light in the living room. Get ready for summer--there is plenty of space for a BBQ as the home sits on a spacious lot with a pool </t>
  </si>
  <si>
    <t>P824178</t>
  </si>
  <si>
    <t>3275 Caspian Avenue</t>
  </si>
  <si>
    <t>P824180_SOCAL</t>
  </si>
  <si>
    <t>W Wedgewood Ln &amp; Coachwood St</t>
  </si>
  <si>
    <t>90631-7662</t>
  </si>
  <si>
    <t>818-464-5707</t>
  </si>
  <si>
    <t>Supra. Go Direct. If showing available property is AVAILABLE. Please email offers or questions to matias.stofenmacher@gmail.com please include the offer copy of deposit check and Approval letter or Proof of funds. All information deemed accurate but no</t>
  </si>
  <si>
    <t>68x146</t>
  </si>
  <si>
    <t>Standard Sale Beautifully updated light and bright two-story home located on a quiet residential street in desirable La Habra. Property features beautiful city and mountain views a large private lot with room for a pool four bedrooms three bathrooms that have been remodeled fireplace remodeled open kitchen with stainless steel appliances a covered patio in the rear ample closets and storage space and a three car attached garage. House has been upgraded and is ready to be moved into. The seller has spared no expense in remodeling this home bring your most discerning buyer. One bedroom and one bathroom downstairs and three bedrooms and two bathrooms located on the second floor. Close to restaurants shops Vista Del Valle Park Las Positas Elementary School Imperial Middle School La Habra Market Place Shopping Center Sam s Club Lowe s Home Improvement Walmart Supercenter Regal La Habra Stadium 16 and Westridge Golf Club</t>
  </si>
  <si>
    <t>P824180</t>
  </si>
  <si>
    <t>651 W Wedgewood Lane</t>
  </si>
  <si>
    <t>DW A2 RF TC ST6 SC CO GC K8</t>
  </si>
  <si>
    <t>FR LR CON FG GB WN</t>
  </si>
  <si>
    <t>CC CW DDE HA</t>
  </si>
  <si>
    <t>DS OW SL TI</t>
  </si>
  <si>
    <t>G05 DN FF FY ER LR</t>
  </si>
  <si>
    <t>770F6</t>
  </si>
  <si>
    <t>P824184_SOCAL</t>
  </si>
  <si>
    <t>Hollyoak Ridge</t>
  </si>
  <si>
    <t>From Cannon turn right or east on Serrano till you reach the Parkridge gate and enter using the gate code below. Turn right on Edgemont left on Timbergrove right on Abbeywood and right on Grandview.</t>
  </si>
  <si>
    <t>92867-6402</t>
  </si>
  <si>
    <t>Please remove shoes when showing or use provided booties. Call agent Ron Accornero to show 714-396-7295 and location of Lock box</t>
  </si>
  <si>
    <t>CV VN VH MT RSV VE</t>
  </si>
  <si>
    <t>A unique home located in the Estate area of Parkridge with a panoramic view of Orange County. This show is model perfect and has been upgraded with granite countertops wood and marble floors crown moulding Cherry cabinets filtered water built in Sub-Zero refrigerator stainless steel Thermadore double oven Six burner Thermadore store top GE profile dishwasher and garbage compactor. Master bedroom has a large bath with closets for his &amp; hers plus an additional game room exercise room or office. One of the bedrooms on the second level is large enough to convert to two bedrooms making the home a five bedroom home. Water softener is owned</t>
  </si>
  <si>
    <t>P824184</t>
  </si>
  <si>
    <t>2168 N Grandview Road</t>
  </si>
  <si>
    <t>X31 X40</t>
  </si>
  <si>
    <t>FR EB FG WN</t>
  </si>
  <si>
    <t>705H6</t>
  </si>
  <si>
    <t>P824186_SOCAL</t>
  </si>
  <si>
    <t xml:space="preserve">N. Of Imperial Hwy And W. Of </t>
  </si>
  <si>
    <t>From Imperial and Paramount go west on Imperial. Turn right on Rives turn left on Hondo home is on left.</t>
  </si>
  <si>
    <t>Hondo</t>
  </si>
  <si>
    <t>90242-3406</t>
  </si>
  <si>
    <t>PWWALKCOR_SOCAL</t>
  </si>
  <si>
    <t>Corey Walker</t>
  </si>
  <si>
    <t>STANDARD SALE Please leave your business card. Email offers to Tom@CraneRealEstate.com OR fax to 866 238-5464. Offers must contain buyers loan prequalification or approval letter proof of funds copy of Deposit Check &amp; Agency Disclosure. Proper</t>
  </si>
  <si>
    <t>DR CD CP GA OR</t>
  </si>
  <si>
    <t>STANDARD SALE - Great Starter Home with Family Room that Overlooks Huge Backyard You can Enjoy your View of your Huge Backyard from the Family Room or Sit under the Shade of your Magnolia Tree in the Front Yard of this Mid-Century Charmer. Nestled Between Apollo Park and Los Amigos Country Club it is Centrally Located yet all you will Hear are the Birds Tweeting. Walking Distance to Barbara J. Riley Community and Senior Center. Owner May Carry for Qualified Buyer with 20 Down.</t>
  </si>
  <si>
    <t>W72712_SOCAL</t>
  </si>
  <si>
    <t>Williams/Old River</t>
  </si>
  <si>
    <t>P824186</t>
  </si>
  <si>
    <t>7608 Hondo Street</t>
  </si>
  <si>
    <t>P824191_SOCAL</t>
  </si>
  <si>
    <t>Culver/Meadowood</t>
  </si>
  <si>
    <t>From Culver East on Meadowood North on Canyonwood East on Whispering Pine North on Bristlecone East on Straw Flower south on Canyon Sage.</t>
  </si>
  <si>
    <t>Canyon Sage</t>
  </si>
  <si>
    <t>92620-1251</t>
  </si>
  <si>
    <t>PSALKKER_SOCAL</t>
  </si>
  <si>
    <t>Kerry Salkeld</t>
  </si>
  <si>
    <t>714-838-6390</t>
  </si>
  <si>
    <t>Please remove shoes when walking on new carpets. OK to go direct. Gate code is 7946. Sign will not go up until Wednesday.</t>
  </si>
  <si>
    <t>Don't miss this opportunity to live in the prestigious Canyon View gated community. This Northwood Pointe culdesac home is immaculately clean and ready for move in. Recently been painted throughout and had new flooring put in. Great location in very close proximity to Canyon View Elementary the Montessori Preschool and the park. Association amenities include a pool park ball fields basketball and tennis courts and community barbeques. This is truly Irvine living at it's best.</t>
  </si>
  <si>
    <t>SLICON_SOCAL</t>
  </si>
  <si>
    <t>P824191</t>
  </si>
  <si>
    <t xml:space="preserve">5 Canyon Sage </t>
  </si>
  <si>
    <t>827D4</t>
  </si>
  <si>
    <t>P824192_SOCAL</t>
  </si>
  <si>
    <t>Bolsa Chica St</t>
  </si>
  <si>
    <t>bolsa chica turn on tasman dr. use map-quest GPS or Thomas guide for more better directions.</t>
  </si>
  <si>
    <t>Tasman</t>
  </si>
  <si>
    <t>92649-1249</t>
  </si>
  <si>
    <t>714-534-9735</t>
  </si>
  <si>
    <t>Sale of property and gross commission are both subject to lenders approval. Any reduction in commission by lender is to be split 50/50 by listing agent and selling agent. Please text me to make appointment 714-718-1872 email all offer to almanza29@hotmail</t>
  </si>
  <si>
    <t>100x70</t>
  </si>
  <si>
    <t>This property is perfect for someone that loves the cool ocean breeze bike ride to the beach or just take a swim on the wonderful pool in the backyard. Property will not last submit submit submit.</t>
  </si>
  <si>
    <t>SRUSSSHA_SOCAL</t>
  </si>
  <si>
    <t>P824192</t>
  </si>
  <si>
    <t>5172 Tasman Drive</t>
  </si>
  <si>
    <t>P824193_SOCAL</t>
  </si>
  <si>
    <t>Ball/Trident</t>
  </si>
  <si>
    <t>Please refer to Mapquest</t>
  </si>
  <si>
    <t>Juno</t>
  </si>
  <si>
    <t>92804-4518</t>
  </si>
  <si>
    <t>714-600-0547</t>
  </si>
  <si>
    <t>Laundromat123@AOL.COM</t>
  </si>
  <si>
    <t>714-630-9310</t>
  </si>
  <si>
    <t>PLARSLAR_SOCAL</t>
  </si>
  <si>
    <t>Lawrence Larsen</t>
  </si>
  <si>
    <t>PB8254_SOCAL</t>
  </si>
  <si>
    <t>Larry Larsen Real Estate</t>
  </si>
  <si>
    <t>Agents this is an estate sale and there is no lock box until 06/30/12. Please contact Donna Patino with any questions at 714-600-0547. Please submit offers via fax to 714-630-9310.</t>
  </si>
  <si>
    <t>Home is in a great neighborhood Close to Disneyland 91 and 5 freeways schools and shopping centers. Nice big front and backyard with avocado trees.</t>
  </si>
  <si>
    <t>P824193</t>
  </si>
  <si>
    <t>1781 W Juno Avenue</t>
  </si>
  <si>
    <t>P824194_SOCAL</t>
  </si>
  <si>
    <t>S/Martin Luther - W/Arlington</t>
  </si>
  <si>
    <t>South of Martin Luther West of Arlington</t>
  </si>
  <si>
    <t>90008-3931</t>
  </si>
  <si>
    <t>Please call agent for access. Vacant easy to show.Call L/A for status of short sale processing. Any reduction of broker compensation described in short sale approval and/or short sale costs will be split equally between listing and sales offices.</t>
  </si>
  <si>
    <t>Newer Construction- Leimert Park Area. Two Story Three Bedroom Three Bathroom Built in 1997. Three Bedrooms upstairs with Living Room Family Room and Kitchen Downstairs. Two car detached garage. Private Patio area with fruit trees.</t>
  </si>
  <si>
    <t>CLW-X89157_SOCAL</t>
  </si>
  <si>
    <t>P824194</t>
  </si>
  <si>
    <t>2701 W Vernon Avenue</t>
  </si>
  <si>
    <t>708A7</t>
  </si>
  <si>
    <t>P824197_SOCAL</t>
  </si>
  <si>
    <t>please map</t>
  </si>
  <si>
    <t>90604-4123</t>
  </si>
  <si>
    <t>Please call or text owner before showing. No showings after 7 pm please. Do not send a buyer without you and make sure you present business card. Please do not not just show up. If no one home knock first then enter. No need to call for availablity I wi</t>
  </si>
  <si>
    <t xml:space="preserve">Immaculate home in a desirable area of Whittier Fullerton / Lowell joint award winning school district. Peak-a-boo view of Fullerton hills walking distance to schools. This custom home has beautiful brick siding and walk ways.The newer roof is tile. Central AC/heating units are 3 months old. Beautiful wood floors through out recessed lighting. Built in surround sound in living room and custom built in wall unit surrounding the Cozy wood burning or gas fireplace. Seperate large eating area remodeled kitchen with built in stainless steel appliances Granite countertops and tumbled marble backsplash. Newer windows and Custom plantation shutters in bedrooms. Master bedroom has built in workspace or 2nd closet. All bedrooms have new ceiling fans. Large back yard for entertaining with outdoor built in barbeque area and covered patio. Extra bonus..large shed in back yard which was being used as a craft room. Home also features a water softner. Many more details must see to appreciate </t>
  </si>
  <si>
    <t>P824197</t>
  </si>
  <si>
    <t>11933 Larrylyn Drive</t>
  </si>
  <si>
    <t>892H3</t>
  </si>
  <si>
    <t>P824199_SOCAL</t>
  </si>
  <si>
    <t>Rsm Blvd/Calle Corta</t>
  </si>
  <si>
    <t>Santa Margarita Parkway to Calle Corta right on Aventura right into complex firts left on Abrigo first right on Galleria unit on top level corner of Abrigo and Galleria</t>
  </si>
  <si>
    <t>Galleria</t>
  </si>
  <si>
    <t>92688-2013</t>
  </si>
  <si>
    <t>Los Portillos</t>
  </si>
  <si>
    <t>Go direct. Vacant. For a response email questions and offers to Nancy@TheOCExperts.com. Looking for buyer willing to open escrow and do their inspection prior to lender approval. Send offer with addendum in media sec. All terms subject to lender approval</t>
  </si>
  <si>
    <t>Perfect opportunity for the patient buyer. Lovely upper corner unit overlooking the pool. Two spacious bedrooms. Master suite features two extra large closets with custom cedar built ins and dual vanities. Second bedroom with built in closet. Two baths. Remodeled kitchen features newer cabinets 4 years  recessed lighting Bosch dishwasher GE Oven and Microwave and pull out cabinets drawers. Hall closet converted for extra storage. Large attached garage with plenty of storage and cabinet space. Indoor laundry with stackable washer/dryer included. Privacy glass on front door.</t>
  </si>
  <si>
    <t>SSTANMIC_SOCAL</t>
  </si>
  <si>
    <t xml:space="preserve">LSP </t>
  </si>
  <si>
    <t>P824199</t>
  </si>
  <si>
    <t xml:space="preserve">12 Galleria </t>
  </si>
  <si>
    <t>P824200_SOCAL</t>
  </si>
  <si>
    <t>Lemon &amp; Stamy</t>
  </si>
  <si>
    <t>North of Imperial &amp; West of Santa Gerturedes</t>
  </si>
  <si>
    <t>90638-1530</t>
  </si>
  <si>
    <t>realtorkwon@gmail.com</t>
  </si>
  <si>
    <t>Christina Kwon</t>
  </si>
  <si>
    <t>714-504-6767</t>
  </si>
  <si>
    <t>VERY VERY MOTIVATED SELLER. CALL L/A CHRISTINA KWON 714-504-6767 FOR SHOWING APPOINTMENT. VERY EASY TO SHOW BUT NEED 2 HOURS NOTICE. SEND OFFER TO CHRISTINAKWON@SOCALBEST.COM ALONG WITH THE POF EMD FICO PRE-APPROVAL. BUYER TO VERIFY SELF ON SPUARE FOOTA</t>
  </si>
  <si>
    <t>GREAT LEMON HILLS REMODELED HOME. DOUBLE DOOR ENTRY LEADS INTO FAMILY ROOM WITH A FIRE PLACE. DOWNSTAIRS HUGE BEDROOM W/2 CLOSETS CAN BE USED OFFICE OR GAME ROOM. MASTER BEDROOM WITH HUGE HIS &amp; HERS CLOSET W/FULL BATHS WITH SPA TUB. 2ND FULL BATHROOM ALSO W/SPA TUB BEAUTIFUL SHINY HARD WOOD FLOOR CEILING FAN ON BEDROOMS &amp; DINING ROOM BEAUTIFUL MOUNTAIN &amp; CITY VIEW CENTRAL A/C 3CAR ATTACHED GARAGE. THIS FANTASTIC LEMON HILLS HOME IS WALKING DISTANCE TO BEAUTIFUL CREEK PARK.</t>
  </si>
  <si>
    <t>P824200</t>
  </si>
  <si>
    <t>15302 Lemon Drive</t>
  </si>
  <si>
    <t>767H6</t>
  </si>
  <si>
    <t>P824204_SOCAL</t>
  </si>
  <si>
    <t>Paso Robles &amp; Loma Linda Dr</t>
  </si>
  <si>
    <t>see Mapquest for directions</t>
  </si>
  <si>
    <t>92804-1719</t>
  </si>
  <si>
    <t>This is a standard sale. By appointment only. No lock box nor supra key. Please call office from 9 am to 6 pm to request to show the property. Call the listing agent Mimi Bibera after 6pm at 562-754-3813. If interested please submit your offer EMD Pr</t>
  </si>
  <si>
    <t>562-754-3813</t>
  </si>
  <si>
    <t>Well maintained property. Additional permitted bedroom and square footage. 4 bedrooms and 2 baths. Hardwood flooring. Home has great flow. Made improvements in kitchen and living room. Great neighborhood. Close to everything mall schools recreational areas.</t>
  </si>
  <si>
    <t>P824204</t>
  </si>
  <si>
    <t>302 S Loma Linda Drive</t>
  </si>
  <si>
    <t>P824205_SOCAL</t>
  </si>
  <si>
    <t>Highland Pines Road</t>
  </si>
  <si>
    <t>from East Arrow take Alpine Drive. Left on Alpine and then a right on Highland Pines. Right on Peachtree</t>
  </si>
  <si>
    <t>91767-2564</t>
  </si>
  <si>
    <t>brian@paracapitalgroup.com</t>
  </si>
  <si>
    <t>800-757-1582</t>
  </si>
  <si>
    <t>PDUABRI_SOCAL</t>
  </si>
  <si>
    <t>Brian Duarte</t>
  </si>
  <si>
    <t>PB16628_SOCAL</t>
  </si>
  <si>
    <t>ParaCapital Group</t>
  </si>
  <si>
    <t>619-985-1996</t>
  </si>
  <si>
    <t>Short sale subject to lender approval. Commissions may be negotiated by short sale lender. Buyers agent to pay 500.00 short sale negotiation fee.</t>
  </si>
  <si>
    <t>858-227-4431</t>
  </si>
  <si>
    <t>P824205</t>
  </si>
  <si>
    <t>829 Peachtree Way</t>
  </si>
  <si>
    <t>BBQ KJ SG</t>
  </si>
  <si>
    <t>DW DR A2 RF WA GSB GC K8</t>
  </si>
  <si>
    <t>P824207_SOCAL</t>
  </si>
  <si>
    <t>S/Magnolia - E/Mc Kinley</t>
  </si>
  <si>
    <t>OFF 91 FREEWAY GO SOUTH ON MC KINLEY LEFT ON MAGNOLIA RIGHT ON BUCHANAN. THE PARK IS AT THE END OF THE SECOND BLOCK ON THE RIGHT SIDE OF THE STREET</t>
  </si>
  <si>
    <t>92503-4748</t>
  </si>
  <si>
    <t>PLEASE CALL PARK MANAGER FIRST TO LET YOU IN THE GATE 951-833-5364 BOB NEILS CELL PHONE. GATED COMMUNITY AND OWNER MUST LET YOU IN. SOMEONE ALWAYS HOME. CALL AGENT WITH ANY QUESTIONS.</t>
  </si>
  <si>
    <t>CV DR CD CP GP SS</t>
  </si>
  <si>
    <t>BEAUTIFUL 3 BEDROOM 2 BATH HOME IN SENIOR COMMUNITY. HARDWOOD FLOORS IN LIVING ROOM &amp; DINING ROOM CARPET IN BEDROOMS NICE OPEN KITCHEN NEWER APPLIANCES AND HEATING &amp; AIR CONDITIONER. SEPARATE LAUNDRY AREA OVERSIZED COVERED PARKING. RESORT QUALITY AMENITIES SECURITY GATED ACCESS TO PARK INGROUND HEATED POOL &amp; SPA GAS BBQ'S PICNIC AREA BY CLUBHOUSE MEETING ROOM W/FIREPLACE FULL KITCHEN POOL TABLE ROOM &amp; EXERCISE ROOM. CLOSE TO SHOPPING &amp; FREEWAYS. SENIOR MOBILE HOME PARK.</t>
  </si>
  <si>
    <t>P824207</t>
  </si>
  <si>
    <t>P824209_SOCAL</t>
  </si>
  <si>
    <t>Redhill &amp; Valencia</t>
  </si>
  <si>
    <t>Redhill to Valencia. Turn at Severyns to Lexington right to Bellvue. On right hand side at entrance.</t>
  </si>
  <si>
    <t>Bellvue</t>
  </si>
  <si>
    <t>92782-1733</t>
  </si>
  <si>
    <t>diana4homes@sbcglobal.net</t>
  </si>
  <si>
    <t>NLASKDIA_SOCAL</t>
  </si>
  <si>
    <t>714-814-1555</t>
  </si>
  <si>
    <t>Diana Laskowski</t>
  </si>
  <si>
    <t>714-524-4136</t>
  </si>
  <si>
    <t>This is a short sale. All terms conditions and commission are subject to lienholder approval. With ACCEPTED offer I will need agent's and broker's name and address phone agent email. Buyers' address phone first five digits of ss number and birthdat</t>
  </si>
  <si>
    <t xml:space="preserve">This immaculate two-bedroom two bath two car-garage end-unit loaded with upgrades is located in the highly desirable resort community of Columbus Square in Tustin. Upgrades include granite countertops stainless steel appliances plush premium carpet quality hardwood floors dark wood cabinets custom paint and custom blinds throughout. Additional amenities include master suite with walk-in closet large deck eating bar walk-in pantry separate laundry room with plenty of storage and gas fireplace. This home is like new as the stove dishwasher and secondary bathroom have never been used. Homeowner Association dues provide access to a myriad of facilities including junior Olympic saline swimming pool wading pool spa four parks tot lot picnic areas basketball court club house and wi-fi hotspots. All in all a model perfect home in a perfect location </t>
  </si>
  <si>
    <t>SNGUYTO4_SOCAL</t>
  </si>
  <si>
    <t>Veeh Elementary</t>
  </si>
  <si>
    <t>P824209</t>
  </si>
  <si>
    <t>15203 Bellvue Way</t>
  </si>
  <si>
    <t>CL YD RR</t>
  </si>
  <si>
    <t>SJ BBQ SG YB</t>
  </si>
  <si>
    <t>SG COD CTV SU1 MGR</t>
  </si>
  <si>
    <t>W09 W03 DP</t>
  </si>
  <si>
    <t>P824212_SOCAL</t>
  </si>
  <si>
    <t>S/Buchanan-E/Mc Kinley</t>
  </si>
  <si>
    <t>OFF 91 FREEWAY GO SOUTH ON MC KINLEY LEFT ON MAGNOLIA RIGHT ON BUCHANAN PARK IS AT THE END OF THE SECOND BLOCK ON THE RIGHT SIDE OF THE STREET.</t>
  </si>
  <si>
    <t>PROPERTY IS VACANT. CALL PARK MANAGER BOB TO LET YOU IN THE GATE. 951-833-5364.</t>
  </si>
  <si>
    <t>BEAUTIFUL HOME IN GREAT SENIOR PARK. THE HOME HAS DUAL PANE WINDOWS AND IT IS A 2 BEDROOM 2 BATH WITH BOTH BATHS HANDICAP EQUIPED WITH A FORMAL DINING ROOM WITH A BEAUTIFUL HUTCH GREAT GREAT KITCHEN WITH MICROWAVE INCLUDED AND EATING BAR. LARGH FAMILY ROOM WITH SLIDING DOORS TO VERY LARGE PORCH. BEAUTIFUL MASTER WITH MIRRORED CLOSETS DOORS AND NEWER CARPET THROUGHOUT. LARGE PARKING AREA WITH GATE TO BACK YARD WITH STORAGE SHED GREAT LOCATION. WASHER/DRYER AND MICROWAVE IN KITCHEN INCLUDED. RESORT QUALITY AMENITIES SECURITY GATED ACCESS TO PARK INGROUND HEATED POOL &amp; SPA GAS BBQ'S PICNIC AREA BY CLUBHOUSE MEETING ROOM W/FIREPLACE FULL KITCHEN POOL TABLE ROOM &amp; EXERCISE ROOM. CLOSE TO SHOPPING &amp; FREEWAYS. SENIOR MOBILE HOME PARK.</t>
  </si>
  <si>
    <t>P824212</t>
  </si>
  <si>
    <t>Ukn</t>
  </si>
  <si>
    <t>P824214_SOCAL</t>
  </si>
  <si>
    <t>Mountain / Lightfoot</t>
  </si>
  <si>
    <t>Blackdeer</t>
  </si>
  <si>
    <t>92883-6256</t>
  </si>
  <si>
    <t>peterespinoza100@gmail.com</t>
  </si>
  <si>
    <t>EESPIPET_SOCAL</t>
  </si>
  <si>
    <t>Peter Espinoza</t>
  </si>
  <si>
    <t>714-925-4380</t>
  </si>
  <si>
    <t>Beware of dog easy to show please speak to owner prior to showing so they can make arrangement for dog...Shortsale subject to lenders approval commission to be split 50/50. Buyer to pay 650 for negotiator</t>
  </si>
  <si>
    <t xml:space="preserve">Lovely 3 bedroom 3 baath home. Upgrades galore. Home is turnkey </t>
  </si>
  <si>
    <t>PCARMAR_SOCAL</t>
  </si>
  <si>
    <t>P824214</t>
  </si>
  <si>
    <t>13293 Blackdeer Drive</t>
  </si>
  <si>
    <t>DW RF ST6 GB FSG MO K3</t>
  </si>
  <si>
    <t>LR ME RH ST GB WN</t>
  </si>
  <si>
    <t>Z24 WT BS CC RL FC</t>
  </si>
  <si>
    <t>OX JJ B14 OW B10</t>
  </si>
  <si>
    <t>P824215_SOCAL</t>
  </si>
  <si>
    <t>Pch / Balboa Coves</t>
  </si>
  <si>
    <t>PCH to Balboa Coves. Enter gate and turn right. Home is located on the right side of the first cul-de-sac on your left.</t>
  </si>
  <si>
    <t>Cvs</t>
  </si>
  <si>
    <t>92663-3226</t>
  </si>
  <si>
    <t>Balboa Coves</t>
  </si>
  <si>
    <t xml:space="preserve">Coves N </t>
  </si>
  <si>
    <t>PGEROGEN_SOCAL</t>
  </si>
  <si>
    <t>Genelle Geronsin</t>
  </si>
  <si>
    <t>Boat slip is located 6th from the pier on the left side.</t>
  </si>
  <si>
    <t>BY CD WF</t>
  </si>
  <si>
    <t>32x108</t>
  </si>
  <si>
    <t>BV HV VW</t>
  </si>
  <si>
    <t xml:space="preserve">Stunning waterfront Tuscan Villa in the exclusive privately gated community of Balboa Coves only a short walk or bike ride to the excitement of Balboa Island. Ultra-premium features and craftsmanship abound in this very special four bedroom home. Entertain in the oversize living room with natural limestone flooring and elegant wet bar. Beautiful French doors open to the waterfront terrace with built-in stainless steel barbecue and serene bay view overlooking your deeded docking for a boat up to 37'. Returning indoors to this floor reveals an elegant powder room and a bedroom with en suite bath that could also be the perfect home office. Upstairs are two additional nicely sized bedrooms as well as the very special master suite with water view balcony private retreat with beautiful fireplace and gorgeous travertine bathroom. Reminiscent of a luxury villa on Lake Como this rarely available home is not to be missed </t>
  </si>
  <si>
    <t>BLCV</t>
  </si>
  <si>
    <t>P824215</t>
  </si>
  <si>
    <t xml:space="preserve">21 Balboa Coves N </t>
  </si>
  <si>
    <t>CW SD HA7</t>
  </si>
  <si>
    <t>M2 M01 DA WK</t>
  </si>
  <si>
    <t>P824216_SOCAL</t>
  </si>
  <si>
    <t>Harbor to Gisler - go all the way to the end and take last right on Iowa.</t>
  </si>
  <si>
    <t>92626-2004</t>
  </si>
  <si>
    <t>State Streets Ii</t>
  </si>
  <si>
    <t>EZ to show - Call listing office with 30 minutes notice - we will get you in Only use lock box for scheduled appointments - DOG Please submit all reasonable offers.</t>
  </si>
  <si>
    <t>Indulge in the TWO master suites that this special State Street home offers - perfect for in-law suite extended family or more The oversized kitchen/dining area has been updated with a sophisticated and sleek 'gray pebble' granite plus there is a pass through to the living room which is ideal for those seeking an open floor plan. Bright and airy sunroom add-on with laundry area complete with granite counters. Very soothing backyard with brick patio and stone pond complete with gleaming Koi Perfect yard for entertaining and no neighbors behind for added privacy. The main master retreat features a walk-in closet dressing area dual vanity and tons of natural light. Fresh paint. Brick fireplace. Sunny east-west exposure. One-story living at its finest. Quiet neighborhood walk to schools parks hop on your bike and head to the beach Easy access to freeways shops and dining too.</t>
  </si>
  <si>
    <t>MST2</t>
  </si>
  <si>
    <t>Tewinle</t>
  </si>
  <si>
    <t>P824216</t>
  </si>
  <si>
    <t>3293 Iowa Street</t>
  </si>
  <si>
    <t>P824217_SOCAL</t>
  </si>
  <si>
    <t>Crescent Ave &amp; Moody St</t>
  </si>
  <si>
    <t>Moody st. &amp; Crescent Ave.</t>
  </si>
  <si>
    <t>Denni</t>
  </si>
  <si>
    <t>90630-2019</t>
  </si>
  <si>
    <t>Drive by only. Do not Disturb Tenants or occupants. This is a short sale subject to lender approval. Sold as Is. Do Not send Fax. Please Email your highest and best offer to ScottsOffers@gmail.com Please Email your offer 'subject to inspection'</t>
  </si>
  <si>
    <t>Wonderful home in a wonderful neighborhood. Bring your paint brush and roll up your sleeves. Perfect for investors. Sold As Is. Email over your highest and best offer and lets open escrow. Email your offer 'subject to inspection'. Please do not disturb tenants or occupants.</t>
  </si>
  <si>
    <t>P824217</t>
  </si>
  <si>
    <t>8207 Denni Street</t>
  </si>
  <si>
    <t>P824218_SOCAL</t>
  </si>
  <si>
    <t>exit on Archibald from 60 Freeway.</t>
  </si>
  <si>
    <t>92880-3511</t>
  </si>
  <si>
    <t>This is a short sale subject to bank approval.Compensation subject to short sale lender's approval. Any reduction in compensation will be split 50/50 after negotiator fee 1 of sales price is paid from total approved compensation.Pls.submit YOUR BEST OFFE</t>
  </si>
  <si>
    <t>562-719-2557</t>
  </si>
  <si>
    <t>Gorgeous  Gorgeous Eastvale Area Spacious 5 bedrooms home for a large family. Plenty of Light and space with high ceiling an entertainment contemporary style home built in 2005. All rooms have plenty of windows with newly installed blinds. The kitchen has plenty of modern cabinets and a spacious layout for gourmet enthusiast with a breakfast nook area and an open layout overlooking the family room. Cozy modern fireplace at the family room. The master bedroom has a good size bath tub and gorgeous vanity with a matching large walk in closets. The loft at the middle of the bedrooms is so spacious for relaxation. All bedrooms have spacious bedroom closets.And one big bedroom conveniently on the 1st floor could be a home office.Plenty of space throughout the house.This is a well maintained home. A MUST SEE For the price. This is subject to lender approval.</t>
  </si>
  <si>
    <t>HKUOHANF_SOCAL</t>
  </si>
  <si>
    <t>P824218</t>
  </si>
  <si>
    <t>7972 Sorrel Lane</t>
  </si>
  <si>
    <t>PH KJ X48</t>
  </si>
  <si>
    <t>708C3</t>
  </si>
  <si>
    <t>P824220_SOCAL</t>
  </si>
  <si>
    <t>Avocado Crest And Citrus</t>
  </si>
  <si>
    <t>From Whittier Bl go North on Citrus. At stop sign at Avocado Crest house is across the street. If you are coming from Hacienda turn East on Avocado Crest and house is on left side.</t>
  </si>
  <si>
    <t>90631-8123</t>
  </si>
  <si>
    <t>Pool house can be used as a guest house. Easy to show call seller directly and make appointment to show. First call Shannon 562-697-3749 if no answer try her cell 562-237-3274.</t>
  </si>
  <si>
    <t>194x229</t>
  </si>
  <si>
    <t>Wonderful curb appeal for this Single level ranch style home with pool.Great natural light in all rooms. Pleasing open floor plan boasting 4 bedrooms plus office/library and 2.5 bathrooms. Master bedroom sits separate from other bedrooms for privacy. Very large kitchen opens to the family room &amp; includes brick framed oven.This home is great for entertaining. Living room is oversized with beautiful brick fireplace &amp; separate from family room. Dining room off the kitchen is surrounded by windows overlooking grassy yard plus pool.Cozy office/library with built in bookshelves &amp; fab view of city lights. Separate pool house nearly 900 sq ft with bathroom &amp; large rooftop deck entertain up here dance watch fireworks etc. Pool house could be used as guest quarters.All usable land nearly one acre including fruit orchard &amp; rose garden. Large driveway with an great amt of parking &amp; room for RV. Easy access to city with less windy streets than most.First time offered for sale in over 30 years.</t>
  </si>
  <si>
    <t>P824220</t>
  </si>
  <si>
    <t>201 E Avocado Crest Road</t>
  </si>
  <si>
    <t>P824222_SOCAL</t>
  </si>
  <si>
    <t>Beverly Blvd. &amp; Rosemead Blvd.</t>
  </si>
  <si>
    <t>Lindell</t>
  </si>
  <si>
    <t>90660-1722</t>
  </si>
  <si>
    <t>Direct lender pre-approval required on all offers &amp; must include DU findings proof of funds within 30 days FICO's and copy of EMD. Final price and commission will be determined by short sale lender. Any reduction in commissions to be split 50/50 betw</t>
  </si>
  <si>
    <t>52x118</t>
  </si>
  <si>
    <t xml:space="preserve"> SHORT SALE Great single family residence with plenty potential for first time home buyer interested in remodeling to their liking. Located on corner lot within minutes of 605 FRWY shopping centers and parks. Long private driveway with 2 car detached garage. SOLD AS-IS with NO REPAIRS.</t>
  </si>
  <si>
    <t>P824222</t>
  </si>
  <si>
    <t>4365 Lindell Avenue</t>
  </si>
  <si>
    <t>P824226_SOCAL</t>
  </si>
  <si>
    <t>Pioneer Town</t>
  </si>
  <si>
    <t>GORGEOUS RANCH HOME WITH REMARKABLE 360 DEGREE VIEWS IF YOU ARE LOOKING FOR SPACE LOOK NO FURTHER THIS COUNTRY HOME OFFERS 4BEDROOMS/2.5BATHS WITH A BEAUTIFUL COUNTRY KITCHEN AND BREAKFASTNOOK AND BREATHTAKING MOUNTAIN VIEWS. PLANK WOOD FLOORS THROUGHOUT/PARTIAL CARPET. LARGE LOFT AND PLENTY OF STORAGE. LARGE DETACHED GARAGE &amp; OFFICE. ROOM FOR HORSES</t>
  </si>
  <si>
    <t>P824226</t>
  </si>
  <si>
    <t>46738 Pioneer Town Road</t>
  </si>
  <si>
    <t>P824230_SOCAL</t>
  </si>
  <si>
    <t>N/Chapman E/Raymmond</t>
  </si>
  <si>
    <t>From Chapman Avenue turn north onto Victoria Drive. Building 1345 is on the left-hand side of the street. The front door of Unit A faces the street.</t>
  </si>
  <si>
    <t>92831-3456</t>
  </si>
  <si>
    <t>SC GT CP</t>
  </si>
  <si>
    <t xml:space="preserve">This Victoria Gardens townhome has been updated with cherry wood entry floors and custom interior paint. Granite counter tops in the kitchen. Large living room with fireplace and formal dining room. Spacious master bedroom features two separate vanities his &amp; hers closets and access to the private patio. Lots of closet and storage space. Gated parking. The Victoria Gardens Association features a community pool lovely meandering walkways and is close to a lot of the great amenities that Fullerton offers </t>
  </si>
  <si>
    <t>P824230</t>
  </si>
  <si>
    <t>1345 Victoria Drive</t>
  </si>
  <si>
    <t>P824233_SOCAL</t>
  </si>
  <si>
    <t>PLEASE LOOK IN THE THOMAS GUIDE</t>
  </si>
  <si>
    <t>APPOINTMENT ONLY PLEASE CALL RHONDA WHITE @ 714-420-0177. PLEASE EMAIL ALL OFFERS TO RHONDALAINEWHITE@AOL.COM. PLEASE DO NOT GO DIRECT CALL.</t>
  </si>
  <si>
    <t>TTV VW</t>
  </si>
  <si>
    <t>Beautiful cabin in the mountians of Big Bear Lake. As you stand on the porch through the trees you can see the lake. As you enter the home it is so cozy you can warm up to the beautiful stone fire place on cold snowy days or enjoy the wrap around porch on sunny hot days. The bedrooms are nice and cozy and the downstairs den or man cave also has a full bathroom. The ceilings are scrapped and all rooms have ceiling fans. Recessed lighting in the living room kitchen and nook area. Enjoy a morning cup of coffee on the small deck off the master bedroom. The home is located close to the main town of Big Bear Lake where there are many cute shops movie theaters restaurants and several ski slopes. If you are looking for a home or a home away from home look no more this is the one for you.</t>
  </si>
  <si>
    <t>P824233</t>
  </si>
  <si>
    <t xml:space="preserve">552 Cienega </t>
  </si>
  <si>
    <t>829F2</t>
  </si>
  <si>
    <t>P824234_SOCAL</t>
  </si>
  <si>
    <t>92701-3822</t>
  </si>
  <si>
    <t>37x150</t>
  </si>
  <si>
    <t>STANDARD SALE BEAUTIFUL HOME IN HISTORIC FRENCH PARK AREA. NEW PAINT IN AND OUT. NEW KITCHEN CABINETS WITH WHITE CARRERA GRANITE COUNTERTOPS. NEW TILE FLOORING IN KITCHEN . REMODELEDED BATHROOMS WITH SUBWAY TILE AND NEW FIXTURES. NEW ROOF.NEW LANDSCAPE. HUGE LOT IN A VERY NICE TREE LINE STREET. YOUR BUYERS WILL LOVE THIS BEAUTIFUL HOME.</t>
  </si>
  <si>
    <t>P824234</t>
  </si>
  <si>
    <t>824 N Garfield Street</t>
  </si>
  <si>
    <t>P824236_SOCAL</t>
  </si>
  <si>
    <t>Edinger &amp; Raitt</t>
  </si>
  <si>
    <t>EDINGER AND RAITT</t>
  </si>
  <si>
    <t>92704-4248</t>
  </si>
  <si>
    <t>Raitt St</t>
  </si>
  <si>
    <t>zoila.albies@gmail.com</t>
  </si>
  <si>
    <t>949-743-1724</t>
  </si>
  <si>
    <t>PHINOZIO_SOCAL</t>
  </si>
  <si>
    <t>Zoila Hinojosa</t>
  </si>
  <si>
    <t>PB16698_SOCAL</t>
  </si>
  <si>
    <t>Zoila Hinojosa Broker</t>
  </si>
  <si>
    <t>949-633-6643</t>
  </si>
  <si>
    <t>This is a short sale price terms commission are subject to the lienholders approval. Any approved commission is split 50/50 between listing and selling brokers. HOA is not FHA approved.</t>
  </si>
  <si>
    <t>Condominium in close to freeways  good area close to schools shopping center</t>
  </si>
  <si>
    <t>P824236</t>
  </si>
  <si>
    <t>1525 S Raitt St Street</t>
  </si>
  <si>
    <t>CV DW A2 RF ST6 GC K8 MO</t>
  </si>
  <si>
    <t>FR LR MB FP RH GB WN</t>
  </si>
  <si>
    <t>IC A1 BS CC CRA Z17 RL HC DDE FC SD</t>
  </si>
  <si>
    <t>DP FW W02</t>
  </si>
  <si>
    <t>P824239_SOCAL</t>
  </si>
  <si>
    <t>Canyon Rim/Hummingbird</t>
  </si>
  <si>
    <t>From Santa Ana Canyon take Fairmont turn left on Canyon Rim left on Hummingbird and right on to Bunting Court. The house is at the end of the cul de sac.</t>
  </si>
  <si>
    <t>92808-1702</t>
  </si>
  <si>
    <t>karen@karenwestmoreland.com</t>
  </si>
  <si>
    <t>PWESTKAR_SOCAL</t>
  </si>
  <si>
    <t>714-401-8898</t>
  </si>
  <si>
    <t>Karen Westmoreland</t>
  </si>
  <si>
    <t>Please call or text Lisitng Agent for appointment to show. Dog on property and must be put away. Please provide at least 2 hours notice. Very easy to show. Commission paid to MLS members only.</t>
  </si>
  <si>
    <t>SO DG DR CD P05 P08 GA</t>
  </si>
  <si>
    <t>VC CV VH MT PA PV VE</t>
  </si>
  <si>
    <t xml:space="preserve">THIS BEAUTIFUL HOME HAS IT ALL Seller's will entertain offers between 975 000- 1 095 000. A stunning home that sits at the end of a quiet peaceful cul de sac in a highly desirable neighborhood The interior has been meticulously updated throughout &amp; features quality craftsmenship &amp; true attention to detail. Inside you will find stunning hard wood floors soaring ceilings custom paint beautiful windows &amp; loads of natural light. The gourmet kitchen has all new cabinets wine fridge hi-end appliances granite counters/backslash The formal LR/DR has vaulted ceilings &amp; a sliding glass door leading to the beautiful backyard. Downstairs is a full size office large family room plus a roomy laundry room. The spacious master bedroom has a large walk in closet large master bath fireplace &amp; deck to enjoy the views The backyard w/it's panoramic vistas will take your breath away. Enjoy the pool firepit &amp; privacy. This home blends elegance and comfort must see to fully appreciate </t>
  </si>
  <si>
    <t>P824239</t>
  </si>
  <si>
    <t>785 S Bunting Court</t>
  </si>
  <si>
    <t>CB HTR</t>
  </si>
  <si>
    <t>P824240_SOCAL</t>
  </si>
  <si>
    <t>West Road between Angola and Bonnie Jean</t>
  </si>
  <si>
    <t>90631-8636</t>
  </si>
  <si>
    <t>call listing agents to show. Brokers preview this Thursday between 11-2 3rd bedroom not recognized as a bedroom per assessors office. Sellers will install closet if buyers desire.</t>
  </si>
  <si>
    <t>399x190</t>
  </si>
  <si>
    <t>Highly sought after Spanish style single level home. With the feel of a brand new home and filled with character this one is sure to impress.Arched solid wood front door will have you falling in love immediately.Once inside be impressed with the custom interior design finishes spectacular hardwood floors and so much more.The Living room has a beautiful fireplace which is a showplace. Also in LR are recessed lighting multiple doors opening to the balcony where you can enjoy the city light view. Walk further to the fabulous kitchen with gourmet amenities. Now to the great room/family room with wood beamed high ceilings arched windows and doors leading out to a large entertaining spanish pavered patio and views of the grounds. Master bedroom has wonderful view balcony and gorgeous bath. Second bedroom on main floor plus a library/office. Downstairs is a room that can be the third bedroom.Nearly 80 000 sq ft lot of tranquil grounds with plenty of room for a pool.</t>
  </si>
  <si>
    <t>P824240</t>
  </si>
  <si>
    <t>1309 West Road</t>
  </si>
  <si>
    <t>P824242_SOCAL</t>
  </si>
  <si>
    <t>Magnolia And Brockton</t>
  </si>
  <si>
    <t>Magnolia and Brockton</t>
  </si>
  <si>
    <t>92506-1101</t>
  </si>
  <si>
    <t>714-336-3375</t>
  </si>
  <si>
    <t>Agents go direct from 9am to 5pm. for any other time text Karl at 714-336-3375. Subjet to lender's approval of a short sale. All terms conditions and commissions are subject to lender's approval.</t>
  </si>
  <si>
    <t>Old world charm a lot of character. Craftman home with crown molding builtin nutch window seat breakfast nook Original hardwood floors double pane windows new appliances larga Lot and very nice front porch. Located on a Historic wood streets.</t>
  </si>
  <si>
    <t>P824242</t>
  </si>
  <si>
    <t>3968 Bandini Avenue</t>
  </si>
  <si>
    <t>P824246_SOCAL</t>
  </si>
  <si>
    <t>Slater/Beach</t>
  </si>
  <si>
    <t>SLATER/BEACH</t>
  </si>
  <si>
    <t>92647-6712</t>
  </si>
  <si>
    <t>Go Direct. Supra Ibox Front Door. Property Still Availiable. Send all offer to kieumyduyen1@yahoo.com &amp; cc jamesvu2011@gmail.com or fax to 714-636-2298. offer with purchase contract and all require document source of fund pre-approval letter and emd.</t>
  </si>
  <si>
    <t>LOCATION. NEWLY REMODELED SINGLE STORY HOME WITH HUGE BACKYARD NICE CURB APPEAL HALF STUCCO WALL IN FRONT COVERED FRONT PORCH NEWLY PAINTED -OUTSIDE AND INSIDE. HUGE LIVING ROOM/DINING ROOM WITH TRAVERTINE FLOORING BRAND NEW KITCHEN MOCHA CABINETS GRANITE COUNTERTOP NEW APPLIANCES TILE FLOORING. SPLIT PLAN MASTER SUITE ON ONE SIDE WITH INCREDIBLE BATHROOM MARBLE FLOOR LARGE WHIRLPOOL TUB WITH CUSTOM TRAVERTINE SURROUND AND BACKSPLASH TWO BEDROOMS AND ANOTHER BEAUTIFUL BATHROOM WITH SKYLIGHT AND TRAVERTINE FLOORING AND BACKSPLASH. UNKNOWN IF 3RD BD AND 2ND BATHROOM ADDITION IS PERMITTED</t>
  </si>
  <si>
    <t>P824246</t>
  </si>
  <si>
    <t>7851 Liberty Drive</t>
  </si>
  <si>
    <t>P824249_SOCAL</t>
  </si>
  <si>
    <t>South St. North to Caravel</t>
  </si>
  <si>
    <t>Caravel</t>
  </si>
  <si>
    <t>90703-6050</t>
  </si>
  <si>
    <t>OPEN HOUSE SUNDAY JUNE 10TH FROM 1 - 5 PM Please make appointments at least 24hr in advance. Listing agent to be present in all showings. Offers to be email to luchigev@hotmail.com</t>
  </si>
  <si>
    <t>Beautiful house on a corner lot with great curb appeal.It has custom front doors with a beautiful glass design. The large livingroom has plantation shutters. This property has so many great features.</t>
  </si>
  <si>
    <t>P824249</t>
  </si>
  <si>
    <t>12714 Caravel Street</t>
  </si>
  <si>
    <t>740F6</t>
  </si>
  <si>
    <t>P824250_SOCAL</t>
  </si>
  <si>
    <t>Fairmont/Nob Hill</t>
  </si>
  <si>
    <t>From Yorba Linda Blvd. south on Fairmont right on Nob Hill immediate right on Cannery Court.</t>
  </si>
  <si>
    <t>Cannery</t>
  </si>
  <si>
    <t>92886-6500</t>
  </si>
  <si>
    <t>Fairmont Terrace</t>
  </si>
  <si>
    <t>Please call or text Diane 714 742 9698 for showings.</t>
  </si>
  <si>
    <t>Beautiful traditional home located at the end of a cul-de-sac in a quiet gated community. Convenient office/bedroom downstairs. Upstairs features a large master bedroom and two secondary bedrooms. Private backyard with beautiful trees is perfect for a summer get-together. The open kitchen features newer appliances and Italian tile flooring. Large 3 car garage has multiple built-in storage cabinets newer water heater and soft water system. Great family-oriented neighborhood.</t>
  </si>
  <si>
    <t>FRTR</t>
  </si>
  <si>
    <t>Glenknoll Elementary</t>
  </si>
  <si>
    <t>Esperanza Hs</t>
  </si>
  <si>
    <t>Bernardo Yorba Ms</t>
  </si>
  <si>
    <t>P824250</t>
  </si>
  <si>
    <t>6250 Cannery Court</t>
  </si>
  <si>
    <t>P824251_SOCAL</t>
  </si>
  <si>
    <t>Edinger/Edwards</t>
  </si>
  <si>
    <t>Limerick</t>
  </si>
  <si>
    <t>92647-3129</t>
  </si>
  <si>
    <t>Vacant. Go Direct. Property Available. Send all offer to kieumyduyen1@yahoo.com &amp; cc jamesvu2011@gmail.com or fax to 714-636-2298. Offer with purchase contract and all require documents source of funds pre-approval letter and emd.</t>
  </si>
  <si>
    <t>Newly remodel..must see...Three bedroom two bathroom family home with 2-car garage ready for your creative touch Enjoy the cozy living room fireplace or entertain in your backyard Near parks restaurants and Goldenwest College.</t>
  </si>
  <si>
    <t>P824251</t>
  </si>
  <si>
    <t>6502 Limerick Drive</t>
  </si>
  <si>
    <t>P824253_SOCAL</t>
  </si>
  <si>
    <t>MAGNOLIA/WESTMINSTER</t>
  </si>
  <si>
    <t>92844-2722</t>
  </si>
  <si>
    <t>Please call office schedule for showing. supra box will install soon. send all offer to kieumyduyen1@yahoo.com or fax to 714-636-2298. offer with purchase contract and all require documents. source of funds pre-approval letter emd.</t>
  </si>
  <si>
    <t>122x630</t>
  </si>
  <si>
    <t>GREAT LOCATION. NEWLY REMODELED TWO-STORY TOWNHOME WITH NO ONE ABOVE OR BELOW. NEW PAINT NEW CARPET BEAUTIFUL TILE FLOORING THROUGHOUT DOWNSTAIRS WHITE KITCHEN CABINETS GRANITE COUNTERTOPS SMOOTH CEILING BATH ENCLOSURE IN UPSTAIRS GUEST BATHROOM TILE FLOORING IN ALL BATHROOMS INSIDE LAUNDRY ROOM LARGE PATIO WITH DIRECT ACCESS TO GARAGE STORAGE UNDER STAIRS READY TO MOVE IN</t>
  </si>
  <si>
    <t>P824253</t>
  </si>
  <si>
    <t>13879 Magnolia Street</t>
  </si>
  <si>
    <t>RG MTR X40</t>
  </si>
  <si>
    <t>DW A2 RF EC K8 K3 GA</t>
  </si>
  <si>
    <t>I9 HW LI KP WC</t>
  </si>
  <si>
    <t>Z24 Z19 HA7</t>
  </si>
  <si>
    <t>W04 SC WF W09</t>
  </si>
  <si>
    <t>601B3</t>
  </si>
  <si>
    <t>P824256_SOCAL</t>
  </si>
  <si>
    <t xml:space="preserve">N Harrison Corner Of Sweetla </t>
  </si>
  <si>
    <t>Rhodelia</t>
  </si>
  <si>
    <t>91711-4160</t>
  </si>
  <si>
    <t>PSCRIBON_SOCAL</t>
  </si>
  <si>
    <t>Bonnie Scribner</t>
  </si>
  <si>
    <t>714-626-2046</t>
  </si>
  <si>
    <t>Bonnie@BonnieTheRealtor.com</t>
  </si>
  <si>
    <t>714-296-0513</t>
  </si>
  <si>
    <t>Owners have small child with nanny. PLEASE CALL AND GIV E ONE HOUR NOTICE BEFORE SHOWING. No showings after 7 p.m. Thank you. Owners would like buyers to consider a temporary lease back until new home is built and able to be moved into. Subject to movin</t>
  </si>
  <si>
    <t>63x133</t>
  </si>
  <si>
    <t>PRICE REDUCED Beautiful one-level mid-century Claremont Home with park-like landscaping. On lovely tree-lined street. Large corner lot. Hardwood floors. Living/dining room with recessed lighting. Brick fireplace in living room. Huge family room with large wetbar and wood-beamed cathedral ceilings. Lots of storage. Eat-in kitchen remodeled with granite counters and garden window. Refrigerator to stay. Master bedroom with attached bathroom. Direct access from garage. Forced air heat/central air. The yards and parkway are lush and beautiful with fruit trees flower trees. Great location. Close to the Village Metrolink award-winning schools and Claremont Colleges. Open house Saturday June 30 1-4 pm.</t>
  </si>
  <si>
    <t>P824256</t>
  </si>
  <si>
    <t>3033 Rhodelia Avenue</t>
  </si>
  <si>
    <t>Z15 Z08 DDE HA7</t>
  </si>
  <si>
    <t>P824259_SOCAL</t>
  </si>
  <si>
    <t>Turtle Rock/Campus</t>
  </si>
  <si>
    <t>Turtle Rock and Campus</t>
  </si>
  <si>
    <t>Berean</t>
  </si>
  <si>
    <t>92603-3309</t>
  </si>
  <si>
    <t>714-335-4608</t>
  </si>
  <si>
    <t>714-573-4203</t>
  </si>
  <si>
    <t>Broker's preview on 6/13 from 10 30am-1 30pm. Call or text listing agent at 714-335-4608 before showing any other time. Easy to show. Please close front door after entering so the dogs will not get out of the house. Email to sueliu6868@gmail.com for yo</t>
  </si>
  <si>
    <t>53x112</t>
  </si>
  <si>
    <t>Most desirable detached single story 4 bedroom 2 bath house located in the Turtle Rock community. Newly remodeled kitchen with granite counter top island rich birch wood cabinetry and laminate floors throughout this home. Beautifully landscaped gated front yard. Living room and formal dining with Cathedral ceiling. The owner added a 168 sq ft 'Zen Room' in 2006 as a quiet relaxation area. Master bedroom Zen Room and 2nd bedroom are open to an atrium for extra lighting. Newly remodeled master bath with granite counter top dual sinks natural stone floor tiles. Recessed lightings throughout this home Crown Molding in Family Room and Kitchen. Custom Baseboard throughout the house. Smooth plastered ceilings. Walking distance to Turtle Rock Elementary School and University High School. About 5 minutes driving to Rancho Middle School. One of the best communities and school districts in US.</t>
  </si>
  <si>
    <t>P824259</t>
  </si>
  <si>
    <t>5062 Berean Lane</t>
  </si>
  <si>
    <t>P824260_SOCAL</t>
  </si>
  <si>
    <t>Hillsborough/Highpoint</t>
  </si>
  <si>
    <t>From the 5 fwy. Take Beach Blvd inland. Turn Left on Hillsborough. Turn Right on Highpoint. Turn Right on La Mancha. Turn Left on Avenida San Miguel. Turn Left on La Quinta. House is on the right hand side.</t>
  </si>
  <si>
    <t>90638-3435</t>
  </si>
  <si>
    <t xml:space="preserve">Call first. Easy to show. Submit offers with pre-approval proof of funds and ficos. Please call/text/email me with any questions 949.887.3998 cdinh@monarchsocal.com . Thank you for showing </t>
  </si>
  <si>
    <t xml:space="preserve">Welcome Home Standard Sale Well maintained home on a culdesac with GREAT SCHOOLS near Los Coyotes Golf Club &amp; La Mirada Regional park Awesome neighborhood with park tot lot community pool &amp; tennis courts. This home shows pride of ownership Move-in ready. Tri-level open floor plan with soaring ceilings. Kitchen has been upgraded with granite counters and new hardware. Bathrooms have been upgraded with new fixtures granite counters and framed mirrors. Indoor laundry with lots of storage New paint throughout. This home even has 2 fireplaces for those cozy nights. Newer windows throughout with wood shutters give the home a warm &amp; inviting feel. Enjoy summer BBQ's in your pool sized back yard or enjoy breakfast in your outdoor bistro area off your kitchen. Enjoy entertain with lots of room to play Don't miss out </t>
  </si>
  <si>
    <t xml:space="preserve">Eastwood 900 Api </t>
  </si>
  <si>
    <t>P824260</t>
  </si>
  <si>
    <t>13225 La Quinta Street</t>
  </si>
  <si>
    <t>P824261_SOCAL</t>
  </si>
  <si>
    <t>92551-2519</t>
  </si>
  <si>
    <t>short sale subject to lender approval. Commission will not be split 50 . all questions please email to judycardenaa@yahoo.com or call 714-715-7270</t>
  </si>
  <si>
    <t>Great home for first time home buyers.</t>
  </si>
  <si>
    <t>P824261</t>
  </si>
  <si>
    <t>25008 Northern Dancer Drive</t>
  </si>
  <si>
    <t>736A6</t>
  </si>
  <si>
    <t>P824263_SOCAL</t>
  </si>
  <si>
    <t>Lakewood Blvd.</t>
  </si>
  <si>
    <t>North of 91 Freeway East of Lakewood Blvd on Flower St.</t>
  </si>
  <si>
    <t>90706-5606</t>
  </si>
  <si>
    <t>Standard sale No keysafe or lockbox by sellers request. Do NOT go direct. Previews by appointment only w/homeowner for appt Rosemary 562 533-5632. Cross Qualification with Chase required call Estrella Nava 562 928-8117 estrella.nava@chase.com.</t>
  </si>
  <si>
    <t>60x98</t>
  </si>
  <si>
    <t>Standard Sale No waiting. First time homebuyers delight. This home has many upgrades Newer Stucco Roof Windows paint. Interior has newer paint wood laminate floors throughout. Upgraded bathrooms. Charming kitchen with shelves for cabinets bay window and skylights. Sink and shower in garage addition to rear. Extra room behind the garage permits unknown . Low Maintenance yard with patio Wide Driveway. Upgraded Forced air heat and air conditioning. Must see to appreciate. Submit all offers Seller will consider all offers.</t>
  </si>
  <si>
    <t>P824263</t>
  </si>
  <si>
    <t>9048 Flower Street</t>
  </si>
  <si>
    <t>P824264_SOCAL</t>
  </si>
  <si>
    <t>Bridlepath</t>
  </si>
  <si>
    <t>Beech to Cherry to Bridlepath</t>
  </si>
  <si>
    <t>92336-1178</t>
  </si>
  <si>
    <t>Supra on 6/6 9am Include POF FICO prequal with offer. Allcontracts/offers are subject to Onewest senior management approval and any offers or counter offers by Onewest are not binding unless the entire agreement is ratified by all parties.Co-brokers-On</t>
  </si>
  <si>
    <t>Hunter's Ridge beauty waiting for some love. 4 bedroom 3 bath with one bed and one bath downstairs. Property is clean and ready to go. With fresh paint throughout a new garage door. Features include 3 car garage separate tub and shower in the master. Jack and Jill bath between the secondary upstairs bedrooms. Nice sized backyard with an above ground spa included without warrnty or guarantee.</t>
  </si>
  <si>
    <t>P824264</t>
  </si>
  <si>
    <t>5549 Pheasant Drive</t>
  </si>
  <si>
    <t>P824266_SOCAL</t>
  </si>
  <si>
    <t>Clayvale St</t>
  </si>
  <si>
    <t>91390-4603</t>
  </si>
  <si>
    <t>This is a co-op short sale. So this is the price bofa has come up with</t>
  </si>
  <si>
    <t>Affordable Agua Dulce 2-bdrm ranch in quiet area. 2.5 acres fenced all usable. Million view from anywhere on property. Enjoy the view from patio. Knotty pine int. wood burning stove. Laundry. Office/study could be 3rd bdrm. Horse facilities lg turnout area for horses. Corrals pad for large arena. 100 trees.</t>
  </si>
  <si>
    <t>P824266</t>
  </si>
  <si>
    <t>7575 Sierra Highway</t>
  </si>
  <si>
    <t>HP ST FC</t>
  </si>
  <si>
    <t>BL ST WI F01</t>
  </si>
  <si>
    <t>BBQ X40 SG YB</t>
  </si>
  <si>
    <t>DW A2 SC K8 FSG GSB MO</t>
  </si>
  <si>
    <t>LR ME EB GS GB WN</t>
  </si>
  <si>
    <t>CR HW PH LV PQ</t>
  </si>
  <si>
    <t>BI DS LC OW TI</t>
  </si>
  <si>
    <t>M02 DA M09 WK</t>
  </si>
  <si>
    <t>680C1</t>
  </si>
  <si>
    <t>P824267_SOCAL</t>
  </si>
  <si>
    <t>Goldrush/Diamond Bar Blvd</t>
  </si>
  <si>
    <t>Take 60 Fwy to Diamond Bar Blvd go North to Goldrush turn Right then an immediate right turn dead ends into the house side of house sits on Diamond Bar Blvd.</t>
  </si>
  <si>
    <t>Kidd</t>
  </si>
  <si>
    <t>91765-2009</t>
  </si>
  <si>
    <t>AmericanEmpire@Adelphia.Net</t>
  </si>
  <si>
    <t>909-861-1820</t>
  </si>
  <si>
    <t>NHOLDDAR_SOCAL</t>
  </si>
  <si>
    <t>909-815-9448</t>
  </si>
  <si>
    <t>Darrell Holder</t>
  </si>
  <si>
    <t>PB1450_SOCAL</t>
  </si>
  <si>
    <t>American Empire Real Estate</t>
  </si>
  <si>
    <t>909-860-4468</t>
  </si>
  <si>
    <t>BRING US ALL OFFERS SELLERS ARE OPEN TO ALL REASONABLE OFFERS. SELLERS ARE VERY MOTIVATED THEY ARE RETIRING AND NEED TO SALE HOUSE. Due to dogs in the houses it must shown by appointment only. Call Karen's cell phone 909-815-9445 or home number at 909-86</t>
  </si>
  <si>
    <t>CD GA OR OT</t>
  </si>
  <si>
    <t>D22 D19 D54 D49</t>
  </si>
  <si>
    <t>@@@ STANDARD SALE WITH LOWEST FORECLOSURE PRICING @@@ @@@ OWNERS RETIRING NEED TO SALE BOUGHT NEW HOME @@@ @@@ REDUCED PRICING SUBMIT ALL OFFERS @@@ 'NOT BANK OWNED' 'NO SHORT SALE' 'NO REO' STANDARD SALE' Beautifully decorated 2268 sq ft 4 bdrm 3 ba fami</t>
  </si>
  <si>
    <t>P824267</t>
  </si>
  <si>
    <t>23419 E Kidd Drive</t>
  </si>
  <si>
    <t>P824268_SOCAL</t>
  </si>
  <si>
    <t>Beach- Ball</t>
  </si>
  <si>
    <t>22 frwy Exit Beach North. Before Ball Rd Right on Starr ST. Right on Cmbria Circle.</t>
  </si>
  <si>
    <t>Standard Sale. Please call Owner at 714-468-6476 for showing. Email offer to danielho18@yahoo.com. Thank you for showing. Lock box will be install next week.</t>
  </si>
  <si>
    <t>Beautiful two-story home build in 2010. 3 bedrooms 2.5 baths and a 2 car garage. Nice living room with fireplace. Spacious kitchen with granite countertops.</t>
  </si>
  <si>
    <t>P824268</t>
  </si>
  <si>
    <t>8081 Cambria Circle</t>
  </si>
  <si>
    <t>P824269_SOCAL</t>
  </si>
  <si>
    <t>Sanderson Into Willowwalk</t>
  </si>
  <si>
    <t>Sanderson and Thornton to Willowwalk Gated Community</t>
  </si>
  <si>
    <t>92545-8760</t>
  </si>
  <si>
    <t>gerritborg@hotmail.com</t>
  </si>
  <si>
    <t>PGERRITB_SOCAL</t>
  </si>
  <si>
    <t>714-272-6635</t>
  </si>
  <si>
    <t>Gerrit Borg</t>
  </si>
  <si>
    <t>PB15691_SOCAL</t>
  </si>
  <si>
    <t>Gerrit Borg Broker</t>
  </si>
  <si>
    <t>Willowwalk Gated community with Lake walkway recreation part Community pool and small waterfalls in common area. Near Super Walmart   CLose to High Scholl and close to Diamond Lake. One story on a Cornor Lot. Great Single story 3 Bedroom 2 Bath</t>
  </si>
  <si>
    <t>Willowwalk Gated community with Lake walkway recreation part Community pool and small waterfalls in common area. Near Super Walmart   CLose to High Scholl and close to Diamond Lake. One story on a Cornor Lot. Great Single story 3 Bedroom 2 Bath See the lake ...... Owner Agent.</t>
  </si>
  <si>
    <t>P824269</t>
  </si>
  <si>
    <t>3136 Hibiscus Point</t>
  </si>
  <si>
    <t>P824270_SOCAL</t>
  </si>
  <si>
    <t>Yucaipa Bl And 10TH</t>
  </si>
  <si>
    <t>FROM 10 FWY EAST ON YUCCAIPA BLVD TO NORTH ON 10TH</t>
  </si>
  <si>
    <t>92399-3438</t>
  </si>
  <si>
    <t>z28@LOANCTR.COM</t>
  </si>
  <si>
    <t>562-693-0033</t>
  </si>
  <si>
    <t>PCAMEMAR_SOCAL</t>
  </si>
  <si>
    <t>562-440-5250</t>
  </si>
  <si>
    <t>Martin Camero</t>
  </si>
  <si>
    <t>PB6013_SOCAL</t>
  </si>
  <si>
    <t>UR Home and Loan Center</t>
  </si>
  <si>
    <t>562-907-1190</t>
  </si>
  <si>
    <t>MUST CALL FIRST TO SET UP AN APPOINTMENT OR GET AUTHORIZATION TO VIEW WITH SUSAN MARROQUIN. THIS SALE IS A SHORT SALE. ANY CHANGES IN COMPENSATION REQUIRED BY EXISTING LENDER WILL BE SPLIT 50/50 BY SELLING AND LISTING BROKERS PLEASE BE CURTIOUS AND THANK</t>
  </si>
  <si>
    <t>75.93x94.21</t>
  </si>
  <si>
    <t>Let's talk about 2600 plus square feet of Gorgeous Chapman Heights Home with a very Desireable Corner Lot and cul-d-sac Location. This Open Floor plan has 4 Bedrooms / 3 Bathrooms and Features Crown Molding and Chair railing 1 Bedroom Downstairs Spacious Loft Area Lots of Storage Space with Several Linen Cabinets Upstairs Laundry Master Suite Walk in Closet and Nice Master Bathroom. This Home Also has a Formal Dining Area Kitchen with Large Island Butlers Pantry Double Oven and 5 burner Cook Top Appliances and Pantry Closet. Combination of Kitchen Breakfast Nook and Family Room w/Fireplace. Beautiful enclosed Office with built in Desk and cabinetry Nice Size Pool and Jacuzzi Backyard gas line has been installed in back yard just ready for you to complete your ultimate BBQ get away. Conveniently Close to Parks Recreation Schools and Shopping.</t>
  </si>
  <si>
    <t>P824270</t>
  </si>
  <si>
    <t>33431 Somerset Road</t>
  </si>
  <si>
    <t>X31 X48</t>
  </si>
  <si>
    <t>WT Z15 STO CJ CW Z17 RL WZ</t>
  </si>
  <si>
    <t>SG WF W10</t>
  </si>
  <si>
    <t>P824271_SOCAL</t>
  </si>
  <si>
    <t>N/Whittier W/Colima</t>
  </si>
  <si>
    <t>From Whittier Blvd. go north on La Puebla From Colima go west on El Sonneto to La Puebla.</t>
  </si>
  <si>
    <t>La Puebla</t>
  </si>
  <si>
    <t>90605-1714</t>
  </si>
  <si>
    <t>Friendly Hills HOA are a voluntary 45.00 annually Please send all offers complete w/approval letter w/fico scores Earnest money deposit proof of funds to echev4homes@yahoo.com or fax to 562-698-4199 any question call Paul @626-716-7453</t>
  </si>
  <si>
    <t>92x180</t>
  </si>
  <si>
    <t>D19 D21 D49</t>
  </si>
  <si>
    <t>Spacious Friendly Hills Ranch style single story 3 Bedroom 3 Bath home with Custom entry leaded glass window panels boarder the door. beautiful hardwood floors custom crafted wood pannels guide you into a large livingroom perfect for entertaining complete with wet bar Plantation shutters recessed lighting and a large formal fireplace. All three bedrooms have direct access to bathrooms hardwood floors and crown molding. Step into your beautiful upgraded kitchen with access to large inside laundry area features new granite counter tops with custom travertine backsplashes new stainless steele appliances new distressed hardwood flooring and a large island which seperates a large open beamed family room with stone fireplace oversized french doors leading into a beautiful deck with patio park like backyard with jungle-gym perfectly landscaped and maintained this home is a must see.</t>
  </si>
  <si>
    <t>P824271</t>
  </si>
  <si>
    <t>8823 La Puebla Avenue</t>
  </si>
  <si>
    <t>MU HP WU NG</t>
  </si>
  <si>
    <t>DP SC SK W07 WF</t>
  </si>
  <si>
    <t>P824272_SOCAL</t>
  </si>
  <si>
    <t>Water &amp; Harbor</t>
  </si>
  <si>
    <t>Going north on Harbor turn east on Water Street 3 blocks south of Lincoln  turn left on Helena.</t>
  </si>
  <si>
    <t>92805-4530</t>
  </si>
  <si>
    <t>Thank you for showing this turnkey home. Supra is controlled by seller because of dogs in yard. Seller will place Supra on porch but you must call first. Use current CAR forms and include pre-approval letter with proof of funds and FICO scores. Subject t</t>
  </si>
  <si>
    <t>Beautifully remodeled California Bungalow in the Anaheim Colony Historic District. Interior completely refurbished with newer master bedroom/bath suite double sinks addition in 2009. All rooms are oversized. 3 bedrooms and 2 full baths. Granite counter tops in kitchen and baths. Kitchen appliances and heating/air conditioning units ar newer in 2009. Improvements in 2009 include new roof new electric panel new copper plumbing and new wiring in kitchen bath and interior laundry. The exterior trim and hardware includees the classic styling of the 20's with the upgrades and comfort of modern living. Located on a pride of ownership cul-de-sac within walking distance to Anaheim Civic Center shopping and schools. Oversized garage 20x27 for additional storage with new roof in 2010. Large rear yard. Don't miss this lovely home.</t>
  </si>
  <si>
    <t>P824272</t>
  </si>
  <si>
    <t>543 S Helena Street</t>
  </si>
  <si>
    <t>Z24 DAT STO Z25 RL</t>
  </si>
  <si>
    <t xml:space="preserve">A2 - Gorgeous </t>
  </si>
  <si>
    <t>P824275_SOCAL</t>
  </si>
  <si>
    <t>Portola &amp; Silverado</t>
  </si>
  <si>
    <t xml:space="preserve">From the 5 Fwy Head North on Sand Canyon turn RIGHT on PORTOLA PKWY. Then turn RIGHT on SILVERADO. SEE HOW CLOSE TO POOL &amp; PARK Building is towards the end on the Right-hand side. Park on Silverado &amp; walk through greenbelt to YOUR NEW HOME </t>
  </si>
  <si>
    <t>92618-8844</t>
  </si>
  <si>
    <t>San Carlos Court</t>
  </si>
  <si>
    <t>monicacarr@firstteam.com</t>
  </si>
  <si>
    <t>Bring your LUCKY BUYERS...Don't let them miss this OPPORTUNITY Equity Seller wants it sold NOW so they Priced it to STEAL Shows so Emotional Bring your FUSSIEST BUYERS &amp; Let's Open Escrow EASY TO SHOW Call Agent 714-402-4212 Leave msg w/showing ti</t>
  </si>
  <si>
    <t>EU YI CLB</t>
  </si>
  <si>
    <t>GA GP OR OP</t>
  </si>
  <si>
    <t>VK GB TTV</t>
  </si>
  <si>
    <t>BQ CB SC TC BT A09 ET A28 PY</t>
  </si>
  <si>
    <t xml:space="preserve">HURRY Drop-Dead GORGEOUS &amp; PRICED 2 STEAL The ONLY 1-BR DEN EQUITY SELLER in the beautiful respite of Portola Springs priced UNDER 350k Why rent when you can OWN FOR LESS Do you want to be minutes from work shopping &amp; entertainment yet prefer OPEN SPACE &amp; PRIVACY This STYLISH TOWNHOME is ideal for those craving an ACTIVE LIFESTYLE Discover the perfect combination of personal &amp; social spaces including PRIVATE DECK w/sweeping GREENBELT VIEWS Generous Great Room &amp; Chef's Kitchen for OPEN LIVING &amp; ENTERTAINING versatile IN-HOME OFFICE that adapts to your lifestyle &amp; SPACIOUS Master Suite w/Spa-like Bath. LIGHT &amp; BRIGHT w/Designer Upgrades throughout enjoy COMFORTABLE LIVING on ONE LEVEL. This place SURPASSES EVERY HOME IN THIS PRICE RANGE Rekindle your love for the outdoors &amp; GET AWAY to a place w/winding nature trails &amp; parks yet easy access to Irvine s booming metropolis. No need to buy brand new...move into this model-like home today Act Fast Only ONE at this price </t>
  </si>
  <si>
    <t>SNCC</t>
  </si>
  <si>
    <t>P824275</t>
  </si>
  <si>
    <t xml:space="preserve">39 Silverado </t>
  </si>
  <si>
    <t>P824278_SOCAL</t>
  </si>
  <si>
    <t>Hwy 395 North right on Dos Palmas right on Nova property is on right.</t>
  </si>
  <si>
    <t>Nova</t>
  </si>
  <si>
    <t>92392-8339</t>
  </si>
  <si>
    <t>Selling office must hold a current NAID . Bids are submitted electronically to hud. For details on bidding instructions got to Hudpemco.com or hudhomestore.com registration info LBP radon mold notice EMD procedures. Refer case 048-434499. FHA fina</t>
  </si>
  <si>
    <t>63.36x113.65</t>
  </si>
  <si>
    <t>Charming HUD home in Victorville close to shopping schools and commuting.Master bathroom has separate tub and shower walkin closet. Property sold AS IS FHA financing IE insured escrow .Repair Escrow 1 100.00. All information obtained from sources is deemed reliable but not verified. Buyer and selling agent advised to independently verify all ownership aspects. Case 048-434499 availility.</t>
  </si>
  <si>
    <t>P824278</t>
  </si>
  <si>
    <t>13658 Nova Lane</t>
  </si>
  <si>
    <t>SD SN WD</t>
  </si>
  <si>
    <t>AD CT FN TZ</t>
  </si>
  <si>
    <t xml:space="preserve">Plan 2 5052 </t>
  </si>
  <si>
    <t>B03 OW SL</t>
  </si>
  <si>
    <t>BN DA KC FM LC</t>
  </si>
  <si>
    <t>IG LU1 LU2</t>
  </si>
  <si>
    <t>P824279_SOCAL</t>
  </si>
  <si>
    <t>Hewes And Villa Park</t>
  </si>
  <si>
    <t>East on Villa Park Rd. Katella to Hewes make a Right. Hewes to Bond make a Left. Bond to Swan make a left and make a Right on White Dove.</t>
  </si>
  <si>
    <t>92869-1940</t>
  </si>
  <si>
    <t>JCameronBroker@gmail.com</t>
  </si>
  <si>
    <t>949-766-8631</t>
  </si>
  <si>
    <t>PCAMEJAM_SOCAL</t>
  </si>
  <si>
    <t>714-875-1857</t>
  </si>
  <si>
    <t>James Cameron</t>
  </si>
  <si>
    <t>MULTIPLE OFFERS - Please submit your highest and best offer. No offers will be considered until June 11th @ 5 00 pm This is a Standard Sale. Email all offers to JCameronBroker@gmail.com. All offers to include Proof of funds and Pre-Approval Letter n</t>
  </si>
  <si>
    <t>DG DR CD P05 GA OI</t>
  </si>
  <si>
    <t xml:space="preserve">Highly sought-after Single Story 4 bedroom with a Direct Access 3 Car Garage located on a quite interior Cul-De-Sac Lot This Warmington built home is in move-in condition with new paint and carpeting vaulted beam ceilings 2 wood burning fireplaces custom built in bookcase/storage cabinets and double insulated windows. The kitchen has granite counter-tops with custom built wood cabinetry. Nicely landscaped front and rear yards with a Large Covered Patio are great for entertaining Master Bathroom shower has been expanded/converted for easy access Both Fireplaces have upgraded granite hearths/facing and custom wooden mantels with decorative cut-glass screens </t>
  </si>
  <si>
    <t>El Modena/Villa Park</t>
  </si>
  <si>
    <t>P824279</t>
  </si>
  <si>
    <t>4804 E White Dove Avenue</t>
  </si>
  <si>
    <t>BL CA</t>
  </si>
  <si>
    <t>P824281_SOCAL</t>
  </si>
  <si>
    <t>El Dorado/Knollwood</t>
  </si>
  <si>
    <t>Golfen Rain right on El Dorado Right on Knollwood. Around garages. Building on the right.</t>
  </si>
  <si>
    <t>Knollwood - M 4 -</t>
  </si>
  <si>
    <t xml:space="preserve">45 K </t>
  </si>
  <si>
    <t>Thanks for showing my listings</t>
  </si>
  <si>
    <t>2 bedrrom partly expanded unit with ceremic tile in front room kitchen and bathroom. Plantation shutters in frontroom and office. 2 skylights step in shower small office off front room. Newer oven glassed in cabinet over the sink to display your beautiful glassware. Private gated patio. Very quiet area. Great neighbors.</t>
  </si>
  <si>
    <t>P824281</t>
  </si>
  <si>
    <t xml:space="preserve">1261 Knollwood - M 4 - </t>
  </si>
  <si>
    <t>799F4</t>
  </si>
  <si>
    <t>P824291_SOCAL</t>
  </si>
  <si>
    <t>Chapman / Main</t>
  </si>
  <si>
    <t>from chapman and main - go east on chapman turn left on jewell</t>
  </si>
  <si>
    <t>Jewell</t>
  </si>
  <si>
    <t>92868-2505</t>
  </si>
  <si>
    <t>albert@albertsoto.com</t>
  </si>
  <si>
    <t>877-773-6420</t>
  </si>
  <si>
    <t>PALBERTS_SOCAL</t>
  </si>
  <si>
    <t>Albert Soto</t>
  </si>
  <si>
    <t>714-922-0093</t>
  </si>
  <si>
    <t>Dear Fellow Agents - limited access for now -Show on Thursday 6/7 from 12 30 to 3pm only Not your regular short sale - property in great condition. 2 loans on file-same lender.Short process already started - Sale is subject to Lender and seller acceptance</t>
  </si>
  <si>
    <t>58x118</t>
  </si>
  <si>
    <t>Old town charm with convenient location - Cottage style 2 bedroom 1 bath home in over 1200sqft. It all starts with fantastic curb appeal and a front porch. The interior has wonderful hardwood floors throughout the home. Formal dining area and formal living area with large windows. Bright and airy - the fireplace in the living room is the right touch for that cozy feeling. Large bedrooms with plenty of space that won't disapoint. Kitchen has been remodeled and updated however it retains its original feel and style. Added bonus is the laundry / utility room. The backyard feels large and open. Covered patio included and ready for your enjoyment. Custom built property by Roy Russell - a must see for sure - call your agent for an appt - please do not disturb occupants.</t>
  </si>
  <si>
    <t>Sycamore Elem</t>
  </si>
  <si>
    <t>Orange High</t>
  </si>
  <si>
    <t>P824291</t>
  </si>
  <si>
    <t>163 N Jewell Place</t>
  </si>
  <si>
    <t>P824294_SOCAL</t>
  </si>
  <si>
    <t>El Segundo &amp; Broadway</t>
  </si>
  <si>
    <t>North on Broadway from El Segundo to 121 st. Right then quick left to property on letf side of street.</t>
  </si>
  <si>
    <t>90061-1706</t>
  </si>
  <si>
    <t>chiprop@netzero.net</t>
  </si>
  <si>
    <t>323-903-0329</t>
  </si>
  <si>
    <t>PHAMLZEP_SOCAL</t>
  </si>
  <si>
    <t>213-369-6966</t>
  </si>
  <si>
    <t>Zephran Hamlin</t>
  </si>
  <si>
    <t>PB8594_SOCAL</t>
  </si>
  <si>
    <t>Chi Properties</t>
  </si>
  <si>
    <t>323-755-0385</t>
  </si>
  <si>
    <t>Please show to your qualified buyers. Lock Box will be placed on water pipe or gas meter after July 1st. Curent tennacy will terminate 6/30/12. Please make sure all doors and window are closed and locked upon exiting. Direct Lender pre-approval Proof</t>
  </si>
  <si>
    <t>This property is very spacious. It has an oversized bredroom downstirs under the additional room built upstairs which provides a city lights view. This is a must see due to selling price for the area. Very nice rear yard space and 2-car garage with remote entry. Clean paved alley access.</t>
  </si>
  <si>
    <t>RGONZMAR_SOCAL</t>
  </si>
  <si>
    <t>P824294</t>
  </si>
  <si>
    <t>219 W 121ST Street</t>
  </si>
  <si>
    <t>P824295_SOCAL</t>
  </si>
  <si>
    <t>W. Coast Highway</t>
  </si>
  <si>
    <t>92646-7625</t>
  </si>
  <si>
    <t>P824295</t>
  </si>
  <si>
    <t>P824296_SOCAL</t>
  </si>
  <si>
    <t>Malvern / Gilbert</t>
  </si>
  <si>
    <t>92833-5041</t>
  </si>
  <si>
    <t>Approved Short Sale. Please send offers to brokerjin@gmail.com Call to make a showing appointment. 714 336-5222 Thank you</t>
  </si>
  <si>
    <t>Former Model House. Beautiful Amerige Height property. pre approved short sale by lender with current listing price. Spacious Living Area. close to Gym Shopping Center Market &amp; Walking distance to all 3 Schools Fisler Parks Jr &amp; Sunny Hills .</t>
  </si>
  <si>
    <t>P824296</t>
  </si>
  <si>
    <t>1240 Starbuck Street</t>
  </si>
  <si>
    <t>SG COD ESL MGR</t>
  </si>
  <si>
    <t>P824298_SOCAL</t>
  </si>
  <si>
    <t>South of Fairhaven/West of Cambridge</t>
  </si>
  <si>
    <t>PCITAJAM_SOCAL</t>
  </si>
  <si>
    <t>Jim Citarella</t>
  </si>
  <si>
    <t>714-514-5118</t>
  </si>
  <si>
    <t>Showings Tuesday through Saturday 11 00 to 6 00. No showings Sunday and Monday. Call agent Lesley at 714 514-4262. I will meet you due to alarm.</t>
  </si>
  <si>
    <t>Located in the desireable Lake Park 55 community this home offers all the amenities of a single family home 2 car attached garage with direct access charming low maintenance yard with wrap-around deck and screened-in porch lovely grounds with beautiful lake as the focal point. Master bedroom has office/retreat attached 2 baths dining room living room with double-sided fireplace through to library. Large kitchen with plenty of cabinet space breakfast nook and indoor laundry. Active community offers Friday night social hour at the clubhouse. There is a community pool indoor spa workout room computer room and onsite manager.</t>
  </si>
  <si>
    <t>P824298</t>
  </si>
  <si>
    <t xml:space="preserve">2625 Shadow Lake N </t>
  </si>
  <si>
    <t>PC IG CH GH</t>
  </si>
  <si>
    <t>P824302_SOCAL</t>
  </si>
  <si>
    <t>Take Lincoln Ave. east from 57 turn right on Rio Vista and left on South St.</t>
  </si>
  <si>
    <t>u.scott@verizon.net</t>
  </si>
  <si>
    <t>562-439-0621</t>
  </si>
  <si>
    <t>562-746-3235</t>
  </si>
  <si>
    <t>Scott Underwood</t>
  </si>
  <si>
    <t>PB3548_SOCAL</t>
  </si>
  <si>
    <t>Meadowbrook Realty</t>
  </si>
  <si>
    <t>563-746-3235</t>
  </si>
  <si>
    <t>Seller controled lockbox do not show up or knock on door seller will not let you in. Short sale any reduction in fees will be split equaly by listing and selling broker. Only one loan with B of A. Offers must include RPA SSA preapproval with credi</t>
  </si>
  <si>
    <t>562-439-9230</t>
  </si>
  <si>
    <t>74x101</t>
  </si>
  <si>
    <t>Sharp single family ranch style pool home in Anaheim. Home features 4 bedrooms including a master bedroom and two full bathrooms. Open foorplan vaulted ceiling living room wood burning fireplace hardwood tile &amp; carpet flooring open kithcen &amp; dining room kitchen pantry full size pool 2 car garage with direct entry and lush landscapping in the front and back yards. Accross the street is a nature sancuary with walking and bike trails. Great for entertaining family &amp; friends.</t>
  </si>
  <si>
    <t>P824302</t>
  </si>
  <si>
    <t>2861 E South Street</t>
  </si>
  <si>
    <t>P824303_SOCAL</t>
  </si>
  <si>
    <t>88th Street</t>
  </si>
  <si>
    <t>90305-2305</t>
  </si>
  <si>
    <t>VACANT- GO DIRECT. SUBMIT PROOF OF FUNDS AND CREDIT REPORT WITH OFFER.</t>
  </si>
  <si>
    <t>FABULOUS PROPERTY. Standard Sale. This one will go quick. Remodeled inside &amp; out. Gorgeous refinished wood flooring throughout home. HUGE FAMILY ROOM New kitchen cabinetry with granite countertops. New Interior paneled doors new baseboards new lighting. Auto-sprinklers with upgraded landscaping. New metal roll-up garage door Newly upgraded electrical panel.</t>
  </si>
  <si>
    <t>PWILLJAM_SOCAL</t>
  </si>
  <si>
    <t>P824303</t>
  </si>
  <si>
    <t>8813 S 11TH Avenue</t>
  </si>
  <si>
    <t>MB LI KP</t>
  </si>
  <si>
    <t>P824304_SOCAL</t>
  </si>
  <si>
    <t>Sunkist / Ball</t>
  </si>
  <si>
    <t>92806-4706</t>
  </si>
  <si>
    <t>SHORT SALE IS APPROVED AT THE LISTING PRICE.... READY TO CLOSE BUYER WALKED. NEED FULL PRICE OFFER TO CLOSE IN 30 DAYS. PROPERTY IS VACANT GO DIRECT SUPRA KEY NEEDED. S/O COMMISSION IS MAX 2.5 . PLEASE SUBMIT YOUR OFFER TO WSL.SAMKIM@GMAIL.COM WITH</t>
  </si>
  <si>
    <t>A truly beautiful family home with an exceptional yard boasts more than 9 000 sq. ft. of picturesquely landscaped backyard. Main floor Bedroom airy living room intimate family room attached to spacious kitchen split level home With step-down livingroom.</t>
  </si>
  <si>
    <t>James M. Guinn</t>
  </si>
  <si>
    <t>P824304</t>
  </si>
  <si>
    <t>2522 E Diana Drive</t>
  </si>
  <si>
    <t>796G4</t>
  </si>
  <si>
    <t>P824307_SOCAL</t>
  </si>
  <si>
    <t>Stearns &amp; Studebaker</t>
  </si>
  <si>
    <t>North on Studebaker from beach/freeway. Right on Stearns. Right on Stevely.</t>
  </si>
  <si>
    <t>90815-3556</t>
  </si>
  <si>
    <t>erin@erinbarry.com</t>
  </si>
  <si>
    <t>562-719-2611</t>
  </si>
  <si>
    <t>PBARRERI_SOCAL</t>
  </si>
  <si>
    <t>562-233-0971</t>
  </si>
  <si>
    <t>Erin Barry</t>
  </si>
  <si>
    <t>If you have any questions please don't hesitate to contact Erin at 562-233-0971. AGENTS Front lawn was just seeded so please try to keep your clients from stepping on. Soon it will be a nice green lawn Thank you. Show and Sell Look forward to workin</t>
  </si>
  <si>
    <t>562-719-2511</t>
  </si>
  <si>
    <t>60x97</t>
  </si>
  <si>
    <t xml:space="preserve">COMPLETELY REMODELED 4 bedroom 1.75 bath home in El Dorado South. Gorgeous new kitchen with granite counters and stainless steel appliances. Hardwood floors grace the airy family room which opens onto refinished patio overlooking a beautiful pool with new plaster and tile. Stunning bathrooms feature a double sinks granite counters stone showers with glass enclosures. The Master Suite bath also has a tub and all FOUR bedrooms are spacious with good-size closets. New carpet. NEW WINDOWS NEW ROOF UPGRADED ELECTRICAL NEW COPPER PLUMBING NEW POOL EQUIPMENT. Move right in </t>
  </si>
  <si>
    <t>P824307</t>
  </si>
  <si>
    <t>2073 Stevely Avenue</t>
  </si>
  <si>
    <t>RG SW X40 SG</t>
  </si>
  <si>
    <t>CRA Z19</t>
  </si>
  <si>
    <t>P824308_SOCAL</t>
  </si>
  <si>
    <t>Calmada/Ocean View</t>
  </si>
  <si>
    <t>Whittier Blvd. to Ocean View to Carnell</t>
  </si>
  <si>
    <t>90605-2321</t>
  </si>
  <si>
    <t>Standard sale. BY APPOINTMENT ONLY NO LOK BOX. Please call first Great starter home in East Whittier. Remodeled kitchen. New roof. New exterior paint.</t>
  </si>
  <si>
    <t xml:space="preserve">Great Curb Appeal Expanded 2 bedroom 1 bath. Enlarged dining area and service porch. New roof. New paint. Fireplace in living room. Large lot. Plenty of room for addition. 2 car attached garage. Remodeled kitchen with oak cabinets. Covered patio. Standard sale </t>
  </si>
  <si>
    <t>P824308</t>
  </si>
  <si>
    <t>14069 Carnell Street</t>
  </si>
  <si>
    <t>P824309_SOCAL</t>
  </si>
  <si>
    <t>Orange Carson Atlantic</t>
  </si>
  <si>
    <t>On Carson Street Just passed Cherry traveling West</t>
  </si>
  <si>
    <t>90807-3035</t>
  </si>
  <si>
    <t>R-1n</t>
  </si>
  <si>
    <t>Nice Starter Home or Rental Property. Close to all services. This is a Short Sale subject to bank approval of the 1st and 2nd T.D. Contingent on Banks approval of Commissions Price and Terms. Sellers choice of services. All commissions to be split 50/50</t>
  </si>
  <si>
    <t>Great Area and very nicely kept Starter Home.... Walk to Schools Shops Parks and Churches. Tenant Occupied and Unaware of Sale so Please Drive-by-only and Do Not Disturb Tenant This is a Short-Sale subject to Lienholders Approval.</t>
  </si>
  <si>
    <t>Hughes Elementary</t>
  </si>
  <si>
    <t>Poly Or Jordan High</t>
  </si>
  <si>
    <t>Hughes Junior High</t>
  </si>
  <si>
    <t>P824309</t>
  </si>
  <si>
    <t>1732 E Carson Street</t>
  </si>
  <si>
    <t>P824310_SOCAL</t>
  </si>
  <si>
    <t>Chapman &amp;Haster</t>
  </si>
  <si>
    <t>haster pass chapman first right T rignt t left</t>
  </si>
  <si>
    <t>Beauxwood</t>
  </si>
  <si>
    <t>92868-1405</t>
  </si>
  <si>
    <t>Lock box front door Property sale'as is' Do not call Please text for any questions THANKS</t>
  </si>
  <si>
    <t>Great Pool Home. Nice Neighborhood.RV BOAT parking Close To The Crystal Cathedrial Catholic Church</t>
  </si>
  <si>
    <t>P824310</t>
  </si>
  <si>
    <t>11812 Beauxwood Street</t>
  </si>
  <si>
    <t>P824311_SOCAL</t>
  </si>
  <si>
    <t>South of Lincoln East side of Bloomfield</t>
  </si>
  <si>
    <t>90630-2477</t>
  </si>
  <si>
    <t xml:space="preserve">Regular Sale Buyers must submit offer with pre-approval letter proof of funds FICO scores and a copy of initial deposit check. Tenant occupied must make appointment with a 24-hour notice with the agent. Thanking you in advance for your help. Note </t>
  </si>
  <si>
    <t xml:space="preserve">STANDARD SALE FIRST TIME BUYERS OPPORTUNITY ON THIS CLEAN 3 Bedroom 2 bath mobile home. Master bedroom has a room attached that can be used as an office. Kitchen has plenty of cabinets &amp; eating area living room opens to dining area. There is also a den that can be used as an office or family room next to the living room. Nice large laundry room. All utilities are paid through the mobile home park. The park offers a clubhouse game room children's playground fitness center racketball basketball courts &amp; a lending library. Show and Sell </t>
  </si>
  <si>
    <t>P824311</t>
  </si>
  <si>
    <t>P824314_SOCAL</t>
  </si>
  <si>
    <t xml:space="preserve">Crenshaw Blvd / W Rosecrans A </t>
  </si>
  <si>
    <t>CRENSHAW BLVD / W ROSECRANS AVE</t>
  </si>
  <si>
    <t>Slayton</t>
  </si>
  <si>
    <t>90250-8123</t>
  </si>
  <si>
    <t>Buyers appraisal paid for if using Prospect Mortgage. VISIT www.ModernRealtyCo.com.SUBMITTING AN OFFER.SPECIAL SELLER FINANCING NO MI NO APPRAISAL Only 3 dn o/o 10 DOWN investors even if own 4 props Contact VICKI LOMBARDI SHINN/Prospect Mtg Call 310-78</t>
  </si>
  <si>
    <t>73x108</t>
  </si>
  <si>
    <t>BEAUTIFUL HAWTHORNE HOME. THIS ONE IS MOVE IN READY FOR YOUR BUYER. GREAT FLOORPLAN THAT IS OPEN AND SPACIOUS. INTERIOR IS BRIGHT. NEW WINDOWS THROUGHOUT. SOME BEDROOMS WITH MIRRORED CLOSET DOORS. UPDATED KITCHEN CABINETS. GREAT FIREPLACE IN LIVING ROOM. BATHROOM WITH GLASS SHOWER ENCLOSURE. RECESSED LIGHTING. INTERIOR LAUNDRY AREA. LOCATED AT THE END OF A CUL DE SAC STREET. 2 CAR ATTACHED GARAGE. LOW MAINTENANCE YARDS. BRING YOUR BUYERS AND COME AND TAKE A LOOK. THIS IS A GREAT HOME WITH A GREAT PRICE. SEE YOU THERE AND THANKS FOR SHOWING.</t>
  </si>
  <si>
    <t>P824314</t>
  </si>
  <si>
    <t>3520 Slayton Street</t>
  </si>
  <si>
    <t>Z24 BS Z18</t>
  </si>
  <si>
    <t>W04 W02 W09 W03</t>
  </si>
  <si>
    <t>P824315_SOCAL</t>
  </si>
  <si>
    <t>N. Of Whittier. W. Of Puente</t>
  </si>
  <si>
    <t>See google maps or mapquest</t>
  </si>
  <si>
    <t>92821-1832</t>
  </si>
  <si>
    <t>Please send pre-approval letter with fico scores proof of funds and a copy of deposit check with all offers. Property being sold in its present condition. Seller will make no further repairs. Buyer to accept Termite Report and Work Completed notice date</t>
  </si>
  <si>
    <t>82x115</t>
  </si>
  <si>
    <t>DG DR CD P08 GA OR OP</t>
  </si>
  <si>
    <t>Beautiful North Hills Brea Home located in a desirable neighborhood This four bedroom three and half bath home features a fantastic floor plan. Formal living room with fireplace. Separate formal dining room. Spacious family room with fireplace built in bookcases and sliding glass door to the backyard. Large covered patio and park-like backyard perfect for outside entertaining. Backyard features lush landscaping and beautiful multi-level brick planters. Freshly painted interior. New carpeting throughout. Central Air and Heat. Separate laundry room. 3 car attached garage with direct access. This property is situated on a Cul-De-Sac street. Conveniently located near schools parks shopping and freeways.</t>
  </si>
  <si>
    <t>P824315</t>
  </si>
  <si>
    <t>1293 Oakcrest Avenue</t>
  </si>
  <si>
    <t>WT CC Z17 DDE</t>
  </si>
  <si>
    <t>BW IF WF</t>
  </si>
  <si>
    <t>M01 DA MG FB MS WK</t>
  </si>
  <si>
    <t>P824319_SOCAL</t>
  </si>
  <si>
    <t>State College/Mountain Ridge</t>
  </si>
  <si>
    <t>Yorba Linda to State College. Right on State College. Right on Mountain Ridge. 3rd left is Hilltop Ct.</t>
  </si>
  <si>
    <t>92831-1312</t>
  </si>
  <si>
    <t>Vacant go direct. HOA is Summer Hill Homes Community Association.</t>
  </si>
  <si>
    <t>Enjoy the view from this comfortable spacious well maintained single story home in a prime location situated on a quiet cul de sac. Light and bright this floor plan offers a large living room formal dining room a walk behind bar in the spacious family room vaulted ceilings and backyard patio views. The inviting easy maintenance backyard and patio make this an ideal setting to entertain family and friends. New carpet and paint. Kitchen has separate dining area 5 burner gas cooktop. Other features include wood windows vaulted ceilings and wardrobe mirrors in the bedrooms. This home faces East and offers plenty of natural light.</t>
  </si>
  <si>
    <t>SUMH</t>
  </si>
  <si>
    <t>P824319</t>
  </si>
  <si>
    <t>2206 Hilltop Court</t>
  </si>
  <si>
    <t>P824321_SOCAL</t>
  </si>
  <si>
    <t>Shadow Brook Road</t>
  </si>
  <si>
    <t>Big Bear Blvd to Fox Farm Road and turn left on Teakwood to end of cul de sac.</t>
  </si>
  <si>
    <t>CUSTOM HOME NEAR END OF PRIVATE CUL DE SAC IN EAGLE MOUNTAIN ESTATES. CUSTOM OAK CABINTRY HARDWOOD FLOORS FLOOR TO CEILING BRICK FIREPLACE AND MASTER SUITE ON MAIN LEVEL. BEAUTIFULLY LANDSCAPED YARD WITH STORAGE SHED IN REAR OF PROPERTY. OVER SIZED TWO CAR ATTACHED GARAGE 936 SF . FURNISHINGS LIST AVAILABLE IN HOME. MUD ROOM INCLUDED IN SF BUT MAY NOT BE PERMITTED.</t>
  </si>
  <si>
    <t>P824321</t>
  </si>
  <si>
    <t>191 Teakwood Drive</t>
  </si>
  <si>
    <t>P824325_SOCAL</t>
  </si>
  <si>
    <t>Pioneer Blvd.</t>
  </si>
  <si>
    <t>This home is located between Norwalk Blvd. and Pioneer Blvd.</t>
  </si>
  <si>
    <t>90601-2141</t>
  </si>
  <si>
    <t>This is a cooperative short sale with Bank of America so listing price is the approved price- One loan only. Supra will be installed by Sat June 9. Until then please call or text for appt. The best way to get a hold of me is by email or text. Thank you.</t>
  </si>
  <si>
    <t>This is a very spacious 3 bedroom 3 bathroom home. The home features a formal living room a family room and a den that has a bathroom and a walk in closet which can be used as a 4th bedroom if desired. The home sits on a huge lot just shy of 13 000 sq feet which is rare in Whittier. The home has updated plumbing and electrical and a remodeled kitchen and bathrooms.</t>
  </si>
  <si>
    <t>Orange Grove Elementary</t>
  </si>
  <si>
    <t>Walter Dexter</t>
  </si>
  <si>
    <t>P824325</t>
  </si>
  <si>
    <t>10232 Orange Grove Avenue</t>
  </si>
  <si>
    <t>IG EXR PV</t>
  </si>
  <si>
    <t>P824326_SOCAL</t>
  </si>
  <si>
    <t>Mulberry/Gunn</t>
  </si>
  <si>
    <t>Property is between Mulberry and Lambert - off of Gunn</t>
  </si>
  <si>
    <t>Mina</t>
  </si>
  <si>
    <t>90605-2643</t>
  </si>
  <si>
    <t>Drake4Homes@Gmail.com</t>
  </si>
  <si>
    <t>626-386-7800</t>
  </si>
  <si>
    <t>Drake Cruz</t>
  </si>
  <si>
    <t>562-884-9016</t>
  </si>
  <si>
    <t>The backtyard has a WADING POOL only 3-4ft deep . Property is a short sale and all commissions to be split 50/50. Owners currently have out of town family staying with them and wish to NOT be disturbed. I will update as soon as I can show the propert</t>
  </si>
  <si>
    <t>Looking for a house to call home Here it is. Open floor plan boasts many extras. Master Suite has a permitted room attached - currently used as an office could be a DREAM WALK IN closet. Sliders to the backyard pool area. The home also has hardwood floors under most of the carpeted area. There's a room behind the garage that could be a great craft room workout room or music room. The home also has an in-ground wading/exercise pool 3-4ft deep .</t>
  </si>
  <si>
    <t>RROMONAN_SOCAL</t>
  </si>
  <si>
    <t>Calif High School</t>
  </si>
  <si>
    <t>East Whitter Middle Sch</t>
  </si>
  <si>
    <t>P824326</t>
  </si>
  <si>
    <t>9569 Mina Avenue</t>
  </si>
  <si>
    <t>P824328_SOCAL</t>
  </si>
  <si>
    <t>Harding And Atlantic</t>
  </si>
  <si>
    <t>Cross streets Harding and Atlantic</t>
  </si>
  <si>
    <t>90805-2407</t>
  </si>
  <si>
    <t>Please call Elizabeth @ 562-533-0483 for showing instructions. Owner occupied scheduled showings only Open house Wednesday June 6 2012 @ 3-4pm CANCELLED-Thursday June 7 2012 @3 00pm -4 00pm-CANCELLED CANCELLED AT OWNERS</t>
  </si>
  <si>
    <t>562-533-0483</t>
  </si>
  <si>
    <t>This 1116 square foot single family home has 3 bedrooms and 1.0 bathrooms. It is located at 6327 California Ave Long Beach California. This home is in the Long Beach Unified School District. The nearest schools are Grant Elementary School YR  Hamilton Middle School and Jordan High School Magnet .</t>
  </si>
  <si>
    <t>P824328</t>
  </si>
  <si>
    <t>6327 California Avenue</t>
  </si>
  <si>
    <t>CT QV AI</t>
  </si>
  <si>
    <t>DW ST6</t>
  </si>
  <si>
    <t>P824330_SOCAL</t>
  </si>
  <si>
    <t>Browning/La Colina</t>
  </si>
  <si>
    <t>From Newport Avenue go East on La Colina. To Bubbling Well go right. From Irvine Blvd take Browning North to La Colina go left to Bubbling Well go left.</t>
  </si>
  <si>
    <t>Bubbling Well</t>
  </si>
  <si>
    <t>92705-8417</t>
  </si>
  <si>
    <t>714-665-7155</t>
  </si>
  <si>
    <t>Easy to Show Call either Christine or Lisa. Within boundary of Tustin Memorial Academy owners on Bubbling Well have priority over lottery if room is available.</t>
  </si>
  <si>
    <t>With lush surrounds secluding its curbside view this classic single story home in North Tustin has a charming arbor entrance with swinging gated doors opening to enchanting Mediterranean cottage gardens where scents of lavender rosemary and citrus blossoms waft through the air. Meander on the path leading to the double entry and fountain that welcomes visitors to inviting and highly upgraded living. The home has 4BR &amp; 2BA plus a wonderful Great Room style kitchen opening to the den &amp; living room w/fireplace. At the heart of frequent gatherings the kitchen has a center island with sink granite countertops beautiful custom cabinetry and a large informal dining area opening to bougainvillea covered patio with built in BBQ and wood burning fireplace. Two separate backyard areas are also an ideal for the garden enthusiast. The home also features a concrete tile roof skylights &amp; a detached 2-car garage. Within the boundaries of award winning schools.</t>
  </si>
  <si>
    <t>Tustin Memorial Academy</t>
  </si>
  <si>
    <t>P824330</t>
  </si>
  <si>
    <t>12731 Bubbling Well Road</t>
  </si>
  <si>
    <t>P824331_SOCAL</t>
  </si>
  <si>
    <t>Enter Main Gate at Golden Rain turn left on St Andrews then make a u-turn and park near bldg 23</t>
  </si>
  <si>
    <t>Annandale 23G M1</t>
  </si>
  <si>
    <t>LOCKBOX WILL BE INSTALLED on Wednesday June 6. Located in Resort-Like 55 Senior Retirement Community with over 200 clubs organizations and activities. Please call if you need assistance entering this guard-gated community if you would like more inform</t>
  </si>
  <si>
    <t>Expanded Master with Walk-in Closet. Also Side Expansion which could be a third Bedroom or Dining Room or Den. Skylights in Kitchen &amp; Bath. Heat Pump. Near Center of Town. RESORT-LIKE 55 SENIOR COMMUNITY - OFFERS THE FOLLOWING AMENITIES Dancing 9 Hole Golf Course Swimming Pool Jacuzzi Gym Table Tennis Shuffle Board Lawn Bowling Amphitheater 6 Clubhouses Featuring Art Room Sewing Ceramics Crafts Woodworking  Lapidary Pool Tables Over 200 Clubs Organizations and Activities. LWSB is a Security-Guard-Gated Community. Our Community also features - Library Friends of Books Post Office Health Care Center Pharmacy.</t>
  </si>
  <si>
    <t>P824331</t>
  </si>
  <si>
    <t xml:space="preserve">13660 Annandale 23G M1 </t>
  </si>
  <si>
    <t>P824333_SOCAL</t>
  </si>
  <si>
    <t>Lampson &amp; Brookhurst</t>
  </si>
  <si>
    <t>Morrie</t>
  </si>
  <si>
    <t>92840-2923</t>
  </si>
  <si>
    <t>THIS IS A SHORT SALE ALL TERMS ARE SUBJECT TO LENDER'S APPROVAL LENDER HAS CHANGED THE LOCKS I'M WAITING FOR KEYS THEN A SUPRA WILL BE INSTALLED. PROPERTY WILL NOT QUALIFY FOR FINANCING MISSING WATER HEATER AC UNITS NEEDS WORK A LOT OF POTENTIAL. P</t>
  </si>
  <si>
    <t>90x93</t>
  </si>
  <si>
    <t>UPSIDE POTENTIAL PROPERTY CORNER LOT. LOCATION LOCATION LOCATION CLOSE TO FREEWAYS AND SHOPPING CENTER.</t>
  </si>
  <si>
    <t>P824333</t>
  </si>
  <si>
    <t>12271 Morrie Lane</t>
  </si>
  <si>
    <t>P824334_SOCAL</t>
  </si>
  <si>
    <t>North on Imperial Highway to Big Sky turn right right on Stirrup to the gate. Through the gate turn left. On right hand side near the pool.</t>
  </si>
  <si>
    <t>92807-4650</t>
  </si>
  <si>
    <t>Please call email or text agent Kelly at 714-328-1552 for appointment. Owner has young son and showings need to be coordinated around his schedule. We will try to accomodate as much as possible.You can reach me at 714-328-1552 or kelly@lidgardinc.com s</t>
  </si>
  <si>
    <t>VC CV VN CRT VH MT PA</t>
  </si>
  <si>
    <t xml:space="preserve">Beautiful SINGLE STORY condo in Anaheim Hills. Outstanding location with lovely little yard and near the pool. Gated community tucked away and private. Enter through the gated coutyard and as soon as the door opens you will see the incredible views Nice very open floor plan in excellent condition reflecting the care the owners have put in it. Large living/family room that opens up to the spacious kitchen.The kitchen has been remodeled with high quality granite cabinetry and designer backspash.Newer appliances very well done.Just adjacent to the kitchen is a large dining/eating area over looking the views and the lovely garden and green belt. The bedrooms are very large offering lots of light and room for furniture. The two bathrooms are remodeled and look great. This home is an outstanding value and it's hard to find something in this location condition and a single story for this price Its shows beautifully- especially if you love a view </t>
  </si>
  <si>
    <t>P824334</t>
  </si>
  <si>
    <t>5547 Stetson Court</t>
  </si>
  <si>
    <t>P824336_SOCAL</t>
  </si>
  <si>
    <t>Irvine Blvd. &amp; Red Hill Ave.</t>
  </si>
  <si>
    <t>Cross Streets are Irvine Blvd. &amp; Red Hill Ave.</t>
  </si>
  <si>
    <t>92705-3437</t>
  </si>
  <si>
    <t xml:space="preserve">A True Turnkey Property with An Incredibly Open And Spacious Floor Plan Boasting BRAND NEW Flooring NEW Carpet NEW Paint and BRAND NEW DUAL-PANED Windows Throughout The Beautiful Kitchen Boasts an Open Layout with NEW Granite Countertops BRAND NEW Kitchen Cabinets and BRAND NEW Stainless Steel Appliances Bathrooms also Features BRAND NEW Granite Vanities Tiled Walls in Showers and Brand NEW Fixtures This Charming Home Boasts separate Living and Family Rooms with 2 Fireplaces AND a Wonderful SKYLIGHT in the Kitchen Plenty of Entertaining Space And Plenty Of Storage Perfect for Families First Time Homebuyers and/or Investors Close PROXIMITY to Irvine and Tustin. This home is located at the borders of these 2 cities Part of the Tustin School District and very close to Tustin and Irvine Market Places </t>
  </si>
  <si>
    <t>P824336</t>
  </si>
  <si>
    <t>1542 Tiffany Place</t>
  </si>
  <si>
    <t>P824339_SOCAL</t>
  </si>
  <si>
    <t>W. 105th Street</t>
  </si>
  <si>
    <t>South of W. Century Blvd. and West of S. Vermont Avenue</t>
  </si>
  <si>
    <t>90044-1719</t>
  </si>
  <si>
    <t>Bring your buyer and see them instantly fall in love with this GORGEOUS home. This Spanish style home is move in ready with 2 big bedrooms and 2 full bathrooms. The home features a new kitchen with all the upgrades including granite counter tops and new brown cabinets refinished wood floors new paint inside and out and new light fixtures. A very nice master suite with private bathroom boasting new tile on the surround and floor and new vanity sink. New shaker cherry cabinets accompanied with fantastic granite counter tops and new ceramic tile. Outside you will be greeted by a wood porch just ready for BBQ season. Hurry don t miss out on this tremendous opportunity.</t>
  </si>
  <si>
    <t>P824339</t>
  </si>
  <si>
    <t>10415 S Budlong Avenue</t>
  </si>
  <si>
    <t>743A1</t>
  </si>
  <si>
    <t>P824340_SOCAL</t>
  </si>
  <si>
    <t xml:space="preserve">River Rd &amp; Carydon Off Lincol </t>
  </si>
  <si>
    <t>from 91 fwy exit LINCOLN. R on LINCOLN L RIVER RD L CORYDON L BOWDOIN 2nd R COLBY. Home at end on left</t>
  </si>
  <si>
    <t>92880-7353</t>
  </si>
  <si>
    <t>Jaci@JaciWoods.com</t>
  </si>
  <si>
    <t>714-389-4077</t>
  </si>
  <si>
    <t>PWOODJAC_SOCAL</t>
  </si>
  <si>
    <t>714-833-4746</t>
  </si>
  <si>
    <t>Jaci Woods</t>
  </si>
  <si>
    <t>714-389-4099</t>
  </si>
  <si>
    <t>NEED 24-HR NOTICE &amp; CALL IF CAN'T MAKE IT. They leave because agent makes appt then agent doesn't show up &amp; occupants not happy. Please help me with courtesy you would like as well. THANK YOU. Buying agents work hard-it is appreciated. Please call or tex</t>
  </si>
  <si>
    <t xml:space="preserve">LOVELY single family detached residence no HOA HUGE lot Well priced excellent condition 2-story - 4 bedroom 2 1/2 bath home Roman tub master . Granite countertops kitchen and baths newer cabinets. Living room formal dining room family room w/brick fireplace. Plantation wood shutters throughout lattice covered back patio to entertain your family &amp; friends. Residence is in cul de sac location At mid-day it's 22 minutes from North Irvine by 91 &amp; 241 toll road. Lincoln exit off 91 is very convenient &amp; close to Orange County work restaurants &amp; shopping. Great neighborhood afordably priced </t>
  </si>
  <si>
    <t>P824340</t>
  </si>
  <si>
    <t>973 Colby Circle</t>
  </si>
  <si>
    <t>P824341_SOCAL</t>
  </si>
  <si>
    <t>Bech Blvd. / Lambert Rd.</t>
  </si>
  <si>
    <t>From Beach Blvd. Go East 1/2 block then turn right into View Park. Go staight to second street in the Park home will be on the left corner.</t>
  </si>
  <si>
    <t>90631-1784</t>
  </si>
  <si>
    <t>For an appointment to show call Tony at 562-237-8219</t>
  </si>
  <si>
    <t>Family Park. This 3 bedroom 2 bath homes sits on a corner lot with lots of space to fence in a yard. The floor plan offers a bright and spacious living room with a fireplace a good sized kitchen area seperate laundry room and a large master bedroom with walk in closet. Recent renovations include a new roof water heater and exterior paint. The park ammenities include a swimming pool billiard room and community club house.</t>
  </si>
  <si>
    <t>P824341</t>
  </si>
  <si>
    <t>1750 W Lambert Road</t>
  </si>
  <si>
    <t>767J5</t>
  </si>
  <si>
    <t>P824342_SOCAL</t>
  </si>
  <si>
    <t>S/Crescent W/Beach</t>
  </si>
  <si>
    <t>S of Crescent W of Beach Blvd. N of Lincoln E of Western</t>
  </si>
  <si>
    <t>90620-3903</t>
  </si>
  <si>
    <t>714-488-5152</t>
  </si>
  <si>
    <t>562-884-1478</t>
  </si>
  <si>
    <t>562-860-7383</t>
  </si>
  <si>
    <t xml:space="preserve">Offer requires lender approval of a short sale. Only one offer will be submitted to lender. Experienced listing agent CDPE certified. Call owner and leave a message with your desired time to show and she will call you back. If you don't get a response </t>
  </si>
  <si>
    <t xml:space="preserve">Buena Park Beauty This is a great home that is filled with upgrades. The beautiful laminate floors recessed lighting scraped ceilings central air &amp; heating and built in entertainment center give this home a modern feeling. Dine in style with friends and family in the spacious formal dining room. Beautiful kitchen with granite counters and gorgeous cabinets featuring a built-in wine rack make this space a cooks dream. Convenient inside laundry. 2 car garage. Great central location is minutes away from Knotts Berry Farm Buena Park Mall dining entertainment and so much more. This one won't last long... make this your new home </t>
  </si>
  <si>
    <t>PSOPECAR_SOCAL</t>
  </si>
  <si>
    <t>P824342</t>
  </si>
  <si>
    <t>7770 Adams Way</t>
  </si>
  <si>
    <t>P824344_SOCAL</t>
  </si>
  <si>
    <t>Fawn Trail</t>
  </si>
  <si>
    <t>Big Bear Blvd and turn south on Division. Turn right into Timberline Road.</t>
  </si>
  <si>
    <t>SERENE PRIVATE SETTING FOR THIS TRUE ARTIST'S RETREAT LOCATED IN PRESITIGIOUS CASTLE GLEN ESTATES. HOUSTON BUILT HOME WITH QUALITY CUSTOM TOUCHES IN EVERY ROOM. ONE STORY FLOORPLAN FEATURES3 BED/3BATH PLUS OFFICE/STUDIO.BEAUTIFUL VIEWS FROM EVERY WINDOW. GRANITE IN KITCHEN. COMPLETE PRIVACY ON DECK AND 'SECRET GARDEN'.LIGHT &amp; BRIGHT WITH PEACEFUL AMBIENCE. A BEAUTIFUL HOME.</t>
  </si>
  <si>
    <t>P824344</t>
  </si>
  <si>
    <t>42880 Timberline Road</t>
  </si>
  <si>
    <t>828H2</t>
  </si>
  <si>
    <t>P824350_SOCAL</t>
  </si>
  <si>
    <t>W/Harbor-N/Hazard</t>
  </si>
  <si>
    <t>From South Harbor make right on Hazard condo on the right side.</t>
  </si>
  <si>
    <t>92703-1600</t>
  </si>
  <si>
    <t>Please call Tinh Le at 714-553-6337 to make an appointment to show. Gate code 1234 Please email offer to dannydanh@socal.rr.com</t>
  </si>
  <si>
    <t>Nice condo with large side yard and enclosed patio. Low HOA only 175 per month. This is a regular sale not short sale or REO. Seller will answer all offers as soon as posible.</t>
  </si>
  <si>
    <t>P824350</t>
  </si>
  <si>
    <t>3905 W Hazard Avenue</t>
  </si>
  <si>
    <t>IS IU LU2</t>
  </si>
  <si>
    <t>P824351_SOCAL</t>
  </si>
  <si>
    <t>Central/Conrad</t>
  </si>
  <si>
    <t>From 15 southbound go left on Central 74  Northbound go right on Central 74  past Costco Lowes etc. Then left on Conrad at fork follow toward right for Rostrata approx a mile down on the left.</t>
  </si>
  <si>
    <t>Rostrata</t>
  </si>
  <si>
    <t>92532-2034</t>
  </si>
  <si>
    <t>HomeSalesbyLinda@aol.com</t>
  </si>
  <si>
    <t>PFLORLIN_SOCAL</t>
  </si>
  <si>
    <t>714-319-2665</t>
  </si>
  <si>
    <t>Linda Florence</t>
  </si>
  <si>
    <t>This is a great investment property. Owner has done a great deal of grading and separating of lots. Seller indicates no compacting of soil necessary. Property is situated high with great views and no flooding issues per seller . PLEASE BRING ANY REASONAB</t>
  </si>
  <si>
    <t>DR CD P02 P08 UN GA OP P25 1L P27</t>
  </si>
  <si>
    <t xml:space="preserve">Beautiful country setting for privacy or investor. Investors- most the grading has been done for you Five acres all fenced. Individual one acre lots graded with separate access for possible developement. Level land packed decomposed granite per seller . All utilities in at street. Hose irrigation throughout all 5 acres. All acres set high with beautiful views to all. Approx. 100 various trees planted by owner- palm pine jacaranda plum orange lemon grapefruit tangelos olive &amp; more. Four car drive-through garage carport patio 40x8 storage bin. Custom manuf. 3 bdrm home privately located far from street behind locked gate. The master bath has an oval tub separate shower enclosed commode area. Walk-in closet in master bedroom. Beautiful kitchen &amp; breakfast nook with view. Two ovens in kitchen. Dining room indoor laundry formal living room family room with beatiful sky lights. Country seclusion but major shopping centers only 5 minutes away Including the Outlet Mall </t>
  </si>
  <si>
    <t>P824351</t>
  </si>
  <si>
    <t>28375 Rostrata Street</t>
  </si>
  <si>
    <t>BS RL FC</t>
  </si>
  <si>
    <t>P824353_SOCAL</t>
  </si>
  <si>
    <t>Cannon And Serrano</t>
  </si>
  <si>
    <t>From Cannon turn East onto Serrano. Turn right on Orange Park Blvd. turn right on Yosemite</t>
  </si>
  <si>
    <t>92867-2467</t>
  </si>
  <si>
    <t>Autumn Ridge-Mabury Ranch</t>
  </si>
  <si>
    <t>Back on the Market. Please call Susie @ 714-473-9045 with your time of showing then GD from 9 til 5 weekdays. For appointments after 5 00 please give some notice. Fireplace in living room is a piece of furniture/decor...negotiable item. Also the stencils</t>
  </si>
  <si>
    <t xml:space="preserve">Beautiful Autunmn Ridge Plan One with an amazing location at the end of Yosemite. Lovely entry with wood flooring and soaring ceilings. Bright kitchen with a sunny nook overlooking the back yard. The living room is beautiful with French Doors that open to a perfect patio setting complete with custom awning. Formal dining room with a large bay window opens to the living room area and family room. The middle bedroom is used as an office with built in book shelves and custom cabinetry. Enjoy a quiet and peaceful large rear yard with room to roam and garden. This home has been meticulously maintained over the years by the original owners. The lot and location are truly unique and offer many possibilites. Plan One's are rarely on the market. Mabury Ranch is one of the most desirable communities in Orange with wonderful walking trails and easy access to Santiago Oaks Regional Park. Garage has built-in cabinets and extra attic storage space </t>
  </si>
  <si>
    <t xml:space="preserve">Autumn Ridge-Mabury </t>
  </si>
  <si>
    <t>P824353</t>
  </si>
  <si>
    <t>6349 E Yosemite Avenue</t>
  </si>
  <si>
    <t>P824354_SOCAL</t>
  </si>
  <si>
    <t>60 fwy exit Hacienda Blvd make right headed north make left on nelson home will be on right hand sign.</t>
  </si>
  <si>
    <t>91744-4417</t>
  </si>
  <si>
    <t>6/14/2011 PROPERTY IS AVAILABLE. OPEN HOUSE June. 16TH AND 17TH 11AM-3PM. agents along with your offer please provide EMD POF approval with lenders contact info. buyer and buyers agent to satisfy themselves regarding permits on property. Agents FAST re</t>
  </si>
  <si>
    <t>NOT A FRUSTRATING SHORT SALE OR REO STANDARD SALE WITH QUICK REPSONSES. This home has been professionally remodeled with a new stainless steel appliances new granite counter tops new granite top island new baseboards new imported laminate wood flooring all opening up to the living room for a grand appearance and perfect for entertaining. Home has been completely repainted in the inside with a beautiful two tone paint creating an accent to the new flooring. Home also boasts of new carpet throughout. Bathroom has new tile floor and granite counter top as well as tiled shower. To further bring richness to the home new ceiling fans have been installed new brush nickel knobs and handles. No detail untouched. The exterior of the home was beautifully painted with new accents around windows and door to add to the character and quality to the home. Home was also professionally landscaped with mature fruit trees.</t>
  </si>
  <si>
    <t>C18530_SOCAL</t>
  </si>
  <si>
    <t>P824354</t>
  </si>
  <si>
    <t>15427 Nelson Avenue</t>
  </si>
  <si>
    <t>P824355_SOCAL</t>
  </si>
  <si>
    <t xml:space="preserve">S. Chapman Ave / E. Harbor Bl </t>
  </si>
  <si>
    <t>East of Habor Blvd and South of Chapman Ave</t>
  </si>
  <si>
    <t>Cadet</t>
  </si>
  <si>
    <t>92840-4012</t>
  </si>
  <si>
    <t>P824355</t>
  </si>
  <si>
    <t>12662 Cadet Avenue</t>
  </si>
  <si>
    <t>FOU FAL IG CP FHT</t>
  </si>
  <si>
    <t>CL RU</t>
  </si>
  <si>
    <t>WT EV HA7</t>
  </si>
  <si>
    <t>P824356_SOCAL</t>
  </si>
  <si>
    <t>S/ Atherton N/ Pch</t>
  </si>
  <si>
    <t>On Clark between PCH and Atherton.</t>
  </si>
  <si>
    <t>90815-6801</t>
  </si>
  <si>
    <t>abelhome@aol.com</t>
  </si>
  <si>
    <t>PABELCHR_SOCAL</t>
  </si>
  <si>
    <t>562-673-1770</t>
  </si>
  <si>
    <t>Christopher Abel</t>
  </si>
  <si>
    <t>Showing appointment must be made directly with seller. Call Modee Royce at 562-508-8036. Be sure to leave business card. This is a short sale subject to lender approval 2 loans . Any reduction in commission will be split evenly between listing and sellin</t>
  </si>
  <si>
    <t>GT GP</t>
  </si>
  <si>
    <t>BQ SA TC ZQ A14 A0 A8</t>
  </si>
  <si>
    <t xml:space="preserve">OASIS IN THE CITY. This two bedroom two bath third-floor unit features wood and ceramic tile floors a gas fireplace step-down living room wet bar spacious private balcony and inside laundry. The kitchen is efficiently laid-out with room for a breakfaast table. Surrounded by tall flowering trees lush landscaping and waterfalls Clark Terrace is one of the prenier condo developments in Long Beach. The pool area features two private entertainment/barbecuse areas a spa sauna and changing/rest room. There are also tennis court on the property. Located a short block from Recreation Park less than two miles from the beach and Belmont Shore and convenient to shopping areas and freeways. This could be your home </t>
  </si>
  <si>
    <t>Woodrow Wilson Hi School</t>
  </si>
  <si>
    <t>Rodgers Middle School</t>
  </si>
  <si>
    <t>P824356</t>
  </si>
  <si>
    <t>1655 Clark Avenue</t>
  </si>
  <si>
    <t>PC I9 PH WC</t>
  </si>
  <si>
    <t>P824361_SOCAL</t>
  </si>
  <si>
    <t>N/ Cerritos E/Denni</t>
  </si>
  <si>
    <t xml:space="preserve">between cerritos and Ball road go east on Cathy almost to the end on the left side </t>
  </si>
  <si>
    <t>90630-4303</t>
  </si>
  <si>
    <t>restricted hours Owner has a dog.. german shepard the dog will be gone week days between 9 and 6.. please make an appointment any other time so the dog can be contained or walked do not enter with out owner present. please call listing agent laurie ch</t>
  </si>
  <si>
    <t>Sweet Well maintained home ready for the next loving family.. Long time owner raised a great family in this 4 Bed 2.5 Ba Pool Home. Very Nice Curb Appeal well manicured lawn and rose bed. There is an extra large Living Room Family Kitchen/Dining area with a breakfast bar. This Floor plan has a downstairs master that has been expanded by about 150sqft the seller used as a familyroom for many years. Original Builder laid hardwood flooring in the Living room Stair Case and Upstairs It is beautiful when refinished. Upstairs Full Bath has Double Sinks and is good sized. Back yard has a large covered patio great for entertaining good sized pool and still plenty of room for the BBQ Fantastic School District qualifies fro testing into the Oxford Academy.</t>
  </si>
  <si>
    <t>Lexington Jr</t>
  </si>
  <si>
    <t>P824361</t>
  </si>
  <si>
    <t>4831 Cathy Avenue</t>
  </si>
  <si>
    <t>P824363_SOCAL</t>
  </si>
  <si>
    <t>N-Telegraph Rd E- Pioneer</t>
  </si>
  <si>
    <t>Telegraph to Pioneer North Charlesworth East - Right Danby</t>
  </si>
  <si>
    <t>90670-2745</t>
  </si>
  <si>
    <t>This is a shortsale subject to lender approval. All offer must be cross qualified by Troy McClerry at fharep@aol.com 562 331-5863. Email all offers to Nahedb1@msn.com with a 3 000 required EMD and proo of funds and the cross from Troy. Note The 2 wi</t>
  </si>
  <si>
    <t>STOP A MUST SEE HOME Very nice 3 bedroom - 2 Bath &amp; Den Home - Title shows 2 bedroom 1 bath. Property includes a spacious backyard with with extended patio remodeled bath new tile in the kitchen added laundry room and new windows. Prime location walking distance to Elementary School Shopping center and more. Great home for 1st Time Buyers Well kept home on nice area of Santa Fe Springs.</t>
  </si>
  <si>
    <t>P824363</t>
  </si>
  <si>
    <t xml:space="preserve">9543 Danby </t>
  </si>
  <si>
    <t>P824364_SOCAL</t>
  </si>
  <si>
    <t>Jackson/Dr Carreon</t>
  </si>
  <si>
    <t>JACKSON TO DOCTOR CARREON BLVD.FIRST STREET MAKE LEFT TO TRACK AND GO STRAIGHT AT THE HOUSE.</t>
  </si>
  <si>
    <t>92201-6949</t>
  </si>
  <si>
    <t>EXCELLENT HOME IN GREAT AREA.PERMITED ADDITION OF TWO NEW BEDROOMS NEW BATHS NEW 2CAR GARAGE AND NEW ROOF. LARGE YARD WITH POOL SPA AND COVERED PATIO.PLEASE NOTE POOL EQUIPMENT AND AIR CONDITIONING SYSTEM WILL BE INSTALLED BEFORE CLOSE OF ESCROW. EXTRA LONG DRIVEWAY CAN ACCOMMODATE ADDITIONAL CARS. MOVE IN AND ENJOY HOT SUMMER DAYS SPLASHING IN YOUR OWN POOL. ANY UNFINISHED WORK WILL BE COMPLETED PRIOR TO CLOSE OF ESCROW. SELLER IS LICENSED REAL ESTATE BROKER.</t>
  </si>
  <si>
    <t>P824364</t>
  </si>
  <si>
    <t xml:space="preserve">82913 Via Milano </t>
  </si>
  <si>
    <t>P824365_SOCAL</t>
  </si>
  <si>
    <t>Cresent/Valley View</t>
  </si>
  <si>
    <t>Los Cientos</t>
  </si>
  <si>
    <t>90620-3421</t>
  </si>
  <si>
    <t>Unkw</t>
  </si>
  <si>
    <t>THIS IS A SHORT SALE ALL TERMS ARE SUBJECT TO LENDER APPROVAL. EMAIL All OFFERS and QUESTIONS TO cynthia@cynthiamorfin.com. PROPERTY IN NEED OF MAINTENANCE. NO REPAIRS WILL BE DONE BY OWNER. PROPERTY TO BE SOLD AS-IS PLEASE DO NOT DISTURB TENANTS. SUBM</t>
  </si>
  <si>
    <t>SHORT-SALE- BUYER TO VERIFY ALL PERMITS.</t>
  </si>
  <si>
    <t>P824365</t>
  </si>
  <si>
    <t>5817 Los Cientos Circle</t>
  </si>
  <si>
    <t>892G3</t>
  </si>
  <si>
    <t>P824366_SOCAL</t>
  </si>
  <si>
    <t>Alicia &amp; Santa Margarita</t>
  </si>
  <si>
    <t>Just off Alicia before Santa Margarita. San Benito to San Tomas.</t>
  </si>
  <si>
    <t>92688-2502</t>
  </si>
  <si>
    <t>Feel free to go direct - vacant with lock box on front door.</t>
  </si>
  <si>
    <t xml:space="preserve">Impressive contemporary home on quiet cul-de-sac. Architectural living/dining area with vaulted ceilings and totally spacious appeal. Kitchen opens up to family room with fireplace and leads out to a backyard that is perfect for unwinding with the picturesque forever mountain views patio spa and the perfect amount of lawn. A sweeping staircase leads to the 2nd floor with massive master suite and 3 more bright bedrooms. Bonus room downstairs too - would make great den or guest bedroom. Close to shops toll road Lake Mission Viejo and more Don't miss this hot opportunity </t>
  </si>
  <si>
    <t>P824366</t>
  </si>
  <si>
    <t xml:space="preserve">2 San Tomas </t>
  </si>
  <si>
    <t>5654F6</t>
  </si>
  <si>
    <t>P824367_SOCAL</t>
  </si>
  <si>
    <t>Club View/Windlass Dr</t>
  </si>
  <si>
    <t>Take 111 south from box canyon rd toward desert beach. turn left at Bay Dr. and follow it around to 72nd and turn left. Pass Windlass and it turns into Club View. Property on right after u-turn. Or Mapquest.com</t>
  </si>
  <si>
    <t>92254-3105</t>
  </si>
  <si>
    <t>Agents Go Direct. On Supra. Cash or Conv offers Only for first two weeks. Standard Sale Not REO and Not Short Sale. Send offers to valmaxrealty@gmail.com or fax to 877.708.1741.</t>
  </si>
  <si>
    <t xml:space="preserve">Huge price decrease Standard Sale Not A Short Sale or Bank Owned Owned by local investors with same day response This Manufactured Home on a permanent foundation features 4 bedrooms/2 bath and has 1 512 square feet of excellent floorspace Check out the Incredible Mountain and Seashore Views of the front porch At a price this low 2005 built hard to pass up 877 4.valmax. Fha welcome Bring your checkbook and let's open escrow </t>
  </si>
  <si>
    <t>P824367</t>
  </si>
  <si>
    <t>72400 Club View Drive</t>
  </si>
  <si>
    <t>PC I9 CLA CR</t>
  </si>
  <si>
    <t>Serjio Y Juan Carlos</t>
  </si>
  <si>
    <t>P824368_SOCAL</t>
  </si>
  <si>
    <t>Tustin Ave. / Meats Ave.</t>
  </si>
  <si>
    <t>TUSTIN ST TO MEATS AVE MAKE A LEFT TO CANAL ST. CUMBERLAND MAKE A LEFT.</t>
  </si>
  <si>
    <t>92865-3403</t>
  </si>
  <si>
    <t>562-507-4911</t>
  </si>
  <si>
    <t>SHORT SALE APPROVED. PLEASE FAX ALL OFFERS TO 866-355-7595. ALL OFFERS MUST HAVE PROOF OF FUNDS LENDERS PRE-APROVAL.SALE'S COMISSIONS ARE SUBJECT TO LENDER UP TO DATE APPROVAL.PLEASE NOTE IF YOU NEED TO SHOW THE HOME BY APPOINTMENT ONLY PLEASE CALL RIC</t>
  </si>
  <si>
    <t>THIS BEAUTIFUL TWO STORY HOME WITH A BIG LOT NICE POOL. SITS ON A QUIET CUL DE SAC WITH THE VIEW OF THE GOLF COURSE FROM THE FRONT STREET. IT IS WITH AN OPEN KITCHEN CROWN MOLDING BASEBOARDS PAINT UPGRADED FIREPLACE FRENCH DOORS HARD WIRED SURROUND SOUND RECESSED LIGHTING AND COOPER PLUMBING THROUGHOUT THE HOUSE IT IS CONVENIENTLY LOCATED CLOSE TO SCHOOLS SHOPPING CENTERS. SHORT SALE IS SUBJECT TO LENDER APPROVAL.</t>
  </si>
  <si>
    <t>Cerrp Villa</t>
  </si>
  <si>
    <t>P824368</t>
  </si>
  <si>
    <t>715 E Cumberland Road</t>
  </si>
  <si>
    <t>PSC SW X31</t>
  </si>
  <si>
    <t>IG LP PV CP</t>
  </si>
  <si>
    <t>EF MO</t>
  </si>
  <si>
    <t>FR LR MB CON GS GB WN</t>
  </si>
  <si>
    <t>MR MS M07 WK</t>
  </si>
  <si>
    <t>P824371_SOCAL</t>
  </si>
  <si>
    <t>Pechanga/Clubhouse</t>
  </si>
  <si>
    <t>Hwy 79 turn left one mile right on Penchanga 3rd street down is Club House follow to end of cul de sac.</t>
  </si>
  <si>
    <t>92592-6042</t>
  </si>
  <si>
    <t>PKB TRB CD YI OG</t>
  </si>
  <si>
    <t>MT VK GB VP VT</t>
  </si>
  <si>
    <t>Unique one of a kind Golf course view home. Prepare for one of the most beautiful and relaxing yards you have ever seen. Sitting in this yard is like resting in paradise. This was the prime lot when this tract was built back in 1988 and the owner paid extra for this majestic piece of land. This home sits at the end of a cul de sac and all the homes leading to this home are of the same prestigious nature as this one. The front of this home has a 100 foot setback and gives it a very majestic look. Additionally this beautiful home has been cared for and nurtured and is in the same condition as it was in 1988 when it was new. This is a trilevel home with a remodeled kitchen and bath and most items in this home have been remodeled. Over 150 000 in upgrades. If you want to impress your clients then show this home and you will sell it.</t>
  </si>
  <si>
    <t>Great Oak High</t>
  </si>
  <si>
    <t>P824371</t>
  </si>
  <si>
    <t>46050 Clubhouse Drive</t>
  </si>
  <si>
    <t>Z15 CC RL FC</t>
  </si>
  <si>
    <t>P824372_SOCAL</t>
  </si>
  <si>
    <t>90807-4229</t>
  </si>
  <si>
    <t>888-495-2044</t>
  </si>
  <si>
    <t xml:space="preserve">Easy to show...just give me a call and I'll set up your appointment Standard Sale Assessor's data is incorrect...I have ALL permits for e master bedroom/bath/family room addition spa and 4-car garage </t>
  </si>
  <si>
    <t xml:space="preserve">By far the BEST home on the market in California Heights Do not let the street fool you...once you are inside you are cocooned in a calm quiet serene &amp; sophisticated paradise. Completely remodeled contemporary interior paired with an outdoor space TO DIE FOR and a RARE 4-car garage make this an unbeatable value in the local market Open floor plan was designed for big entertaining. You can literally move right into this home and not do a single thing except RELAX &amp; ENJOY. This home has air conditioning insulated dual-pane windows gleaming hardwood floors remodeled kitchen with granite counters &amp; stainless steel appliances living room with fireplace formal dining room breakfast area family room master suite with massive walk-in closet incredible bathroom with dual vessel sinks &amp; walk-in travertine shower. Rear grounds feature lush tropical landscaping wide expanse of patio elevated sunning area and stacked stone spa with waterfall. This home really is that INCREDIBLE </t>
  </si>
  <si>
    <t>P824372</t>
  </si>
  <si>
    <t>3752 Orange Avenue</t>
  </si>
  <si>
    <t>CLB LOB BZ</t>
  </si>
  <si>
    <t>B04 B12 B01</t>
  </si>
  <si>
    <t>P824378_SOCAL</t>
  </si>
  <si>
    <t>Ocean And Elm</t>
  </si>
  <si>
    <t>Ocean between Linden and Elm</t>
  </si>
  <si>
    <t>Check in at front desk with the concierge for lockbox access. Please e-mail all offers including pre-approval from direct lender and proof of funds to homes@lindahunter.com. Seller will respond within 48 hours. Buyer to verify amount of HOA dues and buyer</t>
  </si>
  <si>
    <t>HZ 0F 1N</t>
  </si>
  <si>
    <t>IV CL VM OV PA</t>
  </si>
  <si>
    <t>BQ EX A27</t>
  </si>
  <si>
    <t xml:space="preserve">Model perfect absolutely gorgeous unit with direct ocean marina and Queen Mary views from every room Just remodeled with new designer carpet neutral paint colors new pendant lighting elegant new framed mirrors and light fixtures in bathrooms. Modern open floor plan two spacious master bedrooms two large balconies with lots of natural light streaming in. Gourmet kitchen features slate flooring granite counters and island new double door refrigerator new oil rubbed bronze faucet. Perfect unit for entertaining or just relaxing with your morning coffee enjoying your panoramic view of the ocean Queen Mary marina and the cruise ships Beautiful building built in 2004 with 24 hour concierge fitness facility pool and spa party/meeting room. Pet friendly and perfect location in the heart of downtown Long Beach just steps to the beach bike path Convention Center and Pine Ave. restaurants and entertainment. 2 deed parking spaces in secure parking garage. Standard sale </t>
  </si>
  <si>
    <t>X88293_SOCAL</t>
  </si>
  <si>
    <t>P824378</t>
  </si>
  <si>
    <t>P824380_SOCAL</t>
  </si>
  <si>
    <t>From 55 frwy/ Chapman- Head East on Chapman right into complex at North Rancho Santiago Blvd. Unit is in North/ West Corner near Chapman.</t>
  </si>
  <si>
    <t>92869-4138</t>
  </si>
  <si>
    <t>joelkott@mac.com</t>
  </si>
  <si>
    <t>PKOTTJOE_SOCAL</t>
  </si>
  <si>
    <t>714-932-7727</t>
  </si>
  <si>
    <t>Joel Kott</t>
  </si>
  <si>
    <t>Short Sale. All terms and condition are subject to short sale lenders' approval. Please call for showing appt as Sellers' have pets.</t>
  </si>
  <si>
    <t>19x46</t>
  </si>
  <si>
    <t>DC ST PD VT VW</t>
  </si>
  <si>
    <t>Beautiful end unit condo with best view in complex. No need to visit the community laundry mat. This one bedroom/ one bath loft has lots of upgrades which includes washer/ dryer and hook ups.Fall asleep every night to the beautiful sounds of a flowing stream and cabin like setting. Seller had new windows and sliding glass doors installed ceilings scraped and will let buyer have most appliances. Please call for showing appointment.</t>
  </si>
  <si>
    <t>P824380</t>
  </si>
  <si>
    <t>P824381_SOCAL</t>
  </si>
  <si>
    <t>N/Rosecrans</t>
  </si>
  <si>
    <t>90638-3524</t>
  </si>
  <si>
    <t>This is a great house. Show and sell - Thanks Neva</t>
  </si>
  <si>
    <t>This charming single story 4 bedroom Ranch style offers nice curb appeal double paned fiberglass windows newer kitchen with stone counters stainless steel applinaces gas range newer air conditioning and central heat. Large stone fireplace in living room leading out to the back yard through sliding glass doors. Ceiling fans in most of the rooms. Bathrooms have been updated. Back yard has lots of room for entertaining. Vaulted ceilings in living room and all bedrooms. Back yard is beautiful with a vegetable garden and a storage shed. This home is move in ready.</t>
  </si>
  <si>
    <t>P824381</t>
  </si>
  <si>
    <t>13940 Mansa Drive</t>
  </si>
  <si>
    <t>972D5</t>
  </si>
  <si>
    <t>P824382_SOCAL</t>
  </si>
  <si>
    <t>Camino Las Ramblas/Calita</t>
  </si>
  <si>
    <t>Camino Las Ramblas / Calita</t>
  </si>
  <si>
    <t>Avenida Calita</t>
  </si>
  <si>
    <t>92675-4905</t>
  </si>
  <si>
    <t>Email offers and/or questions to Lili.homes@yahoo.com Items MUST HAVE with offers 1. purchase contract no disclosures 2. pre-approval not pre-qual from direct lender 3. Proof of funds dated within past 30 days 4. Copy of EMD Call agent for appointmen</t>
  </si>
  <si>
    <t>76x113</t>
  </si>
  <si>
    <t>Nice home in San Juan Capistrano. Well maintained and in good neighborhood. Short Sale</t>
  </si>
  <si>
    <t>P824382</t>
  </si>
  <si>
    <t xml:space="preserve">33701 Avenida Calita </t>
  </si>
  <si>
    <t>677B3</t>
  </si>
  <si>
    <t>P824387_SOCAL</t>
  </si>
  <si>
    <t>Beverly Dr. &amp; Rideout Way</t>
  </si>
  <si>
    <t>From the 605 Frwy take Beverly Blvd east. Turn Left On Palm Ave. Then Turn Right on to Beverly Dr. Then Turn Left on to Rideout Way. Rideout way becomes N. Circle Dr. Then Turn Right on to Grande Vista Dr.</t>
  </si>
  <si>
    <t>90601-2321</t>
  </si>
  <si>
    <t>RobertsRealEstate4u@gmail.com</t>
  </si>
  <si>
    <t>562-903-1039</t>
  </si>
  <si>
    <t>John Roberts</t>
  </si>
  <si>
    <t>PB4024_SOCAL</t>
  </si>
  <si>
    <t>Roberts Real Estate</t>
  </si>
  <si>
    <t>562-903-1139</t>
  </si>
  <si>
    <t>Offers should include buyers fico scores Proof of funds pre approval letter and a copy of the deposit check. Email Questions or offers to RobertsRealEstate4U@gmail.com</t>
  </si>
  <si>
    <t>106x150</t>
  </si>
  <si>
    <t>IV CV VN PB</t>
  </si>
  <si>
    <t>Large home in the hills above Northwest Whittier a covered patio and carport are at the front of the property there is an 500 square foot addition that has a den with a bar laundry area a bath and maid's quarters on the ground floor and a bonus room upstairs there s a large kitchen that s open to the formal dining room living room features a 180 degree view of the Los Angeles basin and Catalina there is a wood deck off the living room mature water wise landscaping and fruit trees property needs lots of TLC. the home backs up to Hellman Wilderness Park &amp; Trail and Sycamore Canyon.</t>
  </si>
  <si>
    <t>P824387</t>
  </si>
  <si>
    <t>11809 Grande Vista Drive</t>
  </si>
  <si>
    <t>I9 PH LV MJ</t>
  </si>
  <si>
    <t>P824388_SOCAL</t>
  </si>
  <si>
    <t>Santa Fe/Homeland</t>
  </si>
  <si>
    <t>Santa Fe / Homeland</t>
  </si>
  <si>
    <t>Risley</t>
  </si>
  <si>
    <t>90603-2727</t>
  </si>
  <si>
    <t>NO SHOWINGS FRIDAY 6/8 AND SAT 6/9 - COME TO OPEN HOUSE ON SUNDAY THE 10TH.Open House Sunday June 10th 1-4pm. Appt only with seller large dogs on property no lockbox please give at least 1 hour notice to seller contact Julie May 562.619.8003. Owner w</t>
  </si>
  <si>
    <t>57x109</t>
  </si>
  <si>
    <t>Standard Sale -Whittwood area Lusk built home. Home offers 4 bedrooms / 3 baths with 1 677 square feet sits on corner lot with lot size of 6 950 sq feet. Original hardwood flooring throughout new dishwasher and electric cooktop in kitchen fresh interior paint updated baths. Covered patio in back yard brick lined planters and children's fort/playhouse.</t>
  </si>
  <si>
    <t>KMIRAJEN_SOCAL</t>
  </si>
  <si>
    <t>P824388</t>
  </si>
  <si>
    <t>15838 Risley Street</t>
  </si>
  <si>
    <t>OX B02 LC OW</t>
  </si>
  <si>
    <t>P824389_SOCAL</t>
  </si>
  <si>
    <t>Edinger/Kensington Park Dr</t>
  </si>
  <si>
    <t>55 N Exit Edinger Merge onto Del Amo Ave Right onto Edinger Right on Kensington Park Dr Right onto Georgia St. 1st left and drive until you see Valencia 1500 building. Property is on Valencia but must park within community.</t>
  </si>
  <si>
    <t>92782-1816</t>
  </si>
  <si>
    <t>Please text me with 24 hours notice-I need to be there to open the door for you. House shows very well Send offer with POF FICO Copy of EMD. Subject to seller finding another home. Mello Roos is 1640.39 plus 920.06/year. Tax rate is 1.2 . All Buyers</t>
  </si>
  <si>
    <t>BQ CB EX ZQ</t>
  </si>
  <si>
    <t xml:space="preserve">Georgian Community of Columbus Square 2 story townhome w/2 bedrooms 2.5 baths&amp;oversized 2 car garage w/storage space. Upgrades include rich hardwood floors premium grade carpet 18x18 tiles professionally painted interior upgraded light fixtures in all bathrooms added recessed lighting in living room dining kitchen &amp; hallways.Plantation shutters and beautiful curtains. Kitchen includes granite countertops &amp; Maytag stainless steel appliances &amp; microwave. Sought-after open Floorplan is great for entertaining. Master features large walk-in closet and green belt views. Cozy fireplace tops off the living room. The community is built along tree-lined streets and The Peters Canyon Trail. 18 Sweet Shade Clubhouse is perfect for hosting. Junior Olympic saline pool unwind in the saline spa relax by the spacious fireplace area or cook out at the barbecues. Other features include a wading pool and tot lot area full and half-court basketball courts picnic spots. Welcome Home </t>
  </si>
  <si>
    <t>Marjorie Veeh Or Barbara</t>
  </si>
  <si>
    <t>Tustin H.S.</t>
  </si>
  <si>
    <t>A.G. Currie</t>
  </si>
  <si>
    <t>P824389</t>
  </si>
  <si>
    <t>1500 Valencia Avenue</t>
  </si>
  <si>
    <t>P824390_SOCAL</t>
  </si>
  <si>
    <t>San Dimas Ave &amp; Bonita Ave</t>
  </si>
  <si>
    <t>91773-2656</t>
  </si>
  <si>
    <t>This is a Short Sale subject to lender approval. 'As representing broker I must inform you that property is sold in 'AS IS' condition and seller does not make any representations as to its condition. Please e-mail me to elviaalvarez0806@yahoo.com for</t>
  </si>
  <si>
    <t>Great home in nice area of San Dimas Ideal for first time home buyer's.</t>
  </si>
  <si>
    <t>P824390</t>
  </si>
  <si>
    <t>225 N Iglesia Street</t>
  </si>
  <si>
    <t>P824392_SOCAL</t>
  </si>
  <si>
    <t>20th/N Obispo Ave</t>
  </si>
  <si>
    <t>Directions From Pacific Coast Highway take N Obispo Ave. Left on 20th St. and a left on Discovery Way.</t>
  </si>
  <si>
    <t>90755-5624</t>
  </si>
  <si>
    <t>24 hour notice for showing SHOWING TIMES by APT ONLY- 10-6pm M-F 10-5pm S-S. SELLER WILL NOT GRANT ACCESS WITHOUT APT SET. AGENTS MUST text 562-310-1301 WITH name brokerage and license number for showings otherwise no apt will be set. No same day show</t>
  </si>
  <si>
    <t>Located in sought after Signal Hill this beautiful Spanish influenced home boasts a wonderful flowing floor plan with fantastic upgrades and just minutes from the Long Beach shoreline. Two story ceilings give a dramatic open feel to main living areas and at the heart of the home is a gourmet kitchen with black granite countertops white cabinetry a large eat in counter and light hardwood floors. Three bedrooms and three baths include the master suite with incredible private bathroom. The family room boasts a gas and wood burning fireplace. The home also offers central air and has an attached two car garage. Enjoy summer recreation with a refreshing pool spa and cozy patio area. This home is priced aggressively so do not miss out on a great opportunity.</t>
  </si>
  <si>
    <t>P824392</t>
  </si>
  <si>
    <t>1971 Discovery Way</t>
  </si>
  <si>
    <t>DW A2 RF GC ELB</t>
  </si>
  <si>
    <t>PC I9 HW I8</t>
  </si>
  <si>
    <t>WR CW RY RL SD HA7</t>
  </si>
  <si>
    <t>P824395_SOCAL</t>
  </si>
  <si>
    <t>Meats &amp; Agate</t>
  </si>
  <si>
    <t>From the 55 freeway exit off Katella and go east to Santiago North on Santiago west on Meats left on Agate right on Grove and left on Diamond.</t>
  </si>
  <si>
    <t>92867-2922</t>
  </si>
  <si>
    <t>Please give Natalie at least a 1 hour notice to show. Two small babies. Refrigerator is detached and is negotiable. Above ground spa is included but heater is not working. Open house this Sunday from 2-5PM</t>
  </si>
  <si>
    <t>82x110</t>
  </si>
  <si>
    <t>Lovely single level home with great interior location amongst homes off of the Meats and Agate area in Orange. This home has 4 bedrooms and 2 baths. Home has been remodeled and upgraded throughout and has a huge over 9 000 sq. foot lot with RV parking in 2 places plus large grassy area and covered back patio. Kitchen remodeled in 2004 with stainless steel appliances granite and newer custom cabinets with slate floors and opens into large family room. Both bathrooms were remodeled in 2011 and include granite counters with double sinks newer cabinetry and tile floors. Other upgrades include ceilling fans crown molding dual pane windows and newer slider doors and skylights. New AC and furnace in 2006/2007. Walking distance to Villa Park schools and Orange Lutheran High School.</t>
  </si>
  <si>
    <t>SDAVIBRA_SOCAL</t>
  </si>
  <si>
    <t>P824395</t>
  </si>
  <si>
    <t>1922 N Diamond Street</t>
  </si>
  <si>
    <t>P824397_SOCAL</t>
  </si>
  <si>
    <t>Irivne/Prospect</t>
  </si>
  <si>
    <t>From Irvine go north on Prospect then turn left on Miller. Home on left.</t>
  </si>
  <si>
    <t>92780-2653</t>
  </si>
  <si>
    <t xml:space="preserve">Home will be ready to show on Thursday. Easy to show. Call agent Carla Jones 714.310.3591 and I'll arrange the time you want to show. Thanks </t>
  </si>
  <si>
    <t>You'll love this beautiful spacious home. The living room boasts dramatic vaulted ceiling and elegant fireplace. Newer carpet and designer paint colors througout and scraped ceiling make it all move in ready. The light bright airy kitchen opens to a family room and breakfast area. The family room looks out onto a lush back yard complete with ample screened in patio. The master suite and other bedrooms are roomy and light. The elementary school is nearby and shopping is convenient. This is a lovely residential area.</t>
  </si>
  <si>
    <t>P824397</t>
  </si>
  <si>
    <t>17581 Miller Drive</t>
  </si>
  <si>
    <t>P824399_SOCAL</t>
  </si>
  <si>
    <t>Diamond Bar/Golden Springs Rd</t>
  </si>
  <si>
    <t>91765-1869</t>
  </si>
  <si>
    <t xml:space="preserve">This is a standard sale NO showings will be available until after June 15th. PLEASE EMAIL ME ONLY FOR QUESTIONS AVAILABILITY SHOWINGS AND OFFERS TO MELISSA8308@YAHOO.COM </t>
  </si>
  <si>
    <t xml:space="preserve">STANDARD SALE This great two story in a great area in Diamond Bar with 4 bedrooms 2.5 baths is in a quiet cul de sac street it has an awesome view of the canyons and the best part is it has over 8 acres of land Hurry this one won't last </t>
  </si>
  <si>
    <t>P824399</t>
  </si>
  <si>
    <t>510 Lisa Court</t>
  </si>
  <si>
    <t>DW TC K8</t>
  </si>
  <si>
    <t>P824403_SOCAL</t>
  </si>
  <si>
    <t>Red Rock Rd</t>
  </si>
  <si>
    <t>Telephone Rd to Petit to North Bank to Red Rock to Chamberlain St</t>
  </si>
  <si>
    <t>Chamberlain St</t>
  </si>
  <si>
    <t>Easy to Show -- Owner is very eager. Please call owner for showing if she doesn't answer call Agent Elena Deleon 909 597-0710 or 909 292-8082. This is a Short Sale All Terms &amp; Conditions Subject to Lender Approval Property Sold As is -- No Repairs will b</t>
  </si>
  <si>
    <t>Like a Brand New Home With Amazing Upgrades like a model home 10ft ceilings Beautiful Upgraded Wood Flooring Family Room with Fireplace &amp; Amazing Kitchen with Big Center Island &amp; Pantry kitchen also has reverse osmosis. Large Living Room Customized Master Bedroom &amp; Bath. The property also has water softner and filtrator system. SHORT SALE ALL TERMS &amp; CONDITIONS SUBJECT TO LENDER APPROVAL - Property Sold As Is - No Repairs to Be Made</t>
  </si>
  <si>
    <t>211510873_SOCAL</t>
  </si>
  <si>
    <t>P824403</t>
  </si>
  <si>
    <t xml:space="preserve">9639 Chamberlain St </t>
  </si>
  <si>
    <t>DW A2 RF GC GSB MO ELE</t>
  </si>
  <si>
    <t>FR LR GL ST GB WN</t>
  </si>
  <si>
    <t>SUR RY A1 RL FC HQ</t>
  </si>
  <si>
    <t>BW GW W05 SC SK W10</t>
  </si>
  <si>
    <t>Lusk Plan 'C'</t>
  </si>
  <si>
    <t>OX B12 B14 B15 OW SE</t>
  </si>
  <si>
    <t>G01 LR FS</t>
  </si>
  <si>
    <t>GK K03 K04 IL K07</t>
  </si>
  <si>
    <t>P824404_SOCAL</t>
  </si>
  <si>
    <t>Alta Vista/Aleppo</t>
  </si>
  <si>
    <t>frm 405 Jamboree south to Eastbluff Dr. Go Right to Alba go Left to Aralia right to Alta Vista Left to Arbutus. Left on Arbutus house is on left.</t>
  </si>
  <si>
    <t>92660-4139</t>
  </si>
  <si>
    <t>Eastbluff - Lusk</t>
  </si>
  <si>
    <t>carole@bcryan.com</t>
  </si>
  <si>
    <t>760-994-1281</t>
  </si>
  <si>
    <t>PRYACAR_SOCAL</t>
  </si>
  <si>
    <t>760-396-7324</t>
  </si>
  <si>
    <t>Carole Ryan</t>
  </si>
  <si>
    <t>PB15533_SOCAL</t>
  </si>
  <si>
    <t>Xpress Realty Group</t>
  </si>
  <si>
    <t>949-614-6001</t>
  </si>
  <si>
    <t>There are 2 dogs that will have to be removed for showing so please give us 2 to 3 hours notice..then we'll put supra key box on front porch. Please call listing agent Carole to schedule appointment we will try to be very accomendating. Property has be</t>
  </si>
  <si>
    <t>71x125</t>
  </si>
  <si>
    <t>Eastbluff Newport Beach Upgraded Lusk Plan 'C'.Great floor plan for entertaining light bright &amp; very open. Professionally landscaped large private gated front courtyard with slate entry. Great for those week end barbeques and get togethers. Custom kitchen with granite counter tops upgraded appliances porcelain tile floors &amp; much more. Attached family room with fireplace so friends &amp; family can visit while you cook Formal living &amp; dining room look out from back of property with a tree top view. Large master suite with French doors to back yard includes a master bath complete with custom cabinets steam shower tub and walk-in-closet. Eastbluff is located near churches Corona Del Mar High School and Eastbluff Elementary. Nearby Shopping Center includes a Ralphs CVS couple restaurants yogurt store drycleaners BofA bank an Urgent Care Center &amp; Newport Beach Tennis Club. You also have access to the Back Bay walk &amp; bike trials. This is an incredible neighborhood to live in.</t>
  </si>
  <si>
    <t>EBLK</t>
  </si>
  <si>
    <t>Nmusd</t>
  </si>
  <si>
    <t>P824404</t>
  </si>
  <si>
    <t>2233 Arbutus Street</t>
  </si>
  <si>
    <t>P824405_SOCAL</t>
  </si>
  <si>
    <t>Norwalk Blvd / Slauson Ave</t>
  </si>
  <si>
    <t>Norwalk Blvd and Slauson Ave</t>
  </si>
  <si>
    <t>90606-3429</t>
  </si>
  <si>
    <t>562-755-9305</t>
  </si>
  <si>
    <t>Agents please call Ernesto Ramos to show @ 562-755-9305</t>
  </si>
  <si>
    <t xml:space="preserve">Nice Whittier home. 5 Bedrooms 2 Baths totally remodeled with 2 car garage. It won't last </t>
  </si>
  <si>
    <t>P824405</t>
  </si>
  <si>
    <t>11461 Burke Street</t>
  </si>
  <si>
    <t>LF DN LR FS</t>
  </si>
  <si>
    <t>P824406_SOCAL</t>
  </si>
  <si>
    <t>Imperial/Kaermer</t>
  </si>
  <si>
    <t>West of Kaemar South of Imperial behind shopping center.</t>
  </si>
  <si>
    <t>Aldergrove</t>
  </si>
  <si>
    <t>92835-4327</t>
  </si>
  <si>
    <t>Parkhurst Collection</t>
  </si>
  <si>
    <t>njcampau@hotmail.com</t>
  </si>
  <si>
    <t>714-695-1448</t>
  </si>
  <si>
    <t>Nancy Campau</t>
  </si>
  <si>
    <t>714-296-6700</t>
  </si>
  <si>
    <t>Please call first there are dogs inside. Call owners 714 255-1991 Listing agent related to seller. Please call Gail Benson with questions 714 993-1621 714 749-8908.</t>
  </si>
  <si>
    <t>BEAUTIFUL PARHURST GATED COMMUNITY. Excellent floor plan office with custome built-ins private guest bedroom bathroom light bright kitchen with large pantry Europeon white cabinets family room with fireplace bamboo flooring formal living and dining room travertine flooring large master suite dual sinks and vanity with large loft/study. Two bedrooms upstairs with reading alcove plantation shutters in most rooms. Professionally landscaped French line stone front porch outdoor lighting private back yard with custom patio cover automatic sprinkers front and back plus drip system. Community amenties include 3 pools/spas basketball courts vollyball courts tennis courts large club house w/kitchen and fireplace.conveniently located close to shopping restaurants and freeway. Located in the disirable Placentia Linda School District. Please call Gail Benson for access. 714 993-1621</t>
  </si>
  <si>
    <t>PRKC</t>
  </si>
  <si>
    <t>P824406</t>
  </si>
  <si>
    <t>2922 Aldergrove Court</t>
  </si>
  <si>
    <t>PP GI IG TI</t>
  </si>
  <si>
    <t>DW A2 EF GSB GC</t>
  </si>
  <si>
    <t>Parkwood Devon</t>
  </si>
  <si>
    <t>P824410_SOCAL</t>
  </si>
  <si>
    <t xml:space="preserve">E/Valley View S/Rosecrans W/B </t>
  </si>
  <si>
    <t>From Rosecrans heading east go right on Biola and right on San Cristobal then quick left on Los Fuentes</t>
  </si>
  <si>
    <t>Los Fuentes</t>
  </si>
  <si>
    <t>90638-4356</t>
  </si>
  <si>
    <t>Neff Park Area</t>
  </si>
  <si>
    <t>Easy to show. Please lock all doors and gates. Include FICO scores pre-approval letter &amp; verification of funds to close with offers to warrennass@aol.com. Not a short sale. Trust sale. Seller out of town till Sunday evening. Will be looking at offers the</t>
  </si>
  <si>
    <t>Clean 3 bedroom 1.75 bath Mid-Century Modern pool home located in the Parwood Devon tract near Neff Park and Biola University. Brand new wood laminate floors in entry kitchen hall and bath. Large living room with vaulted ceilings gas or wood fireplace &amp; wall of windows to the backyard. Master bedroom with attached bath. Dining area off kitchen and living room with new slider to backyard. Kitchen includes window to the front of the house updated cabinets new built-in gas oven built-in gas stove top built-in vent hood &amp; breakfast counter. Laundry room with storage can sink. Detached two car garage with opener &amp; roll up door. Covered breezeway between house &amp; garage. Forced air heat &amp; central air. Newly replastered and tiled pool. Large covered patio. Start summer with a splash. Well kept home with some of it's original charm.</t>
  </si>
  <si>
    <t>NHONGKEV_SOCAL</t>
  </si>
  <si>
    <t>P824410</t>
  </si>
  <si>
    <t>14726 Los Fuentes Road</t>
  </si>
  <si>
    <t>ST6 GSB MO</t>
  </si>
  <si>
    <t>BR DN DR FR GL GB WN</t>
  </si>
  <si>
    <t>GK K06 K08</t>
  </si>
  <si>
    <t>P824411_SOCAL</t>
  </si>
  <si>
    <t>Cannon / Loma</t>
  </si>
  <si>
    <t>92861-2328</t>
  </si>
  <si>
    <t>Please try to give 24 hours notice For appts/questions please Text or call Edward @ 714-658-5060 . Owner is willing to remove wall between formal dining &amp; living room to open up floorplan also pool will be re-plastered prior to close or other pool r</t>
  </si>
  <si>
    <t>DG CD CP GA</t>
  </si>
  <si>
    <t>This charming New England style Cape Code estate sits in prestigious Villa Park a rural community in the center of Orange County. This property features a Gourmet Kitchen featuring carrera marble counter tops a farm sink and Wolf range &amp; roomy breakfast nook. One of the greatest features of this home is the incredible 1250 sq. ft. Family/Great Room with eighteen foot vaulted ceilings. This room features a bar wine room &amp; loft. The Master Suite is inviting and charming containing two walk in closets and a large Bathroom with an oval footed tub and almost endless cabinets for storage. Outside you will find the beautifully landscaped yard with pool/spa and new pergola creates plenty of room for entertaining. This is a fabulous FAMILY HOME with loads of architectural interest and custom French doors moldings and wood floors. Located just minutes away from fine dining entertainment great schools &amp; access to freeways while enjoying a country life style.</t>
  </si>
  <si>
    <t>P824411</t>
  </si>
  <si>
    <t>19261 Canyon Drive</t>
  </si>
  <si>
    <t>FIL FHT</t>
  </si>
  <si>
    <t>DW A2 RF ST6 CO GC K8 MO FZ</t>
  </si>
  <si>
    <t>Z25 CC CW RL</t>
  </si>
  <si>
    <t>P824415_SOCAL</t>
  </si>
  <si>
    <t>Foster/ Piedmont</t>
  </si>
  <si>
    <t>90720-4419</t>
  </si>
  <si>
    <t>Please call listing agent for showings - Andrea Sdrales 714-726-1659. Great home and a wonderful open floor plan. Please submit all offers with proof of funds credit score pre-approval letter.</t>
  </si>
  <si>
    <t>This beautiful custom home is model perfect. It features exquiste design and architectural features throughout both the exterior and interior spaces-from the Country Manor exterior with stone facing and architectural trims to the soaring two story grand entry 9 foot ceilings in most living areas with architectural soffits and arches elegant wrought iron and hardwood staircase to the magnificent cabinetry granite stone and wood flooring. This 4 bedroom and 4.5 bathroom estate has an optional conversion to 5 bedrooms. It features an expansive master bedroom suite including sitting room with fireplace his &amp; hers closets and spacious master bath home office upstairs entertainment/bonus room gourmet kitchen w/breakfast nook living room w/fireplace spacious family room w/fireplace formal dining room upstairs laundry room convenient to bedrooms fully landscaped front &amp; rear yards pool w/natural stone coping &amp; pebble tech outdoor powder bath &amp; automatic sprinklers.</t>
  </si>
  <si>
    <t>Los Alamitos Hs</t>
  </si>
  <si>
    <t>P824415</t>
  </si>
  <si>
    <t>11822 Kensington Road</t>
  </si>
  <si>
    <t>P824418_SOCAL</t>
  </si>
  <si>
    <t>Long Beach Blvd/Rosecrans</t>
  </si>
  <si>
    <t>ROSECRANS TO LONG BEACH BLVD SOUTH TO ELM STREET WEST TO CORNER OF PEARL AND ELM</t>
  </si>
  <si>
    <t>90221-2755</t>
  </si>
  <si>
    <t>lopmoney@aol.com</t>
  </si>
  <si>
    <t>562-684-0413</t>
  </si>
  <si>
    <t>562-882-4878</t>
  </si>
  <si>
    <t>PB9580_SOCAL</t>
  </si>
  <si>
    <t>REDI</t>
  </si>
  <si>
    <t>PLEASE EMAIL OR TEXT QUESTIONS REGARDING PROPERTY INCLUDING VIEWING APPOINTMENTS....PROPERTY IS TENANT OCCUIPIED... ATLEAST 24HR NOTICE FOR VIEWING</t>
  </si>
  <si>
    <t>P824418</t>
  </si>
  <si>
    <t>622 N Pearl Avenue</t>
  </si>
  <si>
    <t>EB OT</t>
  </si>
  <si>
    <t>P824419_SOCAL</t>
  </si>
  <si>
    <t>Trask /Newhope</t>
  </si>
  <si>
    <t>22 FWY EXIT EUCLID TAKE TRASK FIND SORRELL IN YOU LEFT</t>
  </si>
  <si>
    <t>92843-1714</t>
  </si>
  <si>
    <t>THIS IS SHORT SALE SITUATION NO SHOW FOR NOW WE PUT SUPRA KEY NEXT WEEK LPEASE CALL FOR INFORMATION 714-7207685 OR EMAIL TO valenciasantos@yahoo.com split commision all term by lender approval</t>
  </si>
  <si>
    <t>CLEAN HOUSE IS SOLD ASIS CONDITIONS</t>
  </si>
  <si>
    <t>P824419</t>
  </si>
  <si>
    <t>13402 Sorrell Drive</t>
  </si>
  <si>
    <t>P824420_SOCAL</t>
  </si>
  <si>
    <t>W/Commonwealth &amp; S/Euclid</t>
  </si>
  <si>
    <t>92833-2419</t>
  </si>
  <si>
    <t>Call or text preferably with questions 310 291-7058 Email offers to noemi@noemibaeza.com or fax offers to 562-684-4205. Property is 'SOLD 'AS IS' W/O WARRANTIES OR REPAIRS' SELLERS CHOICE OF ALL SERVICES. Thank you for showing Sell it We apprec</t>
  </si>
  <si>
    <t>58x112</t>
  </si>
  <si>
    <t xml:space="preserve">STANDARD SALE This Beautiful charming &amp; inviting remodeled home located in a desirable area of Fullerton highly sought after school districts. This home sits on a beautiful tree-lined street features include 3 bedrooms 1 bath remodeled kitchen with granite countertops new wood laminate flooring New interior paint crown molding in living area &amp; new base boards throughout new carpet new interior doors new garage door new exterior paint newer roof and a completely remodeled bathroom Spacious Park like backyard and patio for entertaining . Located within close proximity to freeways shopping and public transportation. WOW THERE'S NO NEED TO LOOK ANYWHERE ELSE THIS IS IT This is a STANDARD SALE NOT an REO or SHORT SALE </t>
  </si>
  <si>
    <t>P824420</t>
  </si>
  <si>
    <t>320 N Wayne Avenue</t>
  </si>
  <si>
    <t>P824425_SOCAL</t>
  </si>
  <si>
    <t>Exit 15 FWY at Cal Oaks. Continue to Jackson LT . Next Signal is Avenida Floritas RT . Continue thru Main Gate until it Deadends at Colony Dr. RT Proceed to Via Tonada on RT .</t>
  </si>
  <si>
    <t>Via Tonada</t>
  </si>
  <si>
    <t>92562-5552</t>
  </si>
  <si>
    <t>MUST SHOW your Business Card to Guard at Main Gate. HOA Pays for Front Yard Watering &amp; Landscape Maintenance. Seller's Choice of Services. Buyer May Use Lender of Their Choice But Must Pre-Qualify with Rene Wiginton of Banker's Funding 714 974-5635. Agen</t>
  </si>
  <si>
    <t>BQ CB EX A20 GR A09 A11 TC A9</t>
  </si>
  <si>
    <t xml:space="preserve">WOW FABULOUS LOCATION PANORAMIC GOLF COURSE VIEW Overlooking the 6th Hole at the Prestigious 55 Active Adult Community of 'The Colony' this Fabulous SINGLE STORY with Built-in Office is Just What You've Been Waiting For Sit Back and Relax or Entertain Your Friends on the Private Patio and Watch Golfers Sink That Putt Beautifully Remodeled Kitchen with Skylight Opens to an Elegant Living Room with Dramatic Granite Fireplace and Formal Dining. Elegantly Appointed Throughout this Beautiful Home features Gorgeous Granite Counter Tops in Kitchen Bathrooms &amp; Hallway Cabinet. Handsome Lighting Fixtures Arched Doorways Plantation Shutters &amp; Ceiling Fans. Spacious Bedrooms &amp; Baths. Model Perfect and QUITE SIMPLY-FABULOUS Close to Shopping Med Facilities &amp; Easy FWY Access. Many Amenities-18 Hole Golf Course Club House Pool &amp; Spa Tennis Planned Acitivities and SO Much More PLZ View Virtual Tours. This is a MUST SEE Come and Live the 'Good Life' at The Colony </t>
  </si>
  <si>
    <t>P824425</t>
  </si>
  <si>
    <t xml:space="preserve">40180 Via Tonada </t>
  </si>
  <si>
    <t>799A7</t>
  </si>
  <si>
    <t>P824427_SOCAL</t>
  </si>
  <si>
    <t>Trask/Clinton</t>
  </si>
  <si>
    <t>See Google map/GPS.</t>
  </si>
  <si>
    <t>Redbird</t>
  </si>
  <si>
    <t>92843-3030</t>
  </si>
  <si>
    <t>ap.vistahomerealty@yahoo.com</t>
  </si>
  <si>
    <t>PAIPHAM_SOCAL</t>
  </si>
  <si>
    <t>714-415-8371</t>
  </si>
  <si>
    <t>Ai Pham</t>
  </si>
  <si>
    <t>Show by appointment only Time to show between 5pm to 6pm. Please text or call 714-415-8371 to confirm before showing Present all offers with pre-approval credit scores proof of funds EMD and email to ap.vistahomerealty@gmail.com</t>
  </si>
  <si>
    <t>MUST SEE Great starter home in wonderful nice &amp; quiet neighborhood. New roof and paint inside/outside. Bright and well-aried floor plan open beam ceiling. Fireplace in living room and overlook to private backyard w/covered patio pond water fountain pretty flowers fruit trees. Master bedroom w/own remodeled bath and access from hallway. 4th Bedroom w/closet can be used as den or office and door to backyard. Walking distance to all Elementary Intermidiate &amp; High schools easy freeway access minutes away.</t>
  </si>
  <si>
    <t>Eisenhwr</t>
  </si>
  <si>
    <t>Doig</t>
  </si>
  <si>
    <t>P824427</t>
  </si>
  <si>
    <t xml:space="preserve">13372 Redbird </t>
  </si>
  <si>
    <t>P824430_SOCAL</t>
  </si>
  <si>
    <t>S/Leffingwell</t>
  </si>
  <si>
    <t>S/LEFFINGWELL E/LAMIRADA BL.</t>
  </si>
  <si>
    <t>90604-3246</t>
  </si>
  <si>
    <t>ALARM ON PROPERTY CALL FOR ACCESS.</t>
  </si>
  <si>
    <t>Clean pool home 2 bedrooms down stairs.Beveled glass windows granite counters in remodeled kitchen.Tile floors fireplace in living room.Spacious bedrooms clean well maintained home.</t>
  </si>
  <si>
    <t>Laserna</t>
  </si>
  <si>
    <t>P824430</t>
  </si>
  <si>
    <t>11842 Scott Avenue</t>
  </si>
  <si>
    <t>922D3</t>
  </si>
  <si>
    <t>P824431_SOCAL</t>
  </si>
  <si>
    <t>E Of Marguerte/N Of Oso</t>
  </si>
  <si>
    <t>E on Oso from 5 or Marguerite - L on Pacific Hills Dr - R on Glenwood - L on Pacific Crest Dr - R on Moroow - Home on Right Side of Street</t>
  </si>
  <si>
    <t>92692-5033</t>
  </si>
  <si>
    <t>Easy to Show - Call Nash Family 1st 951-323-2113/Go Direct. HAFA short Sale Package Submitted with NO OFFERS At This Time...MLS Updated Daily. Seller's Choice Of Services. S/O Comp Paid To Full MLS Members Only. Submit ALL Offers To Jim@SallingerRealtyGro</t>
  </si>
  <si>
    <t>Beautiful Home In Highly Sought After Neighborhood Of Pacific Hills. Excellent Cul-De-Sac Location. This Fabulous Home Features Huge Formal Living Room w/ Fireplace Soaring Ceilings &amp; Elegant Formal Dining Area. Fully Appointed Eat-In Style Kitchen To Delight Any Chef w/ Custom Cabinets Tile Counters &amp; Floors. Open Concept Family Room w/ Fireplace Is Adjacent To The Kitchen &amp; Opens To Lush Rear Yard Perfect For Entertaining Or Just Getting Away To A Peaceful Private Escape At Home. Large Mater Suite w/ Fireplace Separate Shower &amp; Roman Tub Large Dressing &amp; Vanity Area. Large Secondary Bedrooms &amp; Baths. Attached 3 Car Garage. Conveniently Close To Everything Location. Put This At The Top Of Your Show List... You Won't Be Disappointed.</t>
  </si>
  <si>
    <t>SHALLDEN_SOCAL</t>
  </si>
  <si>
    <t>PACH</t>
  </si>
  <si>
    <t>P824431</t>
  </si>
  <si>
    <t>27480 Morro Drive</t>
  </si>
  <si>
    <t>LOB TRC</t>
  </si>
  <si>
    <t>WT HA7</t>
  </si>
  <si>
    <t>SU1 MGR CTL</t>
  </si>
  <si>
    <t>P824433_SOCAL</t>
  </si>
  <si>
    <t>Ocean And Temple</t>
  </si>
  <si>
    <t>West on Ocean Cross Redondo Right on Orizaba. Park on Orizaba Walk to the entrance of the building.</t>
  </si>
  <si>
    <t>90803-2578</t>
  </si>
  <si>
    <t>The Galaxy Towers</t>
  </si>
  <si>
    <t>AGENTS- This is TURN KEY unit. No need to preview. Shows beautifully. 2 lockboxes-The first at the entry of the building has a black plastic key fob which allows you access to the lobby/basement elevator. The second will be on the front door of the unit.</t>
  </si>
  <si>
    <t>The Galaxy Tower is an iconic 1960's mid century modern building located on Ocean Boulevard directly across the street from the Pacific Ocean. Built by LB Heritage's 2012 architects Hugh and Don Gibbs this magnificent tower is one of a kind. There are only four units per floor and no common walls which makes for unparalleled privacy. This unit has been completely remodeled with a brand new kitchen granite counters stainless appliances recessed lighting new flooring plantation shutters new water heater window tinting and the list goes on. There are partial ocean views from both the living room dining area and kitchen. It has an abundance of closets that run the length of the apartment and a massive storage closet directly outside the unit. This residence is the perfect solution for those buyers downsizing from a larger single family home and don't want to give up on space/storage. Finally there are 2 PARKING SPACES in the garage a rare find in this building. Hurry TURNKEY</t>
  </si>
  <si>
    <t xml:space="preserve">TGT </t>
  </si>
  <si>
    <t>P824433</t>
  </si>
  <si>
    <t>2999 E Ocean Boulevard</t>
  </si>
  <si>
    <t>P824434_SOCAL</t>
  </si>
  <si>
    <t>Newport Coast/Vista Ridge</t>
  </si>
  <si>
    <t>Newport Coast/ Vista Ridge</t>
  </si>
  <si>
    <t>92657-1511</t>
  </si>
  <si>
    <t>Trovare</t>
  </si>
  <si>
    <t>michaelien@gmail.com</t>
  </si>
  <si>
    <t>PLIENMIC_SOCAL</t>
  </si>
  <si>
    <t>949-689-4702</t>
  </si>
  <si>
    <t>Michael Lien</t>
  </si>
  <si>
    <t>714-623-7798</t>
  </si>
  <si>
    <t>Short sale had been approved by all lenders. 1st lender 468 000 2nd lender 6 000 and HOA fees about 14 000 We need cash buyer with proof of funds immediately Trustee's sale date had been set on 4/13/2012. Property sold 'As Is'. Owners must be pr</t>
  </si>
  <si>
    <t>High upgrade Custom paint framed plantation shutter with split top/bottom crown molding wide based board updated bathrooms all new faucets and 16 x 16 marble floor throughout single level No Stairs Gated Italian Style Community Nestled in the Hills High Above The Pacific Ocean Plan a Low Level Private location. Open Floor Plan w/High Ceilings and Fireplace Neutral Decor Lite Tiles Mirrored Living Room Wall To Bring The Outdoors in Tiled Patio Moved in Condition. Sellers Choice of Services.</t>
  </si>
  <si>
    <t>NCTR</t>
  </si>
  <si>
    <t>P824434</t>
  </si>
  <si>
    <t>5 Padua Court</t>
  </si>
  <si>
    <t>P824436_SOCAL</t>
  </si>
  <si>
    <t xml:space="preserve">N/E Corner Of Fairview And Se </t>
  </si>
  <si>
    <t>From 405 Fway go North on Fairview past Segerstrom and the Complex will be on your right. Last unit on N/W corner of complex</t>
  </si>
  <si>
    <t>92704-5913</t>
  </si>
  <si>
    <t xml:space="preserve"> MUST READ .Short sale subject to lender's approval of price terms and commission. Showings by appointment with listing agent. Pre-Approved Short Sale by Lender. 2 loans on the property. This complex is NOT FHA approved. There is a 3rd lien on the prop</t>
  </si>
  <si>
    <t>CB SA TC EI H5 IN A8</t>
  </si>
  <si>
    <t>Upper End Unit Features 2 Master Suites Each With a Full Bathroom. Fireplace In Livingroom. Spacious Living Room Opens to Kitchen and Dining Room. Central A/C and Heating. Laminated Floor on Living Room Dining Room and Kitchen. Well Maintained Lakeshore Community Close to Costa Mesa Fountain Valley. Close To South Coast Plaza. HOA Dues Pay include Water Gas Trash Insurance Pool Spa Tennis a Beautiful Lake and More.</t>
  </si>
  <si>
    <t>EMACLOU_SOCAL</t>
  </si>
  <si>
    <t>P824436</t>
  </si>
  <si>
    <t>2801 S Fairview Street</t>
  </si>
  <si>
    <t>738H4</t>
  </si>
  <si>
    <t>P824441_SOCAL</t>
  </si>
  <si>
    <t>W/Brea Blvd S/ Bastanchury</t>
  </si>
  <si>
    <t>South from Bastanchury and turn right into complex.</t>
  </si>
  <si>
    <t>92835-3920</t>
  </si>
  <si>
    <t>Home is vacant go direct. Professional negotiator being used. Commission to be split 50/50 depending on what the lender allows. Only one loan the One West Bank. Please contact me before writing an offer so you can talk with the negotiator.</t>
  </si>
  <si>
    <t>Popular Brea Country Townhome with 2 master suites a loft. Inside laundry. Central air conditioning. Ideal for college student or investment for rental. Unit features dual pane windows and slider. One covered carport and assigned parking space. Patio area of living room.</t>
  </si>
  <si>
    <t>M43329_SOCAL</t>
  </si>
  <si>
    <t>P824441</t>
  </si>
  <si>
    <t>1865 Brea Boulevard</t>
  </si>
  <si>
    <t>CW RL HA7</t>
  </si>
  <si>
    <t>859C5</t>
  </si>
  <si>
    <t>P824442_SOCAL</t>
  </si>
  <si>
    <t>Exit Fairview off the freeway and go towards Baker Street. Make a left on Paularino and continue till you have to make a left on Cheyenne.</t>
  </si>
  <si>
    <t>92626-2804</t>
  </si>
  <si>
    <t>Not a short sale owner has equity. Please call owner with at least 1 hour notice at 714-362-7367. Lockbox can be found to the left of the front door near the shoe bin. Alarm system and safe are excluded from sale but negotiable.</t>
  </si>
  <si>
    <t xml:space="preserve">See the inner delights of this renovated 4-bedroom single story residence Among the important features you will find in this happy haven are private master suite with master bath palatial living room crown moldings new dual pane windows. Wood flooring mood-setting recessed lighting. Updated kitchen with breakfast bar. Laundry hookups in garage. Home warranty package. Patio spa. Skylights offer the advantage of daytime lighting while allowing for more innovative use of wall space. Look into the additional conveniences such as den easy no-fuss yardscape RV pad and two-car garage. Lots of room here An ideal home linked to an ideal price. Also do come and see its other charms </t>
  </si>
  <si>
    <t>P824442</t>
  </si>
  <si>
    <t>934 Cheyenne Street</t>
  </si>
  <si>
    <t>AG GI</t>
  </si>
  <si>
    <t>P824445_SOCAL</t>
  </si>
  <si>
    <t>Alicia Pkwy &amp; Via Leon</t>
  </si>
  <si>
    <t>NB Alicia Pkwy from 5 fwy pass Jeronimo lf on Via Leon before Trabuco  Rt on Via Burriana home on leftside</t>
  </si>
  <si>
    <t>Via Burriana</t>
  </si>
  <si>
    <t>92691-2637</t>
  </si>
  <si>
    <t>MichelleKim1160@gmail.com</t>
  </si>
  <si>
    <t>714-202-0287</t>
  </si>
  <si>
    <t>PKIMMICH_SOCAL</t>
  </si>
  <si>
    <t>714-743-6567</t>
  </si>
  <si>
    <t>Michelle Kim</t>
  </si>
  <si>
    <t>PB8003_SOCAL</t>
  </si>
  <si>
    <t>MK Realty</t>
  </si>
  <si>
    <t>714-323-4830</t>
  </si>
  <si>
    <t>This is a flip prop sold 'as-is' condition no implied nor expressed warranties. Corporate owned- seller never occupied. Buyer to investigate all measurments permits condition. MLS updated daily. Email all offer to michellekim1160@gmail.com with RPA EM</t>
  </si>
  <si>
    <t>45x112</t>
  </si>
  <si>
    <t>Newly remodeled home that has a private backyard no neighbors behind with valley view . All new dbl pane windows new beautiful interior and exterior colored paints all new flooring with travertine laminate and carpet combo. Totally remodeled bathrooms with designer cabinets. Completely new kitchen with upgraded appliances granite countertop with designer backsplash and much more. This is a must see home before the summer vacation starts. Great family home with 2 master bedrooms 1 full size bedroom a den 3 full baths and recessed lighting through out.</t>
  </si>
  <si>
    <t>Mission Viejo High School</t>
  </si>
  <si>
    <t>P824445</t>
  </si>
  <si>
    <t xml:space="preserve">23381 Via Burriana </t>
  </si>
  <si>
    <t>FR LR ME EB GS GB WN</t>
  </si>
  <si>
    <t>BO FF FS WI</t>
  </si>
  <si>
    <t>P824447_SOCAL</t>
  </si>
  <si>
    <t>S/Lambert E/Wandering</t>
  </si>
  <si>
    <t>From 57 east on Lambert south on Wandering east on Shadetree north on Rimview west on Crestview.</t>
  </si>
  <si>
    <t>92821-4406</t>
  </si>
  <si>
    <t>Woodwalk</t>
  </si>
  <si>
    <t>Thank you for showing This is a standard sale. Seller-controlled lockbox call agent Janet first at 714-425-2261 to make appointment please give at least three hours notice or more and notify of any change or cancellation. Cooperating commission paid</t>
  </si>
  <si>
    <t xml:space="preserve">Largest floorplan in Brea Country Hills Very near to elementary and high schools. Enjoy the amenities this neighborhood has to offer in a flexible space that gives you plenty of room for all your interests. Original owners have kept this home spotless. 4 BR plus huge bonus room 2.5 BA 2958 sq ft 5000 sq ft lot 3-car garage that will really fit three cars Inside cul-de-sac location does not back to any major streets. Eat-in kitchen w/large walk-in pantry formal living and dining rooms separate FR with fireplace. Additional fireplaces in living room and master retreats. Central air and heat ceiling fans in all bedrooms. Inside laundry. Newer double-pane windows and sliders downstairs. Scraped ceilings throughout. Newer alumiwood patio covers with built-in lights and fan. Move-in ready lets you upgrade over time. 128/mo assoc. maintains two pools two spas greenbelts walking paths tot lots sport court. Nearby public tennis courts. Many thoughtful touches come see today </t>
  </si>
  <si>
    <t>WODW</t>
  </si>
  <si>
    <t>P824447</t>
  </si>
  <si>
    <t>2226 Crestview Circle</t>
  </si>
  <si>
    <t>862C4</t>
  </si>
  <si>
    <t>P824449_SOCAL</t>
  </si>
  <si>
    <t>Bake/</t>
  </si>
  <si>
    <t>Beaulieu</t>
  </si>
  <si>
    <t>92610-2350</t>
  </si>
  <si>
    <t>tomthantran@aol.com</t>
  </si>
  <si>
    <t>PTRANTRA_SOCAL</t>
  </si>
  <si>
    <t>714-514-4663</t>
  </si>
  <si>
    <t>Than Tran</t>
  </si>
  <si>
    <t>Please call 1st then go direct Please leave your business card and turn off all lights lock door before leaving. To submit offer Mongo fax to 'tomthantran@aol.com' with loan preapproval credit score source of downpayment. Call 949-855-0314 to show</t>
  </si>
  <si>
    <t>Highly updated and spectacular corner lot in the desirable Foothill Ranch community. Spacious open floor plan offering 3 bedrooms large bonus room/office with french door open up to covered patio. Seperate formal dining room and living room with soaring ceiling. Entire first floor has designer travertine flooring. Stunning gourmet kitchen opens up to the family room with custom built in. Newly remodeled kitchen boasts large island with breakfast bar granite countertops decorative glass backsplash new stainless steel appliances&amp;upgrated cabinets. Designer upgrades include extensive use of crown molding window casing brand new hardwood floor on stairs and second floor custom baseboards thoughout recessed lighting plantation shutters fresh two tone interior paint &amp; much more. Awsome curb appeald and courtyard all blockwalls . 3-car garage with large drive-way. Close to library park community pool and clubhouse award winning schools shopping entertaiment 241 toll road &amp; Whiting Ranch</t>
  </si>
  <si>
    <t>P824449</t>
  </si>
  <si>
    <t>1 Beaulieu Lane</t>
  </si>
  <si>
    <t>708H4</t>
  </si>
  <si>
    <t>P824451_SOCAL</t>
  </si>
  <si>
    <t>N/Whittier Blvd E/ Palm</t>
  </si>
  <si>
    <t>North of Whittier Blvd./ East of Palm</t>
  </si>
  <si>
    <t>90631-3361</t>
  </si>
  <si>
    <t>Please call AraSELLy 562 301-5834 one hour before showing. I will try to get you in ASAP. Dog on premises.Owner needs to put the dog away. No showings Thursdays/Fridays. Call/text AraSELLy 562 301-5834 with any questions. This is a standard sale with</t>
  </si>
  <si>
    <t>Located North of Whittier Blvd this well maintained light and bright home is located in a great neighborhood that borderlines the City of Brea. Large lot with a cute shed that can be used for an office or tool shed. Equipped with hardwood floors scraped ceilings good size bedrooms newer double pane windows and a delicious kitchen this lovely home is a dream come true. Master bedroom features a large walk in closet and attached 3/4 bath. Newer A/C unit and inside laundry is also a plus. Don't miss out on the opportunity of owning this beautiful STANDARD sale. Show your fussiest buyers. They won't be disappointed.</t>
  </si>
  <si>
    <t>P824451</t>
  </si>
  <si>
    <t>850 Tropicana Way</t>
  </si>
  <si>
    <t>744A3</t>
  </si>
  <si>
    <t>P824452_SOCAL</t>
  </si>
  <si>
    <t>EXIT 91 TURN LEFT TO MCKINLEY TURN RIGHT ON GRIFFIN WAY</t>
  </si>
  <si>
    <t>92879-5890</t>
  </si>
  <si>
    <t>linbyann@hotmail.com</t>
  </si>
  <si>
    <t>866-611-5598</t>
  </si>
  <si>
    <t>PYANNLIN_SOCAL</t>
  </si>
  <si>
    <t>714-458-2990</t>
  </si>
  <si>
    <t>Lin Yann</t>
  </si>
  <si>
    <t>showing by appointment only. seller is very cooperating and motivated. please let us know a few hours in advance so seller can prepare their home for you to see. thank you so much for showing.</t>
  </si>
  <si>
    <t xml:space="preserve">ABSOLUTELY BREATH TAKING HOME AND LOCATED IN A PRESTIGES AREA OF CORONA HILLS WITH THE VIEW OF THE CITY LIGHTS REMODELED THRU-OUT JUST MOVE RIGHT IN. fEATURES 4BEDROOMS COULD BE 5TH 3BATHS MASTER HAS JACUZZI TUB AND STANDING SHOWER WITH TRAVERTINE GRANTITE WALK-IN CLOSET. THERE ARE 3 COZY FIREPLACES OPEN SPACIOUS KITCHEN IS TO DIE FOR WITH BUILT IN REFRIGERATOR DOULBE OVEN WITH UNIQUE FOOD WARMER A HUGE CHEF HOOD AN ISLAND DOUBLE A/C DIRECT ACCESS TO A HUGE 2 CAR GARAGE EXTRA LONG DRIVE WAY. NO MELLO ROOSE JUST ASSOCIATION DUES OF 227. WALKING DISTANCE TO A MAJOR SHOPPING CENTER FREEWAY GREAT SCHOOL DISCTRICT AND SO MUCH MORE TO MENTION </t>
  </si>
  <si>
    <t>P824452</t>
  </si>
  <si>
    <t>2462 Griffin Way Way</t>
  </si>
  <si>
    <t>EK KC FM LC</t>
  </si>
  <si>
    <t>P824457_SOCAL</t>
  </si>
  <si>
    <t>from the intersection of Ball and Bloomfield go Bloomfield north and make right on Orange ..park on orange before you get to via entrada and walk inside of the complex...the unit is not directly on orange</t>
  </si>
  <si>
    <t>90630-2752</t>
  </si>
  <si>
    <t>please call the agent to show...I have the key...please give me 1hr notice..thank you</t>
  </si>
  <si>
    <t xml:space="preserve">Opportunity Knocks again...the most popular model in Tanglewood North...and the biggest three bedroom. This home welcomes you with freshly painted living room that it is a great place for guests and cozy enough for two. Next we have casual dining area off the living room for meal time relaxation. Nice kitchen overlooking specious patio that offers plenty of room for your summer get together. Direct entrance to the garage keeps your car shaded on those hot days. Huge master suite accommodates the most lavish furnishings. Community offers expansive greenbelts where everyday is vacation with 6 pools and grounds as pretty as this. Ideal location...only a stroll to schools neighborhood stores and freeway access. Happy living starts here for your family. Hurry </t>
  </si>
  <si>
    <t>P824457</t>
  </si>
  <si>
    <t>4096 Orange Avenue</t>
  </si>
  <si>
    <t>P824458_SOCAL</t>
  </si>
  <si>
    <t xml:space="preserve">Stearns Between Bellflower An </t>
  </si>
  <si>
    <t>Property is north of Stearns between Bellflower and Palo Verde</t>
  </si>
  <si>
    <t>Albury</t>
  </si>
  <si>
    <t>90815-2105</t>
  </si>
  <si>
    <t>celeste4homes@gmail.com</t>
  </si>
  <si>
    <t>562-434-1929</t>
  </si>
  <si>
    <t>PJABLCEL_SOCAL</t>
  </si>
  <si>
    <t>562-833-4008</t>
  </si>
  <si>
    <t>Celeste Jablonski</t>
  </si>
  <si>
    <t>Agents owner passed away in home peacefully from natural causes. Home is in a trust so please use the trust advisory. Home is vacant but family drops by to check on it so please knock prior to using lock box. Please make sure to lock all doors and turn</t>
  </si>
  <si>
    <t xml:space="preserve">This home has only had one owner since built. It is a great family home in an wonderful neighborhood with award winning schools and easy access for shopping dining and entertainment. You will love it's open and bright floor plan. It is freshly painted and has smooth ceilings. Carpet was removed to expose original hardwood flooring in living/dining rooms hallway and bedrooms. There are two fireplaces one in the living room and the other in the very large family room which is off the kitchen. Also note that there is plenty of storage space and the stove is electric but there is also a gas connection for those that desire gas. In the backyard you will find a patio with built in Santa Maria style BBQ and a separate area of grass. There is also a handy shed in the backyard to use as storage work room or play house. On top of all this it is a standard sale </t>
  </si>
  <si>
    <t>P824458</t>
  </si>
  <si>
    <t>2231 Albury Avenue</t>
  </si>
  <si>
    <t>796C1</t>
  </si>
  <si>
    <t>P824460_SOCAL</t>
  </si>
  <si>
    <t xml:space="preserve">N/ Spring St. E/ Bellflower B </t>
  </si>
  <si>
    <t>North of Spring St. East of Bellflower Blvd. South of Wardlow Rd. West of Woodruff.</t>
  </si>
  <si>
    <t>90808-3816</t>
  </si>
  <si>
    <t>This is a Boeing relocation &amp; will include Altair Relocation paperwork. please call agent prior to writing an offer. Pre-approval letter FICO scores and verification of funds with offer. Please call Russ Caldarella to show 562-346-5088</t>
  </si>
  <si>
    <t>Large beautiful remodeled home located in a pride of ownership neighborhood on a tree lined street. Large open &amp; bright living room with wood burning fireplace &amp; crown molding. Large dining area. Remodeled kitchen with Sile Stone counter tops Custom cabinets &amp; lighting includes stove microwave &amp; dishwasher. Refinished oak hardwood floors downstairs. Upgraded full downstairs bath with corian counter top &amp; tiled floor. 2 bedrooms downstairs &amp; 2 extra large bedrooms office upstairs. Large master bedroom with updated 3/4 bath &amp; walk-in closet. Separate office. Central heating &amp; 2 window a/c. Double pane windows.Copper Plumbing. Fresh interior &amp; exterior paint. Large private back yard with covered patio &amp; deck. 2 car detached garage with opener &amp; long driveway. Sprinklers front &amp; back with timer. Composition roof. Front with lots of brick and good curb appeal.</t>
  </si>
  <si>
    <t>P824460</t>
  </si>
  <si>
    <t>5718 E Mezzanine Way</t>
  </si>
  <si>
    <t>P824461_SOCAL</t>
  </si>
  <si>
    <t>Valencia/Lemon</t>
  </si>
  <si>
    <t>Valencia and Ash</t>
  </si>
  <si>
    <t>92832-2503</t>
  </si>
  <si>
    <t>Drive by only. Do not disturb occupants. Subject to lien holder approval.</t>
  </si>
  <si>
    <t>Nice Property. Well kept. Good size bedrooms. Light and bright. Spacious living room. Practical kitchen with lot of kitchen cabinets. Close to shopping centers schools parks and easy access to freeways.</t>
  </si>
  <si>
    <t>P824461</t>
  </si>
  <si>
    <t>324 E Ash Avenue</t>
  </si>
  <si>
    <t>P824463_SOCAL</t>
  </si>
  <si>
    <t>Beach Blvd &amp; Orangethorpe</t>
  </si>
  <si>
    <t>North of Orangethorpe and West of Beach</t>
  </si>
  <si>
    <t>90621-3230</t>
  </si>
  <si>
    <t>stevevong@firstamericanteam.com</t>
  </si>
  <si>
    <t>ZVONGSTE_SOCAL</t>
  </si>
  <si>
    <t>562-209-2927</t>
  </si>
  <si>
    <t>Steve Vong</t>
  </si>
  <si>
    <t>800-685-4760</t>
  </si>
  <si>
    <t>Please drive only for now. The property won't be ready for showing till June 30th. This is a short sale and subject to seller's lender approval which include but not limit to price term and commission and if commission shall be reduce accordingly. any</t>
  </si>
  <si>
    <t>P824463</t>
  </si>
  <si>
    <t>7692 Melrose Street</t>
  </si>
  <si>
    <t>P824466_SOCAL</t>
  </si>
  <si>
    <t>N.Warner W.Bristol</t>
  </si>
  <si>
    <t>NORTH OF WARNER WEST OF BRISTOL</t>
  </si>
  <si>
    <t>Saint Andrew</t>
  </si>
  <si>
    <t>92704-4840</t>
  </si>
  <si>
    <t>MULTIPLE OFFERS FIRST DAY AVAILABLE FOR BACK UP OFFERS. ANY QUESTIONS PLEASE CALL 714-549-5900. THANK YOU</t>
  </si>
  <si>
    <t>65x106</t>
  </si>
  <si>
    <t>GREAT PROPERTY OWNED BY ORIGINAL FAMILY THIS PROPERTY WILL SELL VERY FAST.</t>
  </si>
  <si>
    <t>RLEOTROS_SOCAL</t>
  </si>
  <si>
    <t>P824466</t>
  </si>
  <si>
    <t>1425 W Saint Andrew Place</t>
  </si>
  <si>
    <t>TCP YB X47</t>
  </si>
  <si>
    <t>P824467_SOCAL</t>
  </si>
  <si>
    <t>Chapman east left into Broadmoor gated community call for gate code straight on Broadmoor Trl follow to the top right.</t>
  </si>
  <si>
    <t>92869-2411</t>
  </si>
  <si>
    <t>Broadmoor Trail</t>
  </si>
  <si>
    <t>mattpalanca@gmail.com</t>
  </si>
  <si>
    <t>PPALAMAT_SOCAL</t>
  </si>
  <si>
    <t>714-612-7453</t>
  </si>
  <si>
    <t>Matthew Palanca</t>
  </si>
  <si>
    <t>Hold do not show status 06/21...will be available to show in 15 days from this date. Please submit offers contingent on interior inspection. Sorry for the inconvenience.</t>
  </si>
  <si>
    <t>48x123</t>
  </si>
  <si>
    <t xml:space="preserve">Unique opportunity to become part of the equestrian resort like community of Broadmoor. This beautiful home offers a rare combination of desirable attributes. An intimate location. The largest floor plan within the community. Bedroom and bath conveniently located on the main floor with an open floor plan throughout. Formal dining and living room with romantic fireplace. Additional upgrades such as marble flooring tile carpeting and 2 remodeled bathrooms. The gated community of Broadmoor offers over 25 acres of open space 2 catch and release fishing lakes riding arena and trails stables and stalls 4 tennis courts community pool family BBQ and picnic area tot lot playground and beautiful walking trails. Hard to believe you're not on vacation </t>
  </si>
  <si>
    <t>P824467</t>
  </si>
  <si>
    <t xml:space="preserve">7832 E Broadmoor Trail </t>
  </si>
  <si>
    <t>RF1 AC SP</t>
  </si>
  <si>
    <t>P824468_SOCAL</t>
  </si>
  <si>
    <t>Beverly Blvd. And Pioneer</t>
  </si>
  <si>
    <t>From the 605 Frwy. Exit Beverley. Turn Right on to Pioneer Blvd. The Property is on the left</t>
  </si>
  <si>
    <t>90601-2157</t>
  </si>
  <si>
    <t>Standard Sale Close in 30 Days Two story end unit condo. Downstairs consists of living room dining area kitchen with gas stove. Upstairs has the 2 bedrooms the master bedroom has a walk-in closet and a balcony. Close to schools shopping and the 605 Fwy. This Condo complex has a pool and laundry room.</t>
  </si>
  <si>
    <t>P824468</t>
  </si>
  <si>
    <t>5593 Pioneer Boulevard</t>
  </si>
  <si>
    <t>RG BZ X38</t>
  </si>
  <si>
    <t>FR OPT GS</t>
  </si>
  <si>
    <t>DAT CC RL FC</t>
  </si>
  <si>
    <t>LF BO G05 G06 FF LR FS WI</t>
  </si>
  <si>
    <t>P824469_SOCAL</t>
  </si>
  <si>
    <t>W/ Lakeview N /Bastanchury</t>
  </si>
  <si>
    <t>From Yorba Linda Blvd.-North on Lakeview Ave.-ross Bastanchury Rd.-Left on Killymoon Circle- Right on Joel Brattain Home is on the left</t>
  </si>
  <si>
    <t>Joel Brattain</t>
  </si>
  <si>
    <t>92886-6116</t>
  </si>
  <si>
    <t>Agents Easy to Show Call Us 714.693.1180 &amp; We Will Set Up Appt w/Owner - Pls Give at Least 1Hrs Notice // Builder's Original Floorplan Shows 3 236 SqFt Optional Bonus Rm Approx 3 450 SqFt - Buyer to Verify // This Was a Premium VIEW LOT When Sold</t>
  </si>
  <si>
    <t xml:space="preserve"> PREMIUM LOT Offers Sparkling VIEW OF CATALINA CITY LIGHTS &amp; DISNEYLAND FIREWORKS Newer-Built Home in Prestigious 'VISTA DEL VERDE' GOLF COURSE COMMUNITY - Elegant UPGRADES Thru-Out FRENCH DOORS Custom Wood Baseboards Recessed Lighting &amp; Gorgeous HARDWOOD FLOORING - Gourmet GRANITE Kitchen w/WALK-IN PANTRY Center Island w/Veggie Sink &amp; STAINLESS STEEL APPLIANCES Including DOUBLE OVENS &amp; BUILT-IN REFRIG - Entertainer's Family Rm w/FIREPLACE Media Niche &amp; SURROUND SOUND - Formal Living Rm - Formal Dining Rm w/GRANITE BUTLER PANTRY - Spacious MASTER SUITE w/DUAL WALK-IN CLOSETS &amp; PRIVATE VIEWING DECK - Pristine Master Bath w/Dual Vanities JET TUB &amp; Shower - Convenient MAIN FLOOR BED &amp; BATH Great for Guests or In-Laws - Builder's Optional BONUS RM Up - Built-In Desk/Study Space - Beautiful Backyard w/OVERSIZED PEBBLE TEC SPA Solid Covered Patio &amp; BUILT-IN BBQ - 3-CAR GARAGE - Close to Championship 'BLACK GOLD' GOLF COURSE &amp; CLUB - NO MELLO ROOS/HOA - Truly Move-In Ready </t>
  </si>
  <si>
    <t>P824469</t>
  </si>
  <si>
    <t xml:space="preserve">18060 Joel Brattain </t>
  </si>
  <si>
    <t>OS 1S SU CB HTR X31 X38 X40</t>
  </si>
  <si>
    <t>CV DW A2 RF ST6 GB GSB GC K8 GGR MO SC</t>
  </si>
  <si>
    <t>FR LR MB OT EB MR GS</t>
  </si>
  <si>
    <t>WT MS CW HC DDE FC</t>
  </si>
  <si>
    <t>IE IF W09</t>
  </si>
  <si>
    <t>DS JJ LC B12 SK IB B01</t>
  </si>
  <si>
    <t>M2 FB M05 MR MS M07 M10 WK</t>
  </si>
  <si>
    <t>WK BF FF LR WI</t>
  </si>
  <si>
    <t>740H7</t>
  </si>
  <si>
    <t>P824474_SOCAL</t>
  </si>
  <si>
    <t>S. Eucalyptus/Santa Ana Cyn</t>
  </si>
  <si>
    <t>West on Santa Ana Canyon South on Eucalyptus Left on Autry</t>
  </si>
  <si>
    <t>92808-1376</t>
  </si>
  <si>
    <t>714-692-9143</t>
  </si>
  <si>
    <t xml:space="preserve">Full basement bathroom off of garage perfect for guests attending parties and list goes on and on. Too many items to mention and not enough space to write </t>
  </si>
  <si>
    <t>150x270</t>
  </si>
  <si>
    <t>GT P15 GP 1L P27</t>
  </si>
  <si>
    <t>Exquisite Estate home in prime area of Anaheim Hills The 6000 square foot mansion located on almost 1 full acre of lush manicured grounds. Eenter this privately gated residence to an expansive motor court. Romantic grounds perfect for weddings receptions and large gatherings. Dramatic marble foyer through the double door entry leads you to a dual staircase. Extra large living room formal dining room fit for royalty 6 fireplaces throughout home huge island kitchen walk in pantry stainless steel stove w/bbq grill wine refrigerator Sub Zer refrigerator dramatic fixtures garden room perfect for high tee. Downstairs bedroom w/fireplace &amp; walk in closet. Master suite features dual sided fireplace retreat french door to private staircase to take in sumptuous grounds. Master bath w/walk in marble shower w/3 seperate shower heads steam room jacuzzi tub w/view and fireplace as well 2 large walk in closets. Secondary bedrooms w/viewing decks 2nd master w/fireplace &amp; private b</t>
  </si>
  <si>
    <t>P824474</t>
  </si>
  <si>
    <t>7707 E Autry Drive</t>
  </si>
  <si>
    <t>Z15 HC DDE SD</t>
  </si>
  <si>
    <t>P824475_SOCAL</t>
  </si>
  <si>
    <t>Brass Lantern / Imperial Hwy</t>
  </si>
  <si>
    <t>Imperial Hwy go S on Brass Lantern Left onto South Zeke &amp; Elsie - turns into OMalley Lane</t>
  </si>
  <si>
    <t>90631-6379</t>
  </si>
  <si>
    <t>johnmagana@prucarealty.com</t>
  </si>
  <si>
    <t>PMAGJOH_SOCAL</t>
  </si>
  <si>
    <t>714-488-9547</t>
  </si>
  <si>
    <t>John Magana</t>
  </si>
  <si>
    <t>562-448-9467</t>
  </si>
  <si>
    <t>Great location quiet neighborhood. Submit your offer to Maganahomes@gmail.com please include EMD FICO POF RPA Pre-approval Direct lender. Call listing agent for answers to any additional questions.</t>
  </si>
  <si>
    <t>62 x 105</t>
  </si>
  <si>
    <t>Great value 5 bedroom 3 Full bathrooms on a secluded street. Now is the time to buy Enter through the tall front doors and view the elegant spiral staircase. The Cathedral ceiling in living room and formal dining area provide a feeling of spaciousnes. There are laminate wood floors downstairs. Go to the family and relax in the carpeted family room with fireplace. The downstairs bedroom is used as an office. The upstairs bedrooms are carpeted. The Master has a vaulted ceiling the bathroom has double sinks tub and shower. Enjoy the cozy back yard covered patio with built-in BBQ with friends and family.</t>
  </si>
  <si>
    <t>Scott Elementary</t>
  </si>
  <si>
    <t>Las Positas</t>
  </si>
  <si>
    <t>P824475</t>
  </si>
  <si>
    <t>1431 S Omalley Lane</t>
  </si>
  <si>
    <t>P824481_SOCAL</t>
  </si>
  <si>
    <t>Figueroa / McKee</t>
  </si>
  <si>
    <t>Lacsa</t>
  </si>
  <si>
    <t>95116-1580</t>
  </si>
  <si>
    <t xml:space="preserve">Agents this is a short sale but do not hesitate to send all offers. Our negotiating team has been very successful in getting our deals closed. Commission to be split 50/50 upon lender s approval s . Property sold as is with no warranties no guarantees </t>
  </si>
  <si>
    <t>20x34</t>
  </si>
  <si>
    <t xml:space="preserve">Perfect for first time home buyer Cute 2 Bedroom upstairs with a full bath and 1/2 bath down stairs washer / dryer hook up in a desirable area...MUST SEE Don't miss out on this great opportunity </t>
  </si>
  <si>
    <t>P824481</t>
  </si>
  <si>
    <t>2143 Lacsa Court</t>
  </si>
  <si>
    <t>808H1</t>
  </si>
  <si>
    <t>P824483_SOCAL</t>
  </si>
  <si>
    <t>Elvira/Ramona</t>
  </si>
  <si>
    <t>91E to 60E to 215S exit Left on Nuevo Rd. Turn right on Romona Turn left on Elvira Right to Crown Princess Ct.</t>
  </si>
  <si>
    <t>Crown Princess</t>
  </si>
  <si>
    <t>92567-8827</t>
  </si>
  <si>
    <t>Crown West Homes</t>
  </si>
  <si>
    <t xml:space="preserve">HORSE PROPERTY. COME SEE THIS BEAUTIFUL SINGLE STORY HOME. VERY SPACIOUS FLOOR PLAN WITH GRANITE KITCHEN COUNTER TOPS STAINLESS STEEL APPLIANCES. COZY FIREPLACE IN LIVINGROOM AND IN MASTER BEDROOM. JACUZZI TUB IN MASTER BATHROOM AND MUCH MORE. YOU MUST SEE THIS HOUSE </t>
  </si>
  <si>
    <t>P824483</t>
  </si>
  <si>
    <t>22299 Crown Princess Court</t>
  </si>
  <si>
    <t>P824484_SOCAL</t>
  </si>
  <si>
    <t>W/Knott S/Cerritos</t>
  </si>
  <si>
    <t>West of knott East of Ritter on South side of Cerritos frontage road.</t>
  </si>
  <si>
    <t>90630-4902</t>
  </si>
  <si>
    <t>Call Rose 714 209-3313 for appointment. This is a short sale subject to leinholders approval. 2 loans both with Chase. No repairs. Not sure about condition of roof kitchen appliances heat or a/c. Downstairs bathtub needs repair. Nice house with upgrade</t>
  </si>
  <si>
    <t>Country Square 2-story home with 3 bedrooms &amp; 2 baths. Great floorplan for family living. Step down living room with fireplace. Open kitchen remodeled a few years ago with garden window light cabinets nice counter-tops tile floor gas cooktop microwave &amp; dishwasher. Dining area off kitchen. Large family room addition plenty of room for office or 4th bedroom Full bathroom downstairs. Upstairs has 2 bedrooms &amp; upgraded bathroom. This home features recessed lighting dual paned windows 6-panel doors hardwood &amp; laminate flooring copper plumbing forced air heat &amp; central air. Great backyard with covered patio grassy area &amp; block wall fencing. Attached 2-car garage with direct access. This home is on a frontage road not directly on Cerritos . Park is a short block away. Conveniently located to schools shopping &amp; freeways. Anaheim Union High School district Oxford Academy .</t>
  </si>
  <si>
    <t>P824484</t>
  </si>
  <si>
    <t>6802 Cerritos Avenue</t>
  </si>
  <si>
    <t>P824487_SOCAL</t>
  </si>
  <si>
    <t>S/Yorktown &amp; E/Bushard</t>
  </si>
  <si>
    <t>East off of Bushard and South of Yorktown</t>
  </si>
  <si>
    <t>Bickley</t>
  </si>
  <si>
    <t>92646-4150</t>
  </si>
  <si>
    <t>Yorktown Villas</t>
  </si>
  <si>
    <t>garydbriggs@gmail.com</t>
  </si>
  <si>
    <t>714-378-1360</t>
  </si>
  <si>
    <t>714-809-1366</t>
  </si>
  <si>
    <t>Gary Briggs</t>
  </si>
  <si>
    <t>G399_SOCAL</t>
  </si>
  <si>
    <t>Pacific City Properties</t>
  </si>
  <si>
    <t>714-378-1366</t>
  </si>
  <si>
    <t>Property is tenant occupied but is very cooperative. Please call 24 hours ahead to notify of a showing. Tenants have a friendly Golden Retreiver named 'Happy'</t>
  </si>
  <si>
    <t>Two story end unit town home in an excellent tract. Large patio that with gate that opens to green belt. Tons of green area with a large community pool and spa. This is a straight sale and won't last long.</t>
  </si>
  <si>
    <t>SEHRIJEA_SOCAL</t>
  </si>
  <si>
    <t>YRKV</t>
  </si>
  <si>
    <t>Oka</t>
  </si>
  <si>
    <t>P824487</t>
  </si>
  <si>
    <t>9733 Bickley Drive</t>
  </si>
  <si>
    <t>DW A2 GSB SC</t>
  </si>
  <si>
    <t>BZ Z25 RL Z09</t>
  </si>
  <si>
    <t>P824489_SOCAL</t>
  </si>
  <si>
    <t>E/Norwalk S/Telegraph</t>
  </si>
  <si>
    <t>from Norwalk just south of Telgraph road go east on Hertiage Springs road make your first right on then park in the guest parking. the property is directly in front of you.. sign in the window.</t>
  </si>
  <si>
    <t>90670-3882</t>
  </si>
  <si>
    <t xml:space="preserve">The Villages At Heritage Spri </t>
  </si>
  <si>
    <t>Easy to show lock box timed between 9 and 7 for access please make an appointment with owner to show at later times... contingent on sellers new purchase escrows to close concurrently. seller choice of services escrow and title please do not ask you wi</t>
  </si>
  <si>
    <t>A28 A14 H7 A8</t>
  </si>
  <si>
    <t xml:space="preserve">Relocation forces Seller to move from an almost Brand New Townhome at The Villages at Hertiage Springs Completed in Dec. 2010 this is a Standard Sale Top of the Line Home with numerous upgrades thru out. This is a Private Gated Community. An excellent location directly across from guest parking Close to the front gate but far enough away to be a quiet peaceful place to live. The Seller requested many upgrades that you will be able to take advantage of..at a lower price than the current models. This home is very eco friendly the seller's electric bill did not exceed 10 a month last summer Check out the media section for a complete list on the energy saving features of this property as well as community infomation floorplan and additional photos from the gallery at The Villages. The Gourmet Kitchen has been appointed with granite counter tops tob of the line cabinetry stainless steal appliances. Upgraded window coverings are included in the sale. check out media for more </t>
  </si>
  <si>
    <t xml:space="preserve">The Villages At Her </t>
  </si>
  <si>
    <t>Jersey Ave Elem</t>
  </si>
  <si>
    <t>Sante Fe High</t>
  </si>
  <si>
    <t>Lake Center Middle</t>
  </si>
  <si>
    <t>P824489</t>
  </si>
  <si>
    <t>10586 Acacia Lane</t>
  </si>
  <si>
    <t>BK SV ST FC</t>
  </si>
  <si>
    <t>DW A2 FSB GSB MO</t>
  </si>
  <si>
    <t>P824493_SOCAL</t>
  </si>
  <si>
    <t>Edinger/Kensington</t>
  </si>
  <si>
    <t>Take Edinger &amp; Turn on to Kensington Park Dr. 1 mile south of Redhill right on Georgia right on Davenport Left on Charleston right on Severyns</t>
  </si>
  <si>
    <t>Severyns</t>
  </si>
  <si>
    <t>92782-1797</t>
  </si>
  <si>
    <t>jacobtsai777@yahoo.com</t>
  </si>
  <si>
    <t>P29929_SOCAL</t>
  </si>
  <si>
    <t>Jacob Tsai</t>
  </si>
  <si>
    <t>949-302-2222</t>
  </si>
  <si>
    <t>W07 W09 WO</t>
  </si>
  <si>
    <t>Absolutely Gorgeous &amp; The Best location Home in Tustin's Prestigious Gables in Columbus Square 25 Acres of Community Park as the front/side yard. Tons of upgrades Fantastic floorplan. One suite downstairs w/10ft ceiling &amp; bay windows Inviting entry &amp; Powder room w/Venetian plaster wall &amp; Travertine floor. Formal dining and living room Family room w/fireplace &amp; Media Niche huge bonus room &amp; loft upstairs. Gourmet-Inspired Kitchen w/Maple cabinetry throughout Stylish Slab-Granite Countertops Functional Island and Stainless-Steel Appliances. Romantic Master Suites Spacious Bedrooms &amp; Sparkling Baths. Distressed maple hardwood flooring Plantation wood shutters &amp; blinds Luxury Crown Moldings throughout designer paint imported designer carpet Recessed Lightings chandeliers &amp; much more. Association clubhouse pool and spa. Professionally LANDSCAPED &amp; HARDSCAPED throughout This home is a 10  Must to see to appreciate This dream estate makes a Gorgeous Luxurious Family Home.</t>
  </si>
  <si>
    <t>GABL</t>
  </si>
  <si>
    <t>P824493</t>
  </si>
  <si>
    <t>15241 Severyns Road</t>
  </si>
  <si>
    <t>P824494_SOCAL</t>
  </si>
  <si>
    <t>E/Euclid N/Bastanchur</t>
  </si>
  <si>
    <t>From the corner of Bastunchury and Euclid go North on Euclid Right on Laguna Road Left on Terraza Place Right on Santa Barbara Avenue and Left on Anacapa. House is on Left hand side.</t>
  </si>
  <si>
    <t>92835-2414</t>
  </si>
  <si>
    <t xml:space="preserve">Please call Owner first to show. Do not go direct unless you talk to Owner first. Thanks </t>
  </si>
  <si>
    <t>146x170</t>
  </si>
  <si>
    <t>Fixer upper estate home. Features include large living room with fireplace separate family room with fireplace that overlooks swimming pool 1/2 bath off of family room open kitchen with eating area laundry room off of kitchen with utility sink and storage master bedroom and bath with dual sinks separate shower and tub and skylight in-ground swimming pool large patio area side yard and 3 car detached garage. Separate guest quarters/pool house off of garage with 3/4 bath - approximately 500 SF.</t>
  </si>
  <si>
    <t>P824494</t>
  </si>
  <si>
    <t>2841 Anacapa Place</t>
  </si>
  <si>
    <t>P824495_SOCAL</t>
  </si>
  <si>
    <t>xcv</t>
  </si>
  <si>
    <t>90601-1003</t>
  </si>
  <si>
    <t>sean@principalstone.com</t>
  </si>
  <si>
    <t>888-351-1050</t>
  </si>
  <si>
    <t>PPLOTSEA_SOCAL</t>
  </si>
  <si>
    <t>Sean Plotkin</t>
  </si>
  <si>
    <t>PB13448_SOCAL</t>
  </si>
  <si>
    <t>Principal Alliance</t>
  </si>
  <si>
    <t>562-394-8328</t>
  </si>
  <si>
    <t>Long-term elderly tenant living at property. Please be very respectful. Lockbox not on the front of the property yet awaiting keys from current tenant. Same owner since 1984.</t>
  </si>
  <si>
    <t>71x132</t>
  </si>
  <si>
    <t>P824495</t>
  </si>
  <si>
    <t>657 Basetdale Avenue</t>
  </si>
  <si>
    <t>P824499_SOCAL</t>
  </si>
  <si>
    <t>N. Hillsborough / W. Beach</t>
  </si>
  <si>
    <t>N. of Hillsborough / W. Beach</t>
  </si>
  <si>
    <t>90638-7715</t>
  </si>
  <si>
    <t>Mdl</t>
  </si>
  <si>
    <t>APPOINTMENT ONLY Tenant OCCUPIED Best Showing Times After 5 PM Weekdays and any time on Weekends. Must give 24 hour notice. If you have any questions or would like to submit an offer please contact Anna Ko at 714-522-0777 or email her at annak</t>
  </si>
  <si>
    <t xml:space="preserve">Affordable move-in excellent condition. All stainless steel appliances refrigerator microwave dishwasher stove included. Granite counter tops stainless steel sink decorative glass cabinets. Washer &amp; dryer included. 1 large bedroom with mirrored walk-in closet with lots of storage &amp; 1 bath with semiframeless 3/8 decorative glass tub enclosure. Fresh paint laminate flooring in kitchen &amp; entry way. Within walking distance to 24 hr fitness shopping center &amp; restaurants. Close to golf course. Quiet clean condo complex with 2 spas &amp; pool. Good size private patio ground level attached garage with walk-in access entry. Lots of storage. Pictures available on zillow but better to see in person. Located at Beach Blvd. &amp; Hillsborough area of La Mirada. Inside the Glenn Condo complex. Motivated seller. Come and see you won't be sorry NOT A SHORT SALE </t>
  </si>
  <si>
    <t>P824499</t>
  </si>
  <si>
    <t>16520 Greystone Drive</t>
  </si>
  <si>
    <t>680B3</t>
  </si>
  <si>
    <t>P824500_SOCAL</t>
  </si>
  <si>
    <t>S Grand / E Db Blvd</t>
  </si>
  <si>
    <t>Near 57 and 60 freeway. Exit at Grand go East up hill. Go about 1 mile and turn right on Diamond Bar Blvd. Take first left in the tract.</t>
  </si>
  <si>
    <t>91765-5438</t>
  </si>
  <si>
    <t>Alegro</t>
  </si>
  <si>
    <t>Back up offers only. Call listing agent. Elderly mother is in 2nd bedroom and may not come to the front door so please knock on her door before entering. Lock box is on water hose holder to right of entry. Garage is shared with next door neighbor. Some</t>
  </si>
  <si>
    <t>CB SC IN</t>
  </si>
  <si>
    <t>Beautiful SINGLE STORY end unit. BEST LOCATION in tract. Open view of green belt and trees and away from Diamond Bar Blvd. Near pool sport court and playground. You will love the GORGEOUS REMODELED KITCHEN with granite counter deep sinks pantry and a window. Recessed lighting tile flooring dual-pane windows virticle blinds new paint some newer appliances. Spacious master with mirrored wardrobe closet. Linen closets. Laundry area in hallway. Lots of attic storage. Patio in front with room to grow plants or flowers. LOW HOME OWNER FEES in great Allegro Tract near everything-freeways shopping and great schools. STANDARD SALE so no waiting. You will love this awesome home so hurry before it is gone.</t>
  </si>
  <si>
    <t>HCHENCAT_SOCAL</t>
  </si>
  <si>
    <t>Chaparell</t>
  </si>
  <si>
    <t>P824500</t>
  </si>
  <si>
    <t>1264 S Diamond Bar Boulevard</t>
  </si>
  <si>
    <t>P824502_SOCAL</t>
  </si>
  <si>
    <t>Malvern...North on Monticello</t>
  </si>
  <si>
    <t>90621-1546</t>
  </si>
  <si>
    <t xml:space="preserve">Square footage.....1700 sqft. original house 166 sqft. enclosed breezeway not permitted </t>
  </si>
  <si>
    <t>One level home in excellent Los Coyotes neighborhood. This home needs a total remodeling but is priced accordingly. Standard sale and seller can close quickly. Newer central air conditioning unit. Seller wants to sell as-is...... will provide a clear pest control report. To go into the backyard use side door by laundry area.</t>
  </si>
  <si>
    <t>YKIMYOUN_SOCAL</t>
  </si>
  <si>
    <t>P824502</t>
  </si>
  <si>
    <t>5622 Monticello Avenue</t>
  </si>
  <si>
    <t>A2 ELB MO K3</t>
  </si>
  <si>
    <t>Z25 WR CW WZ Z09 SD</t>
  </si>
  <si>
    <t>G06 FF FY LR WI</t>
  </si>
  <si>
    <t>P824503_SOCAL</t>
  </si>
  <si>
    <t>Lambert / Santa Fe</t>
  </si>
  <si>
    <t>From Lambert Rd traveling East go to Santa Fe and turn Left. Go to Railway and turn Left and then Right on Grandview. Property is on the right corner of Grandview and Valley Crossing.</t>
  </si>
  <si>
    <t>92823-1013</t>
  </si>
  <si>
    <t>Property sold prior to publication</t>
  </si>
  <si>
    <t>Wonderfully upgraded Van Daele Plan 2 with main floor bedroom and full bathroom in sought after Olinda Ranch.Newly remodeled kitchen and butlers pantry..white cabinetry with self closing drawers pewter tone pulls and knobs gorgeous granite and glass front cabinet doors in butlers pantry.Large center island fabulous walkin pantry and new slate sink.Adjacent to kitchen is large family room with coordinating custom built entertainment center and mantle over cozy fireplace.Oak flooring to formal entry.Soaring ceilings crown molding plantation shutters and custom paint tones enhance the formal living room.Steps away is the formal dining room with custom molding to walls crown molding and 4' baseboards.Master bedroom with charming builtin cabinetry and romantic fireplace plantation shutters crown molding and master bath with seperate shower oval soaking tub wide counters and a large walkin closet.Two secondary bedrooms are found off their own private wing with builtin computer desk.</t>
  </si>
  <si>
    <t>HVALEKAR_SOCAL</t>
  </si>
  <si>
    <t>Olinda Elementary School</t>
  </si>
  <si>
    <t>P824503</t>
  </si>
  <si>
    <t>3903 Grandview Drive</t>
  </si>
  <si>
    <t>P824505_SOCAL</t>
  </si>
  <si>
    <t>Eastbluff Dr. / Vista Del Oro</t>
  </si>
  <si>
    <t>Vista Huerta</t>
  </si>
  <si>
    <t>92660-4027</t>
  </si>
  <si>
    <t>FANTASTIC BUY ON THIS 2 BD 1 BA TOWN HOUSE WITH ATTACHED 2 CAR GARAGE VALUE PRICED FOR QUICK SALE FRESH INTERIOR TWO-TONE PAINT BOTH BEDROOMS ARE DOWNSTAIRS WITH VAULTED CEILINGS AND MIRRORED WARDROBE DOORS OPEN AND SPACIOUS LIVING ROOM WITH WOOD FLOORS VAULTED CEILING SLIDING FRENCH DOORS LEADING TO BALCONY UPDATED GRANITE KITCHEN WITH SKYLIGHT RECESSED LIGHTS AND 5 BURNER STAINLESS STEEL COOKTOP. SUPER MOTIVATED SELLER. SUBMIT This unit is FEE land NOT Leased land.</t>
  </si>
  <si>
    <t>IBLAKSHE_SOCAL</t>
  </si>
  <si>
    <t>P824505</t>
  </si>
  <si>
    <t xml:space="preserve">2229 Vista Huerta </t>
  </si>
  <si>
    <t>P824506_SOCAL</t>
  </si>
  <si>
    <t>South/Graywood</t>
  </si>
  <si>
    <t>Lakewood East on South Right on Graywood left on Michelson Left on Faculty</t>
  </si>
  <si>
    <t>90712-1837</t>
  </si>
  <si>
    <t>No showings currently. Right now we are reviewing and countering previous offers. For a response please email questions. A buyer willing to take 'as is' with no repair request would be a plus. 60 day escrow needed from now to give tenant time to move. T</t>
  </si>
  <si>
    <t>Excellent value in the heart of Lakewood on a beautiful tree lined street. Two spacious bedrooms one bath plus both a large family room and separate living room. Enjoy a spacious yard and functional kitchen. This home has a ton of potential.</t>
  </si>
  <si>
    <t>P824506</t>
  </si>
  <si>
    <t>5713 Faculty Avenue</t>
  </si>
  <si>
    <t>737H6</t>
  </si>
  <si>
    <t>P824507_SOCAL</t>
  </si>
  <si>
    <t>Artesia /Burnham</t>
  </si>
  <si>
    <t>ARTESIA / BURNHAM</t>
  </si>
  <si>
    <t>Trellis Lane</t>
  </si>
  <si>
    <t>DRIVE BY ONLY AT THIS TIME. PLEASE DO NOT DISTURB OCCUPANTS. TENANT OCCUPIED PROPERTY. THIS IS A SHORT SALE SUBJECT TO APPROVAL BY LENDER FOR ALL TERMS PRICE AND COMMISSION ANY REDUCTION IN COMMISSION TO BE SPLIT 50/50. BUYER TO PAY 1500 SHORT SALE PROC</t>
  </si>
  <si>
    <t>2006 BUILT NEW GATED COMMUNITY. 3 BEDROOM MULTI-PURPOSE LOFT UPSTAIRS. THERE IS A LARGE MASTER BEDROOM WITH TWO OTHER BEDROOMS LOCATED ON THE SECOND FLOOR AND A BONUS ROOM ON THE THIRD FLOOR.BALCONY AT MASTER BEDROOM. QUIET AND PRIVATE END UNIT. VERY CONVENIENCE LOCATION. EASY ACCESS FREEWAY I-5 &amp; 91 FWY.</t>
  </si>
  <si>
    <t>Buena Park Jr</t>
  </si>
  <si>
    <t>P824507</t>
  </si>
  <si>
    <t>5850 Burnham Avenue</t>
  </si>
  <si>
    <t>SJ YB YF</t>
  </si>
  <si>
    <t>DW RF WA FSG MO</t>
  </si>
  <si>
    <t>530J6</t>
  </si>
  <si>
    <t>P824508_SOCAL</t>
  </si>
  <si>
    <t>Vanowen And Lindley</t>
  </si>
  <si>
    <t>101fwy exit reseda blvd. right on reseda and right on kittridge then left on Wynne.</t>
  </si>
  <si>
    <t>Helen@HaylenGroup.com</t>
  </si>
  <si>
    <t>866-660-1915</t>
  </si>
  <si>
    <t>PCHONHEL_SOCAL</t>
  </si>
  <si>
    <t>310-309-9393</t>
  </si>
  <si>
    <t>Helen Chong</t>
  </si>
  <si>
    <t>PB15609_SOCAL</t>
  </si>
  <si>
    <t>Haylen Group</t>
  </si>
  <si>
    <t>888-406-5788</t>
  </si>
  <si>
    <t>PLS READ Update as of 6/26/2012 NO SHOWING at this time. There are multiple offers currently and we are accepting back up offers subject to inspection. DO NOT ACCESS SUPRA WITHOUT PERMISSION Owner will call the cops on you if the alarm goes off and</t>
  </si>
  <si>
    <t xml:space="preserve">Standard Sale Remodelled turnkey home in a convenient location The owners have done many upgrades and you can see the pride of ownership throughout the property. Property has new windows and door. Owners recently replaced the furnace with top of the line carrier heating system 3 years old central AC. The property has hardwood floor recesesed lightings and ceiling fans throughout Low maintenance backyard and beautifully landscaped front lawn. Garage has been refinished with large work station for your handyman projects Selling with with all appliances washer dryer stove and refrigerator Easy to show This will not last as a property like this is not easy to find </t>
  </si>
  <si>
    <t>X38061_SOCAL</t>
  </si>
  <si>
    <t>P824508</t>
  </si>
  <si>
    <t>6634 Wynne Avenue</t>
  </si>
  <si>
    <t>OT WD MA1 SI FC</t>
  </si>
  <si>
    <t>DW A2 ST6 MO OG</t>
  </si>
  <si>
    <t>W03 IW SC</t>
  </si>
  <si>
    <t>Cavco Industries Inc.</t>
  </si>
  <si>
    <t>Lsp2855H90</t>
  </si>
  <si>
    <t>B02 OW SL IB</t>
  </si>
  <si>
    <t>P824509_SOCAL</t>
  </si>
  <si>
    <t>Lincoln / Beach Blvd</t>
  </si>
  <si>
    <t>Beach Blvd / Lincoln</t>
  </si>
  <si>
    <t>92804-1842</t>
  </si>
  <si>
    <t>This is a real beauty bring your fussy buyers to see this one.</t>
  </si>
  <si>
    <t>This beautiful home was built in 2005 and is spacious and has an open floor plan. This is a perfect family home which boasts a very large master suite and two additional rooms which are nice size. The indoor laundry off the hallway is perfectly situated for ease of use. The kitchen dining and living room is all in the front of the home and is very spacious and great for entertaining. The home is located near everything you'll need and is also in a family park with a fantastic pool and spa area for the kids and adults alike. Don't miss looking at this beauty.</t>
  </si>
  <si>
    <t>P824509</t>
  </si>
  <si>
    <t>211 S Beach Boulevard</t>
  </si>
  <si>
    <t>P824512_SOCAL</t>
  </si>
  <si>
    <t>N/ Alondra E/ Bellflower</t>
  </si>
  <si>
    <t>WEST SIDE OF WOODRUFF BETWEEN ROSECRANS ANS ALONDRA</t>
  </si>
  <si>
    <t>90706-4095</t>
  </si>
  <si>
    <t>CORPORATE OWNED. SELLER WILL NOT PROVIDE REMOPTES AND KEYS TO COMMUNITY GATES OR GARAGE.SOLD AS-IS THIS COMPLEX IS NOT FHA APPROVED CONVENTIONAL OFFERS ONLY. GATE CODE 2714. SUBJECT TO CANCELLATION OF PREVIOUS ESCROW.</t>
  </si>
  <si>
    <t>VERY NICE END UNIT IN A SMALL PRIVATE AND GATED COMMUNITY. LOCATED CLOSE TO EVERYTHING THIS UNIT INCLUDE A SMALL PRIVATE PATIO AND A PRIVATE BALCONY. COZY FIREPLACE IN THE MASTER SUITE WITH LARGE SPA STYLE TUB AND WALK-IN CLOSET. LAMINATED WOOD FLOORING USED THROUGHOUT WITH OAK BANISTER RECESSED LIGHTS AND FRESH PAINT. RELAX IN YOUR SUITE WITH A NICE FIRE IN YOUR OWN ROMANTIC FIREPLACE. MOVE IN READY</t>
  </si>
  <si>
    <t>P824512</t>
  </si>
  <si>
    <t>15539 Woodruff Avenue</t>
  </si>
  <si>
    <t>TZ TC</t>
  </si>
  <si>
    <t>A2 RF GSB K8 MO K3 FZ</t>
  </si>
  <si>
    <t>DN FR LR MB OF FG TW GB WN</t>
  </si>
  <si>
    <t>WR BS CC CW RL DDE FC HQ HA7</t>
  </si>
  <si>
    <t>BI OX JJ IB</t>
  </si>
  <si>
    <t>P824513_SOCAL</t>
  </si>
  <si>
    <t>Taft/Briley</t>
  </si>
  <si>
    <t>Taft to Briley home on right side</t>
  </si>
  <si>
    <t>92861-4222</t>
  </si>
  <si>
    <t>Must call Kim for showing appointment 714-598-9994 cell. Please provide preapproval letter copy of EMD Proof of funds. Seller choice of services. Escrow length to be 45-60 days no exceptions. Commission paid to MLS members only. Email all offers to horse</t>
  </si>
  <si>
    <t>140x143</t>
  </si>
  <si>
    <t>One of the prettiest streets in Villa Park. 5 bdrm's office w/built-ins. Gorgeous home w/Limestone floors Limestone throughout all the baths Granite kitchen counters in ENORMOUS CHEF SIZE Kitchen. Stainless steel appliances built-in frig Granite island walk-in pantry every appliance a master chef could need. Kitchen opens to Large wide open family room. Split floor plan to maximize privacy and space. All bedrooms have direct access to baths. Enormous master bath w/jacuzzi tub. Extremely elegant entry w/columns. Volumonous ceilings approximately 10ft high throughout the entire home. Huge master bdrm w/fireplace &amp; two walk-in closets. The dining room is seperate w/a huge dome ceiling-you feel like you are entertaining in the White House. Over sized garage w/room for limo/boat/workshop. Room for RV or toys. Huge patio areas for entertaining along w/outdoor fireplace.</t>
  </si>
  <si>
    <t>P824513</t>
  </si>
  <si>
    <t>9991 Briley Way</t>
  </si>
  <si>
    <t>P824514_SOCAL</t>
  </si>
  <si>
    <t>Cannon &amp; San Miguel</t>
  </si>
  <si>
    <t>From 55 FWY Exit Katella go East Left on Cannon left on Portofira way right on San Miguel right on Versaille Court. From the 91 FWY exit Imperial go south road name changes to Cannon right on Portofira Way  Right on San Miguel Right on Versaille</t>
  </si>
  <si>
    <t>Versaille</t>
  </si>
  <si>
    <t>92867-8609</t>
  </si>
  <si>
    <t>Call listing agent 714-943-0675 for gate access and we will leave out a lockbox. Please no showings before 9 30 AM. Seller is requesting 24 hour notice but I will do my best to accomodate your schedule . Thanks for showing.</t>
  </si>
  <si>
    <t>IV CV MT OV</t>
  </si>
  <si>
    <t>Here is your opportunity to be on one of the best lots in gate guarded Portofira Estates. The home is located on a cul de sac and single loaded street with all original homeowners.The home boasts panoramic unobstructed Catalina Ocean City Lights and Mountain views from the back of the home. Relax and enjoy this quiet location on a large level backyard with pool &amp; spa. Enter the home through an expansive gated courtyard into the entry with art niches. There is a formal living room with fireplace and Dining Room off the large butler's pantry with french doors that lead to a private patio area. The family room with fireplace is open to the kitchen. There is a downstairs bedroom suite with bath and walk in closet an office and oversize laundry room. Upstairs is the master suite with VIEWS and 3 additional bedrooms.Oversize 4 car garage. This home is just waiting for your personal customization and touches.</t>
  </si>
  <si>
    <t>P824514</t>
  </si>
  <si>
    <t>5428 E Versaille Court</t>
  </si>
  <si>
    <t>P824517_SOCAL</t>
  </si>
  <si>
    <t>31x140</t>
  </si>
  <si>
    <t>SFR 1 bed 1 bath. New paint. Perfect for a single person or first time home buyer.</t>
  </si>
  <si>
    <t>P824517</t>
  </si>
  <si>
    <t>3707 Blair Street</t>
  </si>
  <si>
    <t>SOC IG CP</t>
  </si>
  <si>
    <t>A2 RF GC K8 MO</t>
  </si>
  <si>
    <t>Z18 RL</t>
  </si>
  <si>
    <t>B03 B04 LT OW</t>
  </si>
  <si>
    <t>MS M08</t>
  </si>
  <si>
    <t>P824518_SOCAL</t>
  </si>
  <si>
    <t>Orangewood And Valley View</t>
  </si>
  <si>
    <t>From valleyview and katella go South on Valley view. Left on Orangewood first left onto Tobago Left onto Grenada and quick right onto Tortuga. Your destination will be on the left.</t>
  </si>
  <si>
    <t>90630-5301</t>
  </si>
  <si>
    <t>Agents - easy to show please call first. If no answer please leave a message with your name number and time of preview/showing then go direct. Owners do live at the property so please give a courtesy knock before entering. With offer inculde 10 000</t>
  </si>
  <si>
    <t>Standard sale Welcome to S&amp;S built College Park. Don't lift a finger this gem has all the bells and whistles The Columbia Model boasting 4 bedrooms all with large closets  3 baths and a large bonus room all upstairs. An entertainers delight the kitchen has been completely remodeled with granite counter tops new cabinets with pull out shelves  recessed lighting new appliances and tiled flooring. Newly installed dual pane windows and solar system help cut the cost of heating and cooling inside as well as warming up the pool and spa. Coupled with a quiet desirable neighborhood you are walking distance from to two different parks MapleGrove North &amp; South. Cypress schools with Oxford eligibility makes this area one of the most desirable in Orange County. There isn't enough space to list all the upgrades it's a must see To top it all off new vinyl covered patio in rear and exterior paint both done last month.</t>
  </si>
  <si>
    <t>Vessels Elem.</t>
  </si>
  <si>
    <t>P824518</t>
  </si>
  <si>
    <t>11383 Tortuga Street</t>
  </si>
  <si>
    <t>P824521_SOCAL</t>
  </si>
  <si>
    <t>Main / Torrance</t>
  </si>
  <si>
    <t>Cross streets Main / Torrance</t>
  </si>
  <si>
    <t>90745-1232</t>
  </si>
  <si>
    <t>Current condition will not qualify for VA/FHA. CASH OFFERS ONLY Supra at front door PLEASE HAVE YOUR BUYER PRE-QUALIFIED W/ ANY PROSPECT REPRESENTATIVE or call Fernando Diaz at 310-784-8063 or email fernando.diaz@prospectmtg.com Email offers to offer</t>
  </si>
  <si>
    <t xml:space="preserve">Fixer Fixer Please be cautious when entering this property Property needs a large amount of work Property is completely boarded up </t>
  </si>
  <si>
    <t>P824521</t>
  </si>
  <si>
    <t>20916 Shearer Avenue</t>
  </si>
  <si>
    <t>FF GM LR FS</t>
  </si>
  <si>
    <t>830D1</t>
  </si>
  <si>
    <t>P824522_SOCAL</t>
  </si>
  <si>
    <t>Newport/Se Skyline</t>
  </si>
  <si>
    <t>FROM NEWPORT AND 17TH PROCEED 1 BLOCK TO SE SKYLINE LEFT AND THE HOUSE WILL BE ON THE RIGHT.</t>
  </si>
  <si>
    <t>92705-3245</t>
  </si>
  <si>
    <t>OFFER SUBJECT TO SUCCESSFUL AND CONCURRENT CLOSE OF REPLACEMENT RESIDENCE. PLEASE DO NOT LET THE DOGS OUT.</t>
  </si>
  <si>
    <t>1R DG DR P15 1G GA 1L</t>
  </si>
  <si>
    <t>THE GOOD LIFE IN NORTH TUSTIN AWAITS WITH THIS 4 BEDROOM 3 BATH REMODELED SINGLE STORY RANCHER FEATURING A HUGE REAR YARD AND A SPARKLING POOL. BRING THE CARS AND THE RV TO PARK ALONG THE CIRCULAR DRIVEWAY OR THE GATED 12X40 RV PAD. THE REMODELED KITCHEN FEATURES EURO-WHITE CABINETS GRANITE COUNTER TOPS GARDEN WINDOW AND CUSTOM BREAKFAST BAR WHICH IS OPEN TO THE GAME ROOM AND THE FAMILY ROOM. FORMAL LIVING ROOM WITH WOOD BURNING DOUBLE-SIDED FIREPLACE AND GLEAMING OAK HARDWOOD FLOORS. A BONUS GUEST QUARTERS AREA HAS A 3/4 BATH SEPARATE LIVING AREA AIR CONDITIONING AND PRIVATE ENTRY. LARGE MASTER BEDROOM W/RETREAT AREA IS STUNNING FEATURING A MASTER BATH ACCENTED IN TRAVERTINE GLASS SHOWER RAISED CELIO SOAKING TUB LARGE MIRRORED WALK-IN CLOSET DUAL VANITIES AND A SKYLIGHT. NEWER WINDOWS AND 30 YEAR COMPOSITION ROOF DUAL ZONED CENTRAL HEATING AND AIR. CROWN MOLDINGS ACCENT THE ROOMS. THE REAR YARD IS A PARK WITH A CUSTOM POOL THAT GOES ON FOREVER AS A PASTURE OF GREEN GRASS.</t>
  </si>
  <si>
    <t>P824522</t>
  </si>
  <si>
    <t>1041 Skyline Drive</t>
  </si>
  <si>
    <t>P824524_SOCAL</t>
  </si>
  <si>
    <t>S. Harbor &amp; Santa Ana</t>
  </si>
  <si>
    <t>S. Harbor Left on Sana Ana St turn right into alley and your there.</t>
  </si>
  <si>
    <t>Call Jeff West For Appointment at 714-307-6564 Seller May Carry with 10-20 down. Upon income virification</t>
  </si>
  <si>
    <t>P824524</t>
  </si>
  <si>
    <t>518 S Harbor Boulevard</t>
  </si>
  <si>
    <t>CFT BL</t>
  </si>
  <si>
    <t>WK DN GY</t>
  </si>
  <si>
    <t>P824530_SOCAL</t>
  </si>
  <si>
    <t>from 3rd st turn north on Hermosa Ave. From 4th St turn south on Hermosa Ave.</t>
  </si>
  <si>
    <t>90802-3838</t>
  </si>
  <si>
    <t>Please call Agent Mike Norton to make an appointment 562-577-5021 I must be present for all showings- Dogs on property.... Thanks</t>
  </si>
  <si>
    <t>D08 D15</t>
  </si>
  <si>
    <t xml:space="preserve">YOU will feel right at Home in this Cozy 1919 Craftsman Bungalow in the Alamitos Beach Neighborhood with Parking This home is priced like a condo but you get so much more...The main house approx 958 sqft is a two bed one bath with 2 showers laundry room Living room and formal dining room with lots of old world Charm with it's Built-in cabinets and built-in secretary desk the living room &amp; dining room is wrapped in a Beautiful Wainscoting panels. The Newer garage has an attached workshop/office approx 136 sqft. including a bathroom. Then there is the fenced front and back yards. This home is full of character and charm all it needs is YOU Close to all of the things to do on 4th Street Retro Row and Broadway's Coffee Shops Restaurants and The Broadway Night Life.....Oh yeah there is the Pacific Ocean and not far from Downtown Long Beach YOU will never be bored if you lived at 305 Hermosa Ave....see you there </t>
  </si>
  <si>
    <t>P824530</t>
  </si>
  <si>
    <t>305 Hermosa Avenue</t>
  </si>
  <si>
    <t>P824534_SOCAL</t>
  </si>
  <si>
    <t>Jamboree/Island Lagoon</t>
  </si>
  <si>
    <t>PCH to Jamboree Rd turn inland right at Island Lagoon to guard gate</t>
  </si>
  <si>
    <t>92660-6224</t>
  </si>
  <si>
    <t>Sea Island - Lusk</t>
  </si>
  <si>
    <t>Call first so I can call your name into the gate. thank you.</t>
  </si>
  <si>
    <t>Located on the golf course this spacious first floor unit is in the desirable Sea Island development. With large rooms and a smart layout this light and airy home offers a large kitchen with an eat-in area a separate formal dining room Living room with a fireplace 2 large bedrooms with en-suite bathrooms and an office. The master has a fireplace and 2 walk in closets. An attached 2 car garage as well as an interior laundry room encourages easy living and entertaining. The backyard offers enough space for a large patio a beautiful water feature and luscious landscaping. The development boasts a pool tennis courts and most importantly a 24/7 guarded gate entry. Freshly painted with new flooring throughout this unit is waiting for you to make it your own.</t>
  </si>
  <si>
    <t>SILK</t>
  </si>
  <si>
    <t>P824534</t>
  </si>
  <si>
    <t>78 Ocean Vista</t>
  </si>
  <si>
    <t>FR ST BK FC</t>
  </si>
  <si>
    <t>P824537_SOCAL</t>
  </si>
  <si>
    <t>S/Santa Ana Cyn E/Fairmont</t>
  </si>
  <si>
    <t>GOING EAST ON SANTA ANA CANYON ROAD RIGHT ON CANYON CREST DRIVE. SEE YOUR GPS.</t>
  </si>
  <si>
    <t>92808-1303</t>
  </si>
  <si>
    <t>714-973-4542</t>
  </si>
  <si>
    <t>THANK YOU FOR SHOWING AND SELLING THIS HOME. PLEASE SUBMIT YOUR OFFER TO WITH PROOF OF FUNDS AND PQ TO JCHAVEZ@JCREALTORSINC.COM. NOD FILED BUT IT IS NOT A SHORT SALE.</t>
  </si>
  <si>
    <t>CUSTOM BUILT HOME IN AN EXLUSIVE ANAHEIM HILLS AREA. 5BR 4BT LIBRARY/BONUS ROOM INDOOR SPA SEPARATE DINING ROOM FAMILY ROOM WITH WETBAR FIREPLACE IN LIVING ROOM AND FAMILY ROOM KITCHEN WITH ISLAND CUSTOM BUILT FRENCH DOORS UPGRADED SPANISH TILE IN THE ENTRY AND STAIRWAYS. MASTER SUITE WITH WALKIN CLOSET MASTER BATH WITH SPA AND PRIVATE BALCONY. RV ACCESS AND PARKING. BUIT IN BBQ WITH STAINLESS STEEL APPLIANCES. NO ASSOCIATION DUES. YOU WILL LOVE THIS HOME.</t>
  </si>
  <si>
    <t>P824537</t>
  </si>
  <si>
    <t>150 S Canyon Crest Drive</t>
  </si>
  <si>
    <t>P824539_SOCAL</t>
  </si>
  <si>
    <t>Montecito/Bradbury</t>
  </si>
  <si>
    <t>West on Bradbury. Right on Orlando</t>
  </si>
  <si>
    <t>90720-4518</t>
  </si>
  <si>
    <t>Orlando Rd.</t>
  </si>
  <si>
    <t>Call Bill to Show 562-201-1334.</t>
  </si>
  <si>
    <t>Great cul-de-sac location in the heart of Rossmoor. Perfect property to remodel add on or build a custom home. This home is in clean move in condition. Kitchen was remodeled as well as hall bath. Detached rear garage. Convienent location close to shopping center and close to school and park.</t>
  </si>
  <si>
    <t>P824539</t>
  </si>
  <si>
    <t xml:space="preserve">3191 Orlando Rd. </t>
  </si>
  <si>
    <t>Z24 Z15 BS</t>
  </si>
  <si>
    <t>P824542_SOCAL</t>
  </si>
  <si>
    <t>Whittier Blvd/Santa Gertrudes</t>
  </si>
  <si>
    <t>Whittier Blvd/ Santa Gertrudes</t>
  </si>
  <si>
    <t>90603-1440</t>
  </si>
  <si>
    <t>This is NOT a flip property Standard Sale Go Direct please wear shoe covers supplied. Submit offer with RPA proof of funds EMD FICO scores and preapproval from Direct Lender cross qualify may be required after submission of offer. Send offers to</t>
  </si>
  <si>
    <t>93x138</t>
  </si>
  <si>
    <t>IV TTV</t>
  </si>
  <si>
    <t>Standard Sale Completely remodeled throughout gorgeous view. Home has been completed remodeled inside with gourmet kitchen with granite counters new stainless steel appliances kitchen offers tons of cabinet &amp; counter storage space. Inside laundry room with storage. Fresh paint inside and out new carpeting master bedroom has two closets and tranquil view of backyard surroundings. This is a very special home ready to move in. This home is NOT a flip.</t>
  </si>
  <si>
    <t>P824542</t>
  </si>
  <si>
    <t>15932 West Road</t>
  </si>
  <si>
    <t>767D3</t>
  </si>
  <si>
    <t>P824544_SOCAL</t>
  </si>
  <si>
    <t>N/La Palma E/Walker</t>
  </si>
  <si>
    <t>Tentatively pls consult through MapQuest or use GPS E/Walker N/La Palma S/91 Frwy</t>
  </si>
  <si>
    <t>Thelma</t>
  </si>
  <si>
    <t>90623-1547</t>
  </si>
  <si>
    <t>Being sold as a short sale w/ all terms subject to lien holder approval including commission. Garage currently being used as a gym. Property being sold in 'as-is present and disclosed condition.' Termite work and any needed repairs to be done by buyer. If</t>
  </si>
  <si>
    <t>Gorgeous home with 4 permitted bedrooms. One of the two bathrooms has a steamer. The other bathroom is shared with the Jack and Jill bedroom layout. Upgraded kitchen with granite countertops. Has separate laundry room with shelves and granite folding counter. One bedroom has laminate flooring. The other three bedrooms and living room/dining room area have carpet. The kitchen and laundry room have stone tile flooring. Back fence is adjacent to a green belt. Info provided by seller but not verified by listing office. There is a long cement driveway leading to the back of house where garage is located which is currently being used as a gym room. Space on property can fit 4 - 5 cars without using the garage. Buyer to verify all info including permits prior to completing purchase.</t>
  </si>
  <si>
    <t>P824544</t>
  </si>
  <si>
    <t>5702 Thelma Avenue</t>
  </si>
  <si>
    <t>P824545_SOCAL</t>
  </si>
  <si>
    <t>McFadden/Bushard</t>
  </si>
  <si>
    <t>From Magnolia going North toward McFadden turn right on Mcfadden Oakcliff turn right Margate turn left house on left side</t>
  </si>
  <si>
    <t>92683-6545</t>
  </si>
  <si>
    <t>Text Trina 714-657-5899 the go direct. No need to call Supra lock box on front door. Email all offers with approval credit proof of funds to TRINADANG@SBCGLOBAL.NET. Corporate owned. Listing agent member of corporation. Agents and buyers to verify al</t>
  </si>
  <si>
    <t xml:space="preserve">LOCATION.. LOCATION..LOCATION. Located in upscale neighborhood behind Phuoc Loc Tho Mall. Beautiful curb appeal with gorgeous flagstone on exterior walls. The best floor plan in the neighborhood VERY open floor plan with very spacious living room and very spacious family room. New designer paint new gorgeous arch designer on interior doors with venetian bronze door handles. Hardwood flooring in bedroom mirror wardrobe double pane windows. Brand new state of the art appliances in kitchen. Beautiful updated bathrooms with elegant vanity. Central heater and AC. Recessed lightings in every room. Lots and lots of storage big custom shed in back yard . Walking distance to refreshing park. STANDARD SALE not shortsale </t>
  </si>
  <si>
    <t>P824545</t>
  </si>
  <si>
    <t>9232 Margate Circle</t>
  </si>
  <si>
    <t>740A7</t>
  </si>
  <si>
    <t>P824547_SOCAL</t>
  </si>
  <si>
    <t>Highland &amp; Orangethorpe</t>
  </si>
  <si>
    <t>From Orangethorpe Ave Take Highland Ave North to Boisseranac Lane &amp; Make a Left. Go to Aqueduct Ct &amp; Make a Left.</t>
  </si>
  <si>
    <t>92870-5469</t>
  </si>
  <si>
    <t>Wonderful 2 Bed / 2 Bath Single Story Home. Cozy Fireplace in the Living Room. Two Car Garage with Inside Laundry. Nice Back Yard for the Kids &amp; Pets to Play. Association Swimming Pool &amp; Tennis Court.</t>
  </si>
  <si>
    <t>PKIMBIEL_SOCAL</t>
  </si>
  <si>
    <t>P824547</t>
  </si>
  <si>
    <t>326 Aqueduct Court</t>
  </si>
  <si>
    <t>P824548_SOCAL</t>
  </si>
  <si>
    <t>Yale/Irvine Blvd</t>
  </si>
  <si>
    <t>Yale to Irvine Blvd Right on Park Place. Enter the complex and turn left.</t>
  </si>
  <si>
    <t>Streamwood</t>
  </si>
  <si>
    <t>92620-1965</t>
  </si>
  <si>
    <t>Irvine Springs</t>
  </si>
  <si>
    <t xml:space="preserve">Backup offers subject to interior inspectionPlease send offer to thegregoryteam@verizon.net. current pre-approval letter proof of funds check deposit SSA. HOA dues are current sold as is. Two loans CHASE </t>
  </si>
  <si>
    <t>Welcome Home This lovely lower level condo features 2 beds and 1 bath with a wonderful and spacious floor plan. Open living room with dining area right off the kitchen.Nicely upgraded. Great back patio perfect for entertaining. Super clean and ready to move in</t>
  </si>
  <si>
    <t>SSHEKFAR_SOCAL</t>
  </si>
  <si>
    <t xml:space="preserve">IS </t>
  </si>
  <si>
    <t>P824548</t>
  </si>
  <si>
    <t xml:space="preserve">161 Streamwood </t>
  </si>
  <si>
    <t>P824552_SOCAL</t>
  </si>
  <si>
    <t>Brea Blvd. And State College</t>
  </si>
  <si>
    <t>From Brea Blvd and State College go South/East on State College. Turn right on Park Lane and take to end make a slight right onto Buckboard Court. 611 is at the end of the cul-de-sac on the right.</t>
  </si>
  <si>
    <t>92821-3402</t>
  </si>
  <si>
    <t>myhome@jonesteamre.com</t>
  </si>
  <si>
    <t>PCLINJON_SOCAL</t>
  </si>
  <si>
    <t>714-420-7470</t>
  </si>
  <si>
    <t>Clinton Jones</t>
  </si>
  <si>
    <t>714-626-2889</t>
  </si>
  <si>
    <t>Please include pre-approval letter and copy of deposit check with all offers. Escrow to be Equity Escrow Nancy Castanada. Title to be Fidelity National Title. Please bring all offers. Security screen door lock is tight you NEED to push in on the door</t>
  </si>
  <si>
    <t xml:space="preserve">Clean three bedroom two bath townhome. Located on a cul-de-sac within the Country Road Homeowners Association. Detached two car garage with lots of storage space. Enclosed patio off the living room and master bedroom. Short walk to the association pool. Inside laundry for gas or electric dryer. Cozy living room fireplace. Central heating and air. An end unit with only one attached wall to side neighbor. Great location </t>
  </si>
  <si>
    <t>P824552</t>
  </si>
  <si>
    <t>611 Buckboard Court</t>
  </si>
  <si>
    <t>P824553_SOCAL</t>
  </si>
  <si>
    <t>N Paramont Blvd &amp; E 65th</t>
  </si>
  <si>
    <t>From the 91 Fwy Go South On Downey Ave. Make a Right onto Artesia Blvd. Go to N. Orizaba &amp; Make a Left.</t>
  </si>
  <si>
    <t>90805-2733</t>
  </si>
  <si>
    <t>Wonderful 2 Bed / 1 Bath Single Story Home. New Carpeting &amp; Fresh Paint Throughout Nice Bright Kitchen with Gas Stove &amp; Ceramic Tiled Flooring. One Car Garage. Close to Bellflower Towne Center &amp; Plaza Shopping Centers.</t>
  </si>
  <si>
    <t>P824553</t>
  </si>
  <si>
    <t>6504 Orizaba Avenue</t>
  </si>
  <si>
    <t>P824561_SOCAL</t>
  </si>
  <si>
    <t>Walnt &amp; Tustin Ranch Road</t>
  </si>
  <si>
    <t>TUSIN RANCH ROAD WALNUT TO CHERRYWOOD MAKE LEFT SECOND HOUSE ON LEFT.</t>
  </si>
  <si>
    <t>92780-6745</t>
  </si>
  <si>
    <t>PLEASE CALL LISTING OFFICE TO MAKE APPOINTMENT.SELLER IS GIVING A CARPET AND PAINT ALLOWANCE UP TO 3 500. CLEAN JSUT NEEDS SOME TLC.</t>
  </si>
  <si>
    <t>SINGLE FAMILY HOME NEED'S A LITTLE TLC. NICE BACKYARD WITH BUILT IN FRIG RUNNING WATER AND GAS BARBIE. TILED PATIO AND NICE GRANTIE COUNTER TOPS IN BACK FOR SERVICE AREA. GREAT FOR THROWING PARTIES. CEMENT SLAB IS POURED FOR JACUZZI IF DESIRED. KITCHEN HAS UPGRADES ALONG WITH DOORS AND WINDOWS.</t>
  </si>
  <si>
    <t xml:space="preserve">PT </t>
  </si>
  <si>
    <t>P824561</t>
  </si>
  <si>
    <t>14532 Cherrywood Lane</t>
  </si>
  <si>
    <t>P824564_SOCAL</t>
  </si>
  <si>
    <t>Big Bear Blvd to forest to Elgin</t>
  </si>
  <si>
    <t>RUSTIC MOUNTAIN CABIN WITH WELL MAINTAINED ORIGINAL WOOD FLOORS AND KNOTTY PINE THROUGHOUT. NATIVE STONE FIREPLACE. CHARMING DETAILS AND WARMTH IN THIS 3 BEDROOM 1 BATH CABIN. MAKE IT A HOME OR A GETAWAY.</t>
  </si>
  <si>
    <t>P824564</t>
  </si>
  <si>
    <t>201 Elgin Road</t>
  </si>
  <si>
    <t>706G2</t>
  </si>
  <si>
    <t>P824565_SOCAL</t>
  </si>
  <si>
    <t>Pioneer Blvd/Slauson Ave</t>
  </si>
  <si>
    <t>90670-2334</t>
  </si>
  <si>
    <t>ATTENTION AGENTS SHOWINGS ARE ON WEEKDAYS AFTER 6PM AND WEEKENDS AT ANY TIME... ANY QUESTIONS TEXT TO 562-360-3170 FHA and VA READY MLS UPDATED DAILY EMAIL ALL OFFERS TO federalbrokers@hotmail.com PROPERTY SHOWS 4 BEDROOMS WITH CLOSETS...TITLE SHOWS L</t>
  </si>
  <si>
    <t xml:space="preserve"> STANDARD SALE MOVE IN READY FHA AND VA WELCOME HUGE CORNER LOT HOME WAS REMODELED A YEAR AGO TRAVERTINE FLOORING WOOD LAMINATE FLOORING REMODELED BATHROMS BRAND NEW KITCHEN CABINETS WITH GRANITE COUNTERS PAINT IN/OUT LARGE PATIO WITH CHANDELIER NICELY LANDSCAPE </t>
  </si>
  <si>
    <t>P824565</t>
  </si>
  <si>
    <t>11034 Bluejay Lane</t>
  </si>
  <si>
    <t>P824566_SOCAL</t>
  </si>
  <si>
    <t>La Brea Washington West</t>
  </si>
  <si>
    <t>North of the Santa Monica Freeway East of La Brea West of West Boulevard.</t>
  </si>
  <si>
    <t>90016-1653</t>
  </si>
  <si>
    <t>Lockbox hanging off front gate. Code is 1202. House has alarm system. After entering home Input '1202' then select 'OFF.' When leaving shut front door first then Input '1202' then select 'AWAY ' re-open front door and leave. I m Todd E. Lewis. Call w</t>
  </si>
  <si>
    <t xml:space="preserve"> STANDARD SALE Not a short sale. Special recently rehabilitated Spanish Cottage style home in mid-city Los Angeles. When you enter this home you feel you are stepping back in time to a golden age of Hollywood. The inside would be perfect for a movie shoot where the main character would be the home itself. New paint everywhere new wood floors new tile new carpet throughout the property. 3 bed 1 bath all nice sized rooms. The gorgeous large sized picture windows are the main feature here. Really something to behold. Tons of light stream through them. Look out onto a street of grand homes that grace a unique and classically old time Hollywood style neighborhood. The spacious kitchen with new granite counters opens out into the living room in this open floor plan. There is a real two-car garage at the end of a long driveway. Location here is killer. Not far from shopping areas night life of Hollywood Fairfax district Farmers Market Beverly Center and the Grove.</t>
  </si>
  <si>
    <t>M43987_SOCAL</t>
  </si>
  <si>
    <t>P824566</t>
  </si>
  <si>
    <t>2318 Lucerne Avenue</t>
  </si>
  <si>
    <t>920A1</t>
  </si>
  <si>
    <t>P824567_SOCAL</t>
  </si>
  <si>
    <t>Newport Ridge &amp; Crestridge</t>
  </si>
  <si>
    <t>San Joaquin to Newport Ridge W to Crestridge go left after entering gates and follow around to Anjou. 24 Anjou will be on your left at the end of a driveway shared by other units. Parking is located before and after the driveway.</t>
  </si>
  <si>
    <t>Anjou</t>
  </si>
  <si>
    <t>92657-1036</t>
  </si>
  <si>
    <t>626-230-8496</t>
  </si>
  <si>
    <t>FOR SHOWING INFO OFFER CALL 626-230-8496 OR EMAIL fbarsic@gmail.com. Showings/negotiations conducted solely by seller- See www.mlscbb.blogspot.com for listing type details and offer presentation. All data on this listing obtained from seller. Inf</t>
  </si>
  <si>
    <t>Most beautifully upgraded townhome available in The Summit. 2Bd Loft 3 Baths. Recently remodeled and meticulously maintained - like NEW One of the most sought after end unit models features over 100K in upgrades including crown moulding and plantation shutters in every room accent wall colors premium granite counters travertine and stone tile trims in kitchen and baths. The spacious open floor plan high ceilings and expansive windows make this beautiful townhome especially bright and airy. The living room with its soaring two-story ceiling adjacent to the dining room and the open kitchen with bar make it an ideal space for entertaining. The master suite boasts a balcony large walk-in closet and spa-like bathroom retreat. The loft with astounding views over the living areas and trees outside doubles as a bedroom guest room or office with its own private full 3/4 bath. Limited supply in this pristine neighborhood. Ultra-upgraded move-in-ready condition.</t>
  </si>
  <si>
    <t>NRSU</t>
  </si>
  <si>
    <t>P824567</t>
  </si>
  <si>
    <t xml:space="preserve">24 Anjou </t>
  </si>
  <si>
    <t>P824568_SOCAL</t>
  </si>
  <si>
    <t>Chapman &amp; West</t>
  </si>
  <si>
    <t>92840-3709</t>
  </si>
  <si>
    <t>65x139</t>
  </si>
  <si>
    <t>P824568</t>
  </si>
  <si>
    <t>12091 Robert Lane</t>
  </si>
  <si>
    <t>P824570_SOCAL</t>
  </si>
  <si>
    <t>Morisson And Bay</t>
  </si>
  <si>
    <t>92555-2550</t>
  </si>
  <si>
    <t>Please provide a 24 hour notice and call Ricardo to set appointment. Current tenant is paying 1 750 a month they would like to continue renting the property. Buyer to contribute 2 000 towards delinquent HOA. SS subject to lender approval. If comm. is l</t>
  </si>
  <si>
    <t>Beautiful home in a great neighborhood. Large family room. Country Kitchen with island. Highly upgraded with tile floor in kitchen bathrooms and hallway. Central Air and Heat.</t>
  </si>
  <si>
    <t>P824570</t>
  </si>
  <si>
    <t>26416 Field Street</t>
  </si>
  <si>
    <t>CLB X04 X08 BZ</t>
  </si>
  <si>
    <t>P824571_SOCAL</t>
  </si>
  <si>
    <t>Bristol And Centinella</t>
  </si>
  <si>
    <t>Park by the sign for the day care center and go to main walk in gate to left of the day care sign. Use the map inside for exact unit.</t>
  </si>
  <si>
    <t>90230-7064</t>
  </si>
  <si>
    <t>Heather Village</t>
  </si>
  <si>
    <t>maryjo@socal.rr.com</t>
  </si>
  <si>
    <t>714-882-7354</t>
  </si>
  <si>
    <t>NFREEMAR_SOCAL</t>
  </si>
  <si>
    <t>Maryjo Freeman</t>
  </si>
  <si>
    <t>714-501-5353</t>
  </si>
  <si>
    <t>FMAC REO. Vacant - SUPRA on front door of the unit. Gated community for access - Call the condo office 0000  from the main walk in gate for entrance M-F from 9-6. Main walk in gate is left of Day Care sign. Use the complex map to locate unit. Please</t>
  </si>
  <si>
    <t>714-441-3810</t>
  </si>
  <si>
    <t>GR CB EX BQ PY</t>
  </si>
  <si>
    <t>Lovely and open condo in Fox Hills area. Freshly painted new carpet and appliances. Large balcony off the living room plus 1 car covered parking space. This Home Owners Association has many amenities including an on-site staff during the week multiple pools spa exercise room Recreation rooms Playground and a public Day care center.</t>
  </si>
  <si>
    <t>P824571</t>
  </si>
  <si>
    <t>6355 Green Valley Circle</t>
  </si>
  <si>
    <t>P824577_SOCAL</t>
  </si>
  <si>
    <t>McKinley &amp; Saddleback</t>
  </si>
  <si>
    <t>From the 91 W exit McKinley make a left. Continue straight pass Promenade and make a left onto Saddleback.</t>
  </si>
  <si>
    <t>951-565-3990</t>
  </si>
  <si>
    <t>OWNER OCCUPIED. Please call 24 hours in advance prior to showing property. Appointments subject to owners availability. Please contact listing agent to schedule showing or for questions/concerns - Clarissa Abadilla 951.565.3990. Short Sale - Offers subje</t>
  </si>
  <si>
    <t xml:space="preserve"> SHORT SALE - Subject to lender approval MUST SEE 3 bedroom 2 bathroom single story Corona home near McKinley/Hidden Valley area. Enter into the formal living room to enjoy the fireplace. Open kitchen with breakfast bar and vaulted ceilings. Backyard includes covered patio above ground spa and firepit to entertain family and friends. Conveniently located near multiple shopping centers restaurants schools and freeway access minutes away. Lovely home with great potential if you give it a little TLC. NO HOA/MELLO ROOS.</t>
  </si>
  <si>
    <t>TLEISDEB_SOCAL</t>
  </si>
  <si>
    <t>P824577</t>
  </si>
  <si>
    <t>2198 Saddleback Drive</t>
  </si>
  <si>
    <t>RF GC FSG MO</t>
  </si>
  <si>
    <t>Z15 CJ Z14 Z04</t>
  </si>
  <si>
    <t>P824578_SOCAL</t>
  </si>
  <si>
    <t>Village drive to marin to Berkley</t>
  </si>
  <si>
    <t>P824578</t>
  </si>
  <si>
    <t>687 Berkley Lane</t>
  </si>
  <si>
    <t>P824581_SOCAL</t>
  </si>
  <si>
    <t>La Sierra/Norwood Avenue</t>
  </si>
  <si>
    <t>Take 91 fwy E take ramp right for Pierce St toward Riverwalk Pkwy turn left onto Pierce turn Right onto Pierce St turn right onto Norwood Ave turn left onto Mitchell Ave.</t>
  </si>
  <si>
    <t>92505-1360</t>
  </si>
  <si>
    <t>Commission is based on Net Sale Price. AS-IS Condition with no warranties expresseed/implied. Submit offer with RPA/BIA Copy of EMD Proof of Funds and must be emailed to offer@imaxpremier.com. Please do not enter Small Deck area off the 2nd floor in gar</t>
  </si>
  <si>
    <t xml:space="preserve">4 bedroom 3 3 bathroom 3 Extra large lot Home is 2 409 sq ft and lot is 47 045 Lots of room for kids to roam and play. Centrally located near shopping schools and freeways </t>
  </si>
  <si>
    <t>P824581</t>
  </si>
  <si>
    <t>5145 Mitchell Avenue</t>
  </si>
  <si>
    <t>DW A2 RF EF GSB MO</t>
  </si>
  <si>
    <t>PC CR PH</t>
  </si>
  <si>
    <t>RY RL DDE</t>
  </si>
  <si>
    <t>P824583_SOCAL</t>
  </si>
  <si>
    <t>Avenida Del Tren</t>
  </si>
  <si>
    <t>West of Via Lomas De Yorba East</t>
  </si>
  <si>
    <t>Paseo De Toronto</t>
  </si>
  <si>
    <t>92887-4939</t>
  </si>
  <si>
    <t>Brock Estates I</t>
  </si>
  <si>
    <t>hellyer@aol.com</t>
  </si>
  <si>
    <t>AHELLGLE_SOCAL</t>
  </si>
  <si>
    <t>714-381-1810</t>
  </si>
  <si>
    <t>Glenn Hellyer</t>
  </si>
  <si>
    <t>PB4756_SOCAL</t>
  </si>
  <si>
    <t>Hellyer Glenn REALTOR</t>
  </si>
  <si>
    <t>Easy to show by giving a call to Tami first 714-496-1631 thanks Dog and Cat always home. Not contingent on sellers purcahse nor do you need to deal with any shortsale or reo brain damage. Sellers request showings to only pre-approved buyers please.</t>
  </si>
  <si>
    <t>143x71</t>
  </si>
  <si>
    <t>Beautiful Yorba Linda Home remodeled with quality dark wood flooring Granite Counter Tops and self closing drawers and cabinets in Kitchen and Family Room Wet Bar. Stainless Kitchen Appliances including large 3 door GE Profile Refrigerator included and built-in 50 bottle dual zone Marvel Wine Cooler. The Large Master Bedroom &amp; Bathroom overlooks the secluded and beautifully landscaped backyard. Gazebo retreat provides an unobstructed Hills View. Master Retreat Area is currently used as an office but could be 5th bedroom. Standard equity sale No lender mediation.</t>
  </si>
  <si>
    <t>BKE1</t>
  </si>
  <si>
    <t>P824583</t>
  </si>
  <si>
    <t xml:space="preserve">24405 Paseo De Toronto </t>
  </si>
  <si>
    <t>P824584_SOCAL</t>
  </si>
  <si>
    <t>La Costa Resort</t>
  </si>
  <si>
    <t>The cross street is Quail place and El Camino Real.</t>
  </si>
  <si>
    <t>92009-4127</t>
  </si>
  <si>
    <t>Please do not disturb occupants Drive By only. Please call Mindy 714-467-6200 text or email mindyhanluong@yahoo.com for more question. Thank you.</t>
  </si>
  <si>
    <t xml:space="preserve">Condo has 2 bedrooms 2 baths high ceiling one car garage community swimming pool with approximately 1 100 sq. ft. of. A total of 80 units in this community great for first time family </t>
  </si>
  <si>
    <t>P824584</t>
  </si>
  <si>
    <t>6913 Quail Place</t>
  </si>
  <si>
    <t>CB BZ X48</t>
  </si>
  <si>
    <t>Z15 RL DDE FC</t>
  </si>
  <si>
    <t>DP W06</t>
  </si>
  <si>
    <t>M2 MA M05 M07 WK</t>
  </si>
  <si>
    <t>P824586_SOCAL</t>
  </si>
  <si>
    <t>Philadelphia &amp; Worsham Dr.</t>
  </si>
  <si>
    <t>Worsham</t>
  </si>
  <si>
    <t>90602-1962</t>
  </si>
  <si>
    <t>Supra will be on Property Saturday 9th at 9am.Monday thru Friday 9am to 5pm text me at 714-366-6117 and GO direct. After 5pm and weekends text me with an hour notice and wait for confirmation.Regular sale Subject to Relocation approval.Email offers to Pau</t>
  </si>
  <si>
    <t>68x115</t>
  </si>
  <si>
    <t>R01 PV R03</t>
  </si>
  <si>
    <t>Words cannot describe this recently remodeled home.Beautiful and highly upgraded with Amazing Views from almost every room this 3 bedroom 3 bath home is located at the end of a single loaded street in one of Whittiers most desired neighborhoods called 'College Hills' just behind Historic Whittier College. Dramatic double door entry leads to formal living and dinning room with vaulted ceilings currently being used a a great room. Gourmet kitchen with granite countertops and top-of-the-line SS appliances is open to the family room/eating area with a wall mounted flat screen TV . Dual pane windows gorgeous teak hardwood floors crown molding and more Home has 2 master bedrooms one located on first floor and an upstairs romantic master suite with private balcony/deck and forever views jacuzi tub and walk in closet. Enjoy unobstructed views and get ready for 4th of July Fireworks Come view this home before it is gone.</t>
  </si>
  <si>
    <t>P824586</t>
  </si>
  <si>
    <t>7073 Worsham Drive</t>
  </si>
  <si>
    <t>678B6</t>
  </si>
  <si>
    <t>P824591_SOCAL</t>
  </si>
  <si>
    <t>Hacienda And Colima</t>
  </si>
  <si>
    <t>west of Hacienda Blvd. North of COlima</t>
  </si>
  <si>
    <t>91745-6003</t>
  </si>
  <si>
    <t>Stellaibay@aol.com</t>
  </si>
  <si>
    <t>909-468-0362</t>
  </si>
  <si>
    <t>PIBAYSTE_SOCAL</t>
  </si>
  <si>
    <t>714-397-3528</t>
  </si>
  <si>
    <t>Stella Ibay</t>
  </si>
  <si>
    <t>N185_SOCAL</t>
  </si>
  <si>
    <t>DO NOT ENTER GARAGE UNTIL ALL CLEANED UP AND OK TO SHOW WILL UPDATE LISTING. PREVIOUS OWNER WORKED ON CARS SO THERE IS AN EXISTING OIL PIT in garage</t>
  </si>
  <si>
    <t>909-851-1065</t>
  </si>
  <si>
    <t>84x120</t>
  </si>
  <si>
    <t>LOCATION LOCATION LOCATION . Great home in beautiful Hacienda Heights location. Home has lot of potential. Was vacant for a while and need work and lot of TLC. Den downstairs was converted into a bedroom with handicap access Bathroom.For easy access ramp was placed over steps. With some upgrades could be gorgeous inside.Sold AS IS. Bring a reasonable offer and seller will work with you</t>
  </si>
  <si>
    <t>P824591</t>
  </si>
  <si>
    <t>15781 Barletta Drive</t>
  </si>
  <si>
    <t>BK ST VTL</t>
  </si>
  <si>
    <t>DW DR A2 RF EF WA CO GC K8 MO</t>
  </si>
  <si>
    <t>AF C6 C8 ZN AC</t>
  </si>
  <si>
    <t>LR MB OF EB GL GB</t>
  </si>
  <si>
    <t>CC CW RL CT FC HE HA7</t>
  </si>
  <si>
    <t>DS OX OW SL B09 B10</t>
  </si>
  <si>
    <t>MU DN FF FY</t>
  </si>
  <si>
    <t>P824592_SOCAL</t>
  </si>
  <si>
    <t>N/Bastanchury &amp; W/Harbor</t>
  </si>
  <si>
    <t>From Harbor Blvd &amp; Bastanchury go west on Bastanchury to Laguna Road. Right/north on Laguna Road past stop sign at Domingo to Yucca Ave. Left onto Yucca to property.</t>
  </si>
  <si>
    <t>92835-3320</t>
  </si>
  <si>
    <t>NMAXWTHO_SOCAL</t>
  </si>
  <si>
    <t>Thomas Maxwell</t>
  </si>
  <si>
    <t>714-870-1423</t>
  </si>
  <si>
    <t>ATTENTION AGENTS DO NOT GO DIRECT. PROPERTY IS PRIVATELY GATED AND SHOWN BY APPOINTMENT ONLY. Please call Team of Betty &amp; Juhee at 714 871-8808 to schedule a showing and give at least a 2-hour notice. PLEASE SUBMIT OFFER to homes@BettyAndJuhee.com and</t>
  </si>
  <si>
    <t>100x212</t>
  </si>
  <si>
    <t>This privately gated expanded single level 4 BR 4.5 BA custom home is located in prestigious Sunny Hills Estates. The open floor plan offers formal and casual living and dining rooms an office unique mud room with walk-in storage vault. Amenities include a newer aluminum roof 3 HVAC units attic &amp; ceiling fans dual pane windows. Chef's kitchen boasts granite counters large island with seating Sub-Zero refrig 2 convection ovens and so much more. Full ensuite baths are offered in two secondary bedrooms. Private master suite boasts a soaring ceiling large walk-in closet fireplace patio access connected bedroom/office and ensuite bath with dual vanities large shower oversized tub. Framing the delightful rear grounds is an expansive roof-covered paver patio enhanced with brick supports fireplace TV niche serving counter sink ceiling fans &amp; heaters. Vibrant plants cactus garden 4-hole putting green custom irrigation enhance the drought-tolerant backyard landscaping.</t>
  </si>
  <si>
    <t>P824592</t>
  </si>
  <si>
    <t>2240 Yucca Avenue</t>
  </si>
  <si>
    <t>P824599_SOCAL</t>
  </si>
  <si>
    <t>Berry Ave./Central Ave.</t>
  </si>
  <si>
    <t>From Berry Ave. Go East On Central Ave. Then An Immediate Left Into Crestmont Estates Sp. 101 Will Be On The Right</t>
  </si>
  <si>
    <t>92821-2133</t>
  </si>
  <si>
    <t>For an appointment to show call Tony at 562-237-8219. Seller is a licensed Real Estate Broker.</t>
  </si>
  <si>
    <t>Priced For A Quick Sale This over 1600 square ft. home offers a super sized living room formal dinning room a spacious kitchen with morning room area and kitchen island seperate Laundry room and more. The Interior has been completly repainted new carpet and vinyl installed through out this is a must see home. Park ammenities include a sparkling swimming pool jacuzzi billiard room and community club house.</t>
  </si>
  <si>
    <t>Marriposa</t>
  </si>
  <si>
    <t>P824599</t>
  </si>
  <si>
    <t>1051 W Site Drive</t>
  </si>
  <si>
    <t>828F3</t>
  </si>
  <si>
    <t>P824601_SOCAL</t>
  </si>
  <si>
    <t>Bolsa/Hope</t>
  </si>
  <si>
    <t>92683-5819</t>
  </si>
  <si>
    <t>sphoenix9@yahoo.com</t>
  </si>
  <si>
    <t>PBUITUN_SOCAL</t>
  </si>
  <si>
    <t>Tung Bui</t>
  </si>
  <si>
    <t>PB16531_SOCAL</t>
  </si>
  <si>
    <t>Merlion Financial &amp; Realty</t>
  </si>
  <si>
    <t>714-775-4855</t>
  </si>
  <si>
    <t>Regular Sale. Seller Will Not Deviate Too Much From The Asking Price. Please Call L/A to Show. Submit Offer With Direct Lender Approval Bank Statement to SPHOENIX9@YAHO.COM.</t>
  </si>
  <si>
    <t>Frustrated With All The Questionable Short Sale This One Is A Regular Sale That Priced Like A Short Sale. 3BR/2BA. Great Location Home. Right In The Center of Little Saigon Corner of Bolsa and Brookhurst . Excellent Neighborhood. Excellent Investment As Well. Currently Rented For 2 100/mo. Long Term Tenants.</t>
  </si>
  <si>
    <t>P824601</t>
  </si>
  <si>
    <t>10462 Stern Avenue</t>
  </si>
  <si>
    <t>RG SW X37 SHA SG</t>
  </si>
  <si>
    <t>DW A2 EF GC FSG GSB MO</t>
  </si>
  <si>
    <t>Z24 Z15 Z14 FC</t>
  </si>
  <si>
    <t>P824603_SOCAL</t>
  </si>
  <si>
    <t>Trabuco Canyon and Monroe</t>
  </si>
  <si>
    <t>92620-3650</t>
  </si>
  <si>
    <t>Call first if no answer then go direct. PLEASE DO NOT LET CATS OUT OF THE HOME. Standard sale can get a quick response on offers.</t>
  </si>
  <si>
    <t>D06 D20 D54 D49</t>
  </si>
  <si>
    <t>Welcome home to what may be the most sought out and coveted address in Orange County. This is Northwood in Irvine and everything that you may need is here. The home located on a greenbelt is a two bedroom two and one half bathroom townhome with close to 1200 square feet of interior living space and a rear patio. The home has an updated kitchen with New Cabinets and Granite Countertops. Beautiful wood flooring throughout the home. You are close to all the great things in Irvine parks recreation shopping dining hiking trails and all the things that make Irvine so special... Did we mention that Irvine has some of the top ranked schools in the county So come home to Northwood in Irvine and start to enjoy the best of Orange County today.</t>
  </si>
  <si>
    <t>SROJIN_SOCAL</t>
  </si>
  <si>
    <t xml:space="preserve">TL </t>
  </si>
  <si>
    <t>P824603</t>
  </si>
  <si>
    <t xml:space="preserve">324 Monroe </t>
  </si>
  <si>
    <t>795J5</t>
  </si>
  <si>
    <t>P824604_SOCAL</t>
  </si>
  <si>
    <t>Pacific Coast Hwy &amp; Grand Ave</t>
  </si>
  <si>
    <t>From Pacific Coast Hwy go South on Grand Ave. Make Right onto 17th Street.</t>
  </si>
  <si>
    <t>90804-2002</t>
  </si>
  <si>
    <t>43x91</t>
  </si>
  <si>
    <t>Wonderful 3 Bed / 1 Bath Single Story Home. Upgraded Oak cabinetry in the Kitchen with Lot's of Storage. Fresh Interior Paint Throughout Nice Back Yard for the Kids &amp; Pets to Play. Close to California State University Long Beach.</t>
  </si>
  <si>
    <t>P824604</t>
  </si>
  <si>
    <t>3645 E 17TH Street</t>
  </si>
  <si>
    <t>P824605_SOCAL</t>
  </si>
  <si>
    <t>Cambridge &amp; Chapman</t>
  </si>
  <si>
    <t>Head South on Cambridge Right on Washington</t>
  </si>
  <si>
    <t>92866-2040</t>
  </si>
  <si>
    <t>jrealestateh@aol.com</t>
  </si>
  <si>
    <t>PHOLLJEN_SOCAL</t>
  </si>
  <si>
    <t>Jennifer Holland</t>
  </si>
  <si>
    <t>714-231-9969</t>
  </si>
  <si>
    <t>Lockbox Located in front of Porch on water pipe...Refrigerator can stay and washer and dryer...</t>
  </si>
  <si>
    <t xml:space="preserve">Adorable Old Towne Orange Bungalow just walking distance from the Historical Landmark...The Orange Circle Enjoy a Cozy Front Porch Two Bedrooms Two Remodeled Bathrooms with Reglazed Clawfoot Tub and Indoor Laundry...Remodeled Gourmet Kitchen with Light Dimmers New Dishwasher Oven Range Indoor/Outdoor Ceiling Fans Hardwood Floors Crown Moldings Scraped Ceilings and Open Floor Plan... An AMAZING Backyard with a Peaceful Park Like Setting and Large Covered Patio...Orange Avocado Plumeria and Bananna Trees...Sprinklers with Timer &amp; Drip System Wet Bar with Custom Built Refrigerator Fire Pit Double Door Keter Shed Jacuzzi Timed Lighting Shaded Dog Run 1 Car Detached Garage with Extra Long Driveway...This Home Sweet Home has So MUCH Character...Come See </t>
  </si>
  <si>
    <t>P824605</t>
  </si>
  <si>
    <t>838 E Washington Avenue</t>
  </si>
  <si>
    <t>P824607_SOCAL</t>
  </si>
  <si>
    <t>Santa Clara and Tustin Ave</t>
  </si>
  <si>
    <t>92705-7863</t>
  </si>
  <si>
    <t>Wynnwood Series</t>
  </si>
  <si>
    <t>carlosochoa@sbcglobal.net</t>
  </si>
  <si>
    <t>714-954-0084</t>
  </si>
  <si>
    <t>714-412-4689</t>
  </si>
  <si>
    <t>PB13003_SOCAL</t>
  </si>
  <si>
    <t>My Realtors</t>
  </si>
  <si>
    <t>714-954-0081</t>
  </si>
  <si>
    <t>This is a short sale price and comission pending on lender 50/50 on comission. This condo is NOT FHA approved and sold as is . Agent please make sure you call first do not just show up or you will not be allowed in. Thank you and good luck</t>
  </si>
  <si>
    <t>Great condo in the board of Santa Ana &amp; Tustin. Don't miss out this condo is going to be a fast one sale for you . This condo features 2 bedrooms &amp; 2 full bathrooms and best of all it's a one story. Agents please see remark</t>
  </si>
  <si>
    <t>WYNS</t>
  </si>
  <si>
    <t>P824607</t>
  </si>
  <si>
    <t>The Grace</t>
  </si>
  <si>
    <t>P824608_SOCAL</t>
  </si>
  <si>
    <t>At Sunset Ridge/Serrano intersection take Sunset Ridge to Rainier entrance of Monaco turn RIGHT. Straight on Rainier to Pool turn LEFT. Stay on Portofino all the way til it ends into Gibraltar turn LEFT. Condo is on left side of street.</t>
  </si>
  <si>
    <t>92808-1573</t>
  </si>
  <si>
    <t>homebiz@tarbell.com</t>
  </si>
  <si>
    <t>AEMERWEN_SOCAL</t>
  </si>
  <si>
    <t>Wendy Emerson</t>
  </si>
  <si>
    <t>714-745-6498</t>
  </si>
  <si>
    <t>TEXT preferred or call Wendy @ 714-745-6498 to make appointment. Must give at least 4 hours notice to show. This is Tenant occupied. Please DO NOT GO DIRECT/DO NOT DISTURB TENANTS. Thank you for your cooperation. For comparable sale see MLS P818538. S</t>
  </si>
  <si>
    <t>BQ EX TC CB</t>
  </si>
  <si>
    <t xml:space="preserve">Standard Sale Lots of upgrades await you in this 2 Bedroom Monaco Condo. Beautiful Wood Flooring downstairs Extra Large Custom Baseboards Newer Carpet on Stairs and Bedrooms New Fresh Paint New Window Blinds Recessed Lighting Chair Rails and Wainscoating Crown Molding Brand New Kitchen Appliances Dishwasher Stove &amp; Microwave. IT'S IN 'MOVE-IN CONDITION' Both Bedrooms have Full Bathrooms plus their own Walk-In Closets. Enjoy the covered patio just off of dining room plus a balcony off of the master bedroom too. Separate Inside Laundry Room. Direct access to your own 2 Car Garage. LOWEST HOA DUES in this Anaheim Hills area ONLY 185/month. Resort Style Pool and Pool Area 3 Spas throughout Monaco Tennis Courts Clubhouse and Work-Out/Weight Room. This condo sits on one of the private streets in popular Monaco. THIS IS A MUST SEE CONDO </t>
  </si>
  <si>
    <t>P824608</t>
  </si>
  <si>
    <t>1024 S Gibraltar Avenue</t>
  </si>
  <si>
    <t>P824609_SOCAL</t>
  </si>
  <si>
    <t>CHECK MAP QUEST FOR BETTER DIRECTIONS</t>
  </si>
  <si>
    <t>La Sena</t>
  </si>
  <si>
    <t>91706-1944</t>
  </si>
  <si>
    <t>Short Sale Subject to lenders Approval. please Agent make sure to set up in appoinment before you take your clients in to the property sellr will show the property only with appoinments send offer by e mail to excellencepower@yahoo.com including. Proof</t>
  </si>
  <si>
    <t>Really Nice Property located on a nice Area Of Baldwin Park 4 bedrooms 2 bathrooms.Property. is just minutes From Fwy 605 AND Fwy 10</t>
  </si>
  <si>
    <t>P824609</t>
  </si>
  <si>
    <t xml:space="preserve">4902 La Sena </t>
  </si>
  <si>
    <t>P824610_SOCAL</t>
  </si>
  <si>
    <t>Avalon Blvd / E Anaheim St</t>
  </si>
  <si>
    <t>AVALON BLVD / E ANAHEIM ST</t>
  </si>
  <si>
    <t>90744-3610</t>
  </si>
  <si>
    <t>www.ModernRealtyCo.com CLICK SUBMITTING AN OFFER Seller Requires Cross Approval from Wells Fargo - William Contact Name William Lee WELLS FARGO 310-534-2219 Email william.lee@wellsfargo.com. Info not reliable buyer to verify all AS-IS MIN DEP 5K.</t>
  </si>
  <si>
    <t>48x80</t>
  </si>
  <si>
    <t>THIS WILMINTON HOME NEEDS SOME TLC AND YOUR PERSONAL TOUCHES. THIS HOME SHOWS WITH 3 BEDS AND 2 BATHS NOTE TAX SHOWS 1 BATH . HAS NEWER WINDOWS. GREAT OPEN FLOORPLAN. LARGE ROOMS. PRIVATE BACKYARD THAT IS PERFECT FOR JUST ABOUT EVERYTHING. LAUNDRY IN CONVENIENT ATTACHED GARAGE. COME AND TAKE A LOOK. THANKS FOR SHOWING.</t>
  </si>
  <si>
    <t>P824610</t>
  </si>
  <si>
    <t>1126 Emery Place</t>
  </si>
  <si>
    <t>P824612_SOCAL</t>
  </si>
  <si>
    <t>Main and Sprong</t>
  </si>
  <si>
    <t>Sprong</t>
  </si>
  <si>
    <t>91744-4945</t>
  </si>
  <si>
    <t>Contact Antonio Escobedo only Tuesdays Between 4pm-6pm.</t>
  </si>
  <si>
    <t>714-589-2503</t>
  </si>
  <si>
    <t>100x92</t>
  </si>
  <si>
    <t>loacated near school and shopping center Need LTC</t>
  </si>
  <si>
    <t>P824612</t>
  </si>
  <si>
    <t>500 Sprong Lane</t>
  </si>
  <si>
    <t>P824614_SOCAL</t>
  </si>
  <si>
    <t>E/Atlantic N/Wardow</t>
  </si>
  <si>
    <t>90807-4617</t>
  </si>
  <si>
    <t xml:space="preserve">Please e-mail offers with lender's pre-approval letter and proof of funds. Thank you </t>
  </si>
  <si>
    <t>35x120</t>
  </si>
  <si>
    <t xml:space="preserve">Wow 4 bedrooms a den A beautiful and well maintained home Wide open contemporary floor plan linked by honed plank walnut floors where the kitchen living room and dining room are all open to each other. Remodeled kitchen with birch cabinetry roll-out drawers black granite counters and stainless steel appliances. Inside laundry room with additional pantry area. Living room with lots of windows gas/wood burning fireplace and in-ceiling speakers. Hall bathroom accented by slate floors and shower jet-spa tub and granite vanity. Master Suite has sliding French doors opening onto rear patio and luxurious bath with tumbled travertine accents jet-spa tub twin sinks and skylight. Recessed ceiling lights throughout home. Copper plumbing forced air heat and air conditioning </t>
  </si>
  <si>
    <t>P824614</t>
  </si>
  <si>
    <t>3435 Myrtle Avenue</t>
  </si>
  <si>
    <t>P824619_SOCAL</t>
  </si>
  <si>
    <t>South Ave</t>
  </si>
  <si>
    <t>SOUTH AVE TO ELAINE</t>
  </si>
  <si>
    <t>90701-5820</t>
  </si>
  <si>
    <t>562-418-1650</t>
  </si>
  <si>
    <t xml:space="preserve">PLEASE CALL CLARA ABBASI AT 562 418-1650 OR 562 755-4649. EMAIL OFFERS TO CLARAABBASI@YAHOO.COM SHOWINGS PLEASE MAKE OFFER SUBJECT TO INTERIOR INSPECTION. THANK YOU </t>
  </si>
  <si>
    <t>Title shows 3 bed. 2 bath. Buyer to verify permits.Travertine floors formal dining room large living room with fireplace large family room and fireplace culdesac area Cerritos mall just few minutes from the property well keept.</t>
  </si>
  <si>
    <t>P824619</t>
  </si>
  <si>
    <t xml:space="preserve">11957 Droxford </t>
  </si>
  <si>
    <t>FR MB ST GS</t>
  </si>
  <si>
    <t>P824620_SOCAL</t>
  </si>
  <si>
    <t>Grayville to Larrylyn to Cobblestone</t>
  </si>
  <si>
    <t>90638-2709</t>
  </si>
  <si>
    <t>PLEASE PLEASE ALWAYS CALL FIRST BEFORE PREVIEWING OR SHOWING. Square footage includes 1494 sqft. original house and 42 sqft. no permits added to master bedroom.</t>
  </si>
  <si>
    <t>Very clean 'Green Hills' home ....Fabulous location on a quiet cul-de-sac street in one of La Miradas very best neighborhoods. Bright and cheery kitchen and breakfast area remodeled with granite counters and white cabinets. Family room is off the kitchen and features beamed ceiling 2 large skylights and a huge stone fireplace. Master bedroom has been expanded and has an extra large walk-in closet and a corner fireplace. Very low maintainance yards.....backyard has a spa and waterfall....Great curb appeal THIS IS A STANDARD SALE AND YOU WILL RECEIVE A FAST RESPONSE TO ALL OFFERS.</t>
  </si>
  <si>
    <t>P824620</t>
  </si>
  <si>
    <t>16515 Cobblestone Road</t>
  </si>
  <si>
    <t>P824621_SOCAL</t>
  </si>
  <si>
    <t>S/Orangethorpe W/Euclid</t>
  </si>
  <si>
    <t>SOUTH OF ORANGETHORPE WEST OF EUCLID</t>
  </si>
  <si>
    <t>92833-4703</t>
  </si>
  <si>
    <t>PLEASE CALL CO-LISTING AGENT VLADIMIR BELLEMO AT 714-626-5335 FOR ANY ADDITIONAL INFORMATION. 'SHORT SALE' ALL TERMS AND CONDITIONS ARE SUBJECT TO LENDER'S FINAL APPROVAL. ONLY ONE LOAN NATIONSTAR MORTGAGE . PROPERTY BEING SOLD IN ITS PRESENT 'AS-IS' CO</t>
  </si>
  <si>
    <t>CHECK THIS OUT SINGLE STORY LOCATED ON NICE TREE-LINED STREET THIS IS A FANTASTIC OPPORTUNITY FOR EITHER A FIRST TIME BUYER OR AN INVESTOR IN WEST FULLERTON. COMFORTABLE OPEN FLOOR PLAN UPSCALE LIVING ROOM WITH COZY FIREPLACE NEWER DUAL-PANE WINDOWS &amp; DOORS SPACIOUS KITCHEN WITH EATING AREA FORMAL DINING ROOM 2-YEAR OLD CENTRAL AIR CONDITIONING/FURNACE 1-YEAR OLD WATER HEATER LARGE BACKYARD WITH COVERED PATIO FOR GREAT OUTDOOR ENTERTANING. TWO CAR ATTACHED GARAGE WITH WIDE DIVEWAY FITS 4 ADDITIONAL CARS. VERY CONVENIENT LOCATION CLOSE TO SHOPPING RESTAURANTS SCHOOLS PARKS 91 &amp; 5 FREEWAYS AND PUBLIC TRANSPORTATION.</t>
  </si>
  <si>
    <t>P824621</t>
  </si>
  <si>
    <t>1036 W Houston Avenue</t>
  </si>
  <si>
    <t>795D3</t>
  </si>
  <si>
    <t>P824624_SOCAL</t>
  </si>
  <si>
    <t>23rd And Locust</t>
  </si>
  <si>
    <t>LB Blvd south right on 23rd right on locust</t>
  </si>
  <si>
    <t>90806-3022</t>
  </si>
  <si>
    <t>No offers will be considered prior to day 7 of the home being on the market. At this time NSP buyers owner-occupied buyers non-profit &amp; municipality offers will be accepted. All others will be accepted after the 13th day on market. Buyer must be qualifi</t>
  </si>
  <si>
    <t>31x50</t>
  </si>
  <si>
    <t>Why rent when you can buy This adorable bungalow has been recently repainted inside and out. Clean and easy wood laminate floors throughout with a tile kitchen. Best priced home in the neighborhood.</t>
  </si>
  <si>
    <t>P824624</t>
  </si>
  <si>
    <t>2320 Locust Avenue</t>
  </si>
  <si>
    <t>P824625_SOCAL</t>
  </si>
  <si>
    <t>Alicia &amp; Via Linda</t>
  </si>
  <si>
    <t>Fwy 5 exit Alicia go north left on Via Linda right on Las Flores</t>
  </si>
  <si>
    <t>92691-7877</t>
  </si>
  <si>
    <t>hkcharlee@aol.com</t>
  </si>
  <si>
    <t>PLEECHAR1_SOCAL</t>
  </si>
  <si>
    <t>949-232-0828</t>
  </si>
  <si>
    <t>Charles Lee</t>
  </si>
  <si>
    <t>PB16561_SOCAL</t>
  </si>
  <si>
    <t>Charles Lee Broker</t>
  </si>
  <si>
    <t>Open House Sat 06/16 12 00-3 00 pm. Agents 48-hr advance notice please Property is tenant-occupied. Please text/email for showing appointment and instructions. Please email offer with pre-approval letter proof of fund and EMD check copy.</t>
  </si>
  <si>
    <t>CV VN MT VT</t>
  </si>
  <si>
    <t xml:space="preserve">Cosy two-storey end-unit 116 or A townhome in a private quiet and friendly neighborhood. 3BR 2.5BA w/ only 1 common wall and overlooks city lights &amp; mountain views. Light and bright w/ laminate floor on 1st level and newer carpet on 2nd level. Two-tone painted newer stove and blinds. Fenced patio off dining area. Sunset and OC Great Park orange balloon view from distance. Owned ADT security system. 2-car attached garage w/ direct access. Lake Mission Viejo membership is avail for purchase per HOA. HOA due includes trash service. Prop tax rate approx 1.04 . No Mello Roos tax </t>
  </si>
  <si>
    <t>DMITCNAN_SOCAL</t>
  </si>
  <si>
    <t>P824625</t>
  </si>
  <si>
    <t xml:space="preserve">26095 Las Flores </t>
  </si>
  <si>
    <t>Quakertown Estates</t>
  </si>
  <si>
    <t>P824626_SOCAL</t>
  </si>
  <si>
    <t>GPS city is Winnetka</t>
  </si>
  <si>
    <t>91306-1995</t>
  </si>
  <si>
    <t>Mikepatel@sbcglobal.net</t>
  </si>
  <si>
    <t>NPATEMAH_SOCAL</t>
  </si>
  <si>
    <t>714-470-8600</t>
  </si>
  <si>
    <t>Mahesh Patel</t>
  </si>
  <si>
    <t>NO SHOWINGS TILL SAT 6/09/2012 Lock box will be on SAT. Must call first to show or preview. Must call owner as well as Mike for showing times. This is a Standard Sale. Furniture is negotiable all or individual. Motivated sellers. Please call email or t</t>
  </si>
  <si>
    <t>Beautiful and well maintained pride of ownership home on a cul de sac street. The house features remodeled kitchen with stainless steel appliances silestone counter tops over head hood floor tiles and more. The house also features newer a/c and heating covered patio with brick flooring in back yard crown moldings recessed lighting ceiling fans custom drapes shutters water softner and walk in closets in the masterbedroom. The driveway in the front features a brick layout. The house is value range priced. Possible furniture sale to go with the theme of the house. Family room currently used and dining room.</t>
  </si>
  <si>
    <t>F210081609_SOCAL</t>
  </si>
  <si>
    <t>Cleveland High</t>
  </si>
  <si>
    <t>Shutters</t>
  </si>
  <si>
    <t>P824626</t>
  </si>
  <si>
    <t>20037 Baltar Street</t>
  </si>
  <si>
    <t>P824628_SOCAL</t>
  </si>
  <si>
    <t>Central/13th St</t>
  </si>
  <si>
    <t>see map.</t>
  </si>
  <si>
    <t>92346-3105</t>
  </si>
  <si>
    <t>Drive by only. Please email all offers and any questions to leticiarubio@firstteam.com. Selling office compensation is reflective of the listing agent paying for all negotiation fees. Any reductions in commission by the short sale lender will be split</t>
  </si>
  <si>
    <t>This is a quick short sale wells fargo. Great corner house completely remoldeled. Upgraded bathroom Nice kitchen with newer cabinet. Tile floor in family room.</t>
  </si>
  <si>
    <t>P824628</t>
  </si>
  <si>
    <t>26911 Villa Avenue</t>
  </si>
  <si>
    <t>795D1</t>
  </si>
  <si>
    <t>P824629_SOCAL</t>
  </si>
  <si>
    <t>N/ W. Wardlow Rd. W/ Pacific</t>
  </si>
  <si>
    <t>N/ W. Wardlow RD. W/ Pacific</t>
  </si>
  <si>
    <t>90806-1106</t>
  </si>
  <si>
    <t>This is a Fannie Mae HomePath property. Purchase this property for as little as 3 down. This property is approved for HomePath Renovation Mortgage Financing THE SELLER HAS DIRECTED THAT ALL OFFERS ON THIS LISTING MADE MUST BE UPLOADED ONLINE VIA HOMEP</t>
  </si>
  <si>
    <t>93x145</t>
  </si>
  <si>
    <t xml:space="preserve">Great home with nice curb appeal If you are looking for a property with a large lot...this is it Huge Lot with over 13 000 sq.ft. Nicely sized kitchen. Master Bedroom with private bathroom. Possible RV access. Two car detached garage. Lots and lots of potential </t>
  </si>
  <si>
    <t>P824629</t>
  </si>
  <si>
    <t>400 W 35TH Court</t>
  </si>
  <si>
    <t>P824630_SOCAL</t>
  </si>
  <si>
    <t>See Map/ Diana</t>
  </si>
  <si>
    <t>90303-2313</t>
  </si>
  <si>
    <t>Shortsale Subject to lender's approval for showing please call the Husband of the owner Miguel Lopez at 310-415-0933 any day EXCEPT TUESDAY Please email me for Questions Availability and offers to tbre2010@gmail.com Please send Precual letter DU approva</t>
  </si>
  <si>
    <t>Short sale lender willing to negotiate Greate Investment House in good condition ready for a new owner.</t>
  </si>
  <si>
    <t>P824630</t>
  </si>
  <si>
    <t>3228 W 111TH Street</t>
  </si>
  <si>
    <t>P824635_SOCAL</t>
  </si>
  <si>
    <t xml:space="preserve">North Of Manchester &amp; East Of </t>
  </si>
  <si>
    <t>North of Manchester Blvd. East of Crenshaw South of Florence and West of Western Ave.</t>
  </si>
  <si>
    <t>90305-1845</t>
  </si>
  <si>
    <t xml:space="preserve"> VACANT GO DIRECT SUPRA @ FT GATE Sale is AS-IS with NO warranties express or implied. Need CASH offer due to prop condition Please provide proof of funds copy EMD and OFFER FORM in media section do NOT send CAR contract and submit to offers</t>
  </si>
  <si>
    <t>The subject exhibits moderate deferred maintenance and features include living room entrance with gas floor furnace leading to dining area with slider to a wood frame enclosed patio. The dining area is adjacent to the kitchen with tile counter tops vinyl flooring garbage disposal and vent hood. There is also a breakfast area adjacent to an inside laundry room with back door access to backyard and a 2-car detached garage. There is a full bathroom with tub and separate shower stall off the hallway that services the 2 bedrooms at the end of the hall. The exterior is stucco with composition shingle roofing.</t>
  </si>
  <si>
    <t>P824635</t>
  </si>
  <si>
    <t>3013 W 84TH Street</t>
  </si>
  <si>
    <t>FR ME ST GB WN</t>
  </si>
  <si>
    <t>740J5</t>
  </si>
  <si>
    <t>P824636_SOCAL</t>
  </si>
  <si>
    <t>Yorba Linda/Ave Adobe</t>
  </si>
  <si>
    <t>Yorba Linda west on Ave Adobe.</t>
  </si>
  <si>
    <t>92887-3528</t>
  </si>
  <si>
    <t>Rolling Greens</t>
  </si>
  <si>
    <t>bob@bobshutts.com</t>
  </si>
  <si>
    <t>562-684-4083</t>
  </si>
  <si>
    <t>GSHUTROB_SOCAL</t>
  </si>
  <si>
    <t>Bob Shutts</t>
  </si>
  <si>
    <t>562-430-8641</t>
  </si>
  <si>
    <t>Please give at least 2 hours notice for showings/previews. Buyers deposit to 2 . Please DU approval &amp; bank statements with offer. Seller and listing agent are related.</t>
  </si>
  <si>
    <t>Gorgeous tri-level home located on over sized cul-de-sac lot loaded with quality upgrades such as Eagle Lite tile roof remodeled granite kitchen with custom island remodeled bathrooms decorator paint hardwood flooring vaulted ceilings sky lights lots of windows very spacious &amp; open decorator colors raised panel doors and an incredible backyard. Formal living room includes vaulted open beam ceilings.Spacious family room. Formal dining room with vaulted open beam ceilings wood banister and peaceful view of side yard. Spacious master suite includes separate retreat with fireplace walk-in closet dual wardrobes private bathroom. Wonderful remodeled master bathroom. Incredible backyard has everything one could ask for...Pepple Tech pool &amp; raised Jacuzzi with water features custom patio with stone covered outdoor bar entertainment center &amp; seating for 6 built-in barbeque basketball court fire pit covered patio &amp; lots of mature trees grass area &amp; vinyl fencing.</t>
  </si>
  <si>
    <t>ROGR</t>
  </si>
  <si>
    <t>P824636</t>
  </si>
  <si>
    <t xml:space="preserve">21686 Calle Alcazar </t>
  </si>
  <si>
    <t>P824638_SOCAL</t>
  </si>
  <si>
    <t>E. 148th Street</t>
  </si>
  <si>
    <t>South of Rosecrans Avenue and West of Central</t>
  </si>
  <si>
    <t>Cahita</t>
  </si>
  <si>
    <t>90220-1222</t>
  </si>
  <si>
    <t xml:space="preserve">Look at this absolutely incredible remodel on beautiful street in wonderful neighborhood of Compton. Fresh new landscaping along with new interior and exterior paint makes this the most beautiful home on the block. Step inside and notice the spacious floor plan with new carpet in living room and bedrooms as well as new tile floors in the kitchen dining and bathrooms. The kitchen has new recessed lighting along with gorgeous wood cabinets and sparkling granite counter tops. The bathroom has a brand new vanity and new designer shower surround. Step outside to your large backyard that is perfect for kids entertainment. Inside laundry new hardware throughout large bonus room and so much more Hurry this home is priced to sell fast </t>
  </si>
  <si>
    <t>P824638</t>
  </si>
  <si>
    <t>14612 S Cahita Avenue</t>
  </si>
  <si>
    <t>P824642_SOCAL</t>
  </si>
  <si>
    <t>Red Hll Ave / Walnut Ave</t>
  </si>
  <si>
    <t>thomas guide.</t>
  </si>
  <si>
    <t>92780-6362</t>
  </si>
  <si>
    <t>paul@homenetloan.com</t>
  </si>
  <si>
    <t>ECHOPAU_SOCAL</t>
  </si>
  <si>
    <t>Paul Cho</t>
  </si>
  <si>
    <t>E176_SOCAL</t>
  </si>
  <si>
    <t>HomeNet Realty</t>
  </si>
  <si>
    <t>714-206-6062</t>
  </si>
  <si>
    <t>This is a short sale. All terns commissions and conditions are subject to lender's approval. Email offers to brian.homenet@gmail.com please reach brian for any questions 714 206 6062</t>
  </si>
  <si>
    <t>5 bedrooms 3 bathrooms in a gated community.</t>
  </si>
  <si>
    <t>P824642</t>
  </si>
  <si>
    <t xml:space="preserve">1777 Mitchell Ave </t>
  </si>
  <si>
    <t>P824644_SOCAL</t>
  </si>
  <si>
    <t>TGNO 681D6</t>
  </si>
  <si>
    <t>91709-2608</t>
  </si>
  <si>
    <t>D54 D49</t>
  </si>
  <si>
    <t>AWESOME Chino Hills Home for Sale. Your new home has 4 bedrooms Could be 5  2 bathrooms a large front yard and has had new paint and carpet installed. This home is MOBE IN ready This is NOT a Short Sale.</t>
  </si>
  <si>
    <t>P824644</t>
  </si>
  <si>
    <t>15231 Ashwood Lane</t>
  </si>
  <si>
    <t>PRE WB</t>
  </si>
  <si>
    <t>M02 M05 M10</t>
  </si>
  <si>
    <t>BO RR</t>
  </si>
  <si>
    <t>P824651_SOCAL</t>
  </si>
  <si>
    <t>Wardlow And Webster</t>
  </si>
  <si>
    <t>South of Wardlow and West of Santa Fe Ave.</t>
  </si>
  <si>
    <t>90810-2122</t>
  </si>
  <si>
    <t>We have multiple offers over list price....Call Mike for location of Supra Lock Box 562-577-5021 Video Tour on YouTube search 2045 Cameron or http //www.youtube.com/watch v MjQ-md15Ef4</t>
  </si>
  <si>
    <t>Newer Home built in 1984 Two story attached home. Open floor plan on the first level Kitchen is open to the living room with New Granite Countertops Tile flooring through out the home. New Carpet in the bedrooms All bedrooms are upstairs. The Master bedroom has a private balcony. Ceiling fans in all of the bed room and large closets. Enclosed back patio with laundry hookups. storage shed in Private fenced back yard with fruit trees this will be a great place to relax in the summer evenings. All this on a quiet Cul-de-sac Close to 710 &amp; 405 fwy entrance and the Blue Line Train Station.</t>
  </si>
  <si>
    <t>P824651</t>
  </si>
  <si>
    <t>2045 W Cameron Street</t>
  </si>
  <si>
    <t>Z15 BS CC A1</t>
  </si>
  <si>
    <t>736B7</t>
  </si>
  <si>
    <t>P824652_SOCAL</t>
  </si>
  <si>
    <t>E/Clark S/Artesia</t>
  </si>
  <si>
    <t>S/ Artesia between Clark and Bellflower W/ Ardmore. DO NOT PARK ON STREET WEEKDAYS PERMIT REQUIRED BECAUSE OF DMV</t>
  </si>
  <si>
    <t>90706-6522</t>
  </si>
  <si>
    <t>Ramona Gardens</t>
  </si>
  <si>
    <t>FMAC REO Vacant SUPRA on the front door. Sold 'as is'. Please email offers to maryjo@socal.rr.com OR fax to 714-882-7354. Condo is NOT FHA Approved</t>
  </si>
  <si>
    <t>WOW - this is a huge 3 bedroom condo with built-ins galore. An entire wall of the Living room is built-ins as well as those in the Office/Loft/Study area upstairs. Fireplace in the Living Room. Living room is latrge enough for a formall Dining Area and there is an eating area off the kitchen. Direct access to 2 car garage with new roll up door. Laundry area in garage with direct access from the unit. Large master suite upstairs with a separate Loft plus another room - could be an extra closet. Pull down stairs lead to attic. Forced air heat and Central air. Fenced patio/Yard in the front and extra patrking. Small complex with low HOA dues.</t>
  </si>
  <si>
    <t>P824652</t>
  </si>
  <si>
    <t>9449 Ramona Street</t>
  </si>
  <si>
    <t>WR RY HA7</t>
  </si>
  <si>
    <t>P824653_SOCAL</t>
  </si>
  <si>
    <t>N Stearns E Palo Verde</t>
  </si>
  <si>
    <t>North of Stearns East of Palo Verde South of Cantel</t>
  </si>
  <si>
    <t>90815-2332</t>
  </si>
  <si>
    <t>sharon.amar@verizon.net</t>
  </si>
  <si>
    <t>562-429-6227</t>
  </si>
  <si>
    <t>ZSTEESHA_SOCAL</t>
  </si>
  <si>
    <t>Sharon Amarantos</t>
  </si>
  <si>
    <t>562-429-6830</t>
  </si>
  <si>
    <t>Huge reduction in price If it's in the computer it's available. I will change it as soon as I get it sold. This is the lowest priced standard sale house in all of the Los Altos/Plaza neighborhoods....AND a 3.5 commission Agents please submit offe</t>
  </si>
  <si>
    <t>This beautiful home has been freshly painted and is waiting for you to move in It has new flooring throughout including beautifully refurbished hardwood floors. The kitchen has a breakfast bar area and an attached laundry room. The charming living room has a fireplace and opens to the patio area beyond. There are plenty of windows letting in natural light. The front bathroom is huge and has a new pedestal sink. You will really enjoy the extra large master bedroom complete with an office area and a slider going out to the rear patio. Located in a great area close to schools and shopping.</t>
  </si>
  <si>
    <t>PRODOLFO_SOCAL</t>
  </si>
  <si>
    <t>P824653</t>
  </si>
  <si>
    <t>2202 Iroquois Avenue</t>
  </si>
  <si>
    <t>P824660_SOCAL</t>
  </si>
  <si>
    <t>California &amp; Ridgwood</t>
  </si>
  <si>
    <t>Off of California and right on Ridgewood around the bend</t>
  </si>
  <si>
    <t>90807-1024</t>
  </si>
  <si>
    <t>Please be aware owner did pass away on the premises. Please call first and then go direct. Submit all offers with buyers financials ficos preapproval and proof of funds to close. Thank you for your cooperation and Good Luck this is a charming home.</t>
  </si>
  <si>
    <t>GT SC DG DR 1G GA 1L</t>
  </si>
  <si>
    <t>This is pride of ownership Owned by one owner . In the heart of New Bixby Knolls. Walk to shops parks churches and schools. This original 3 bedroom one bath home is charming and quaint. Wonderful curb appeal with newer dual pane windows Wooden shutters throughout the house hardwood floors under carpet Newer electrical all copper plumbing newer commercial central heat It is the little details like cedar lined closets ceiling fans in rooms automatic gate to backyard automatic garage opener astro turf around the pool seating. That make it so appealing. The home itself has formal dining with built ins eating area in kitchen Kitchen has garden window ample cupboard space and includes stove/oven -kitchenaid Refer Maytag Washer and dryer. living room with fireplace and huge picture windows. Light bright and airy. Outdoor gazebo covered spa storage and a beautiful sparkling pool. Serene covered Patio area and 2 car garage. Turnkey all furniture negotiable.</t>
  </si>
  <si>
    <t>P824660</t>
  </si>
  <si>
    <t>1012 E Ridgewood Street</t>
  </si>
  <si>
    <t>952F1</t>
  </si>
  <si>
    <t>P824661_SOCAL</t>
  </si>
  <si>
    <t>Clydesdale/Cousteau</t>
  </si>
  <si>
    <t>South Oneil to Dorrance then right unto Clydesdale then 2nd right unto Costeau then quick right to La Salle. Home will be 2nd home on right hand side.</t>
  </si>
  <si>
    <t>92694-0947</t>
  </si>
  <si>
    <t>SCAMPRO2_SOCAL</t>
  </si>
  <si>
    <t>Robert Campbell</t>
  </si>
  <si>
    <t>949-202-9741</t>
  </si>
  <si>
    <t>info@TheBlackstoneTeam.com</t>
  </si>
  <si>
    <t>949-606-0475</t>
  </si>
  <si>
    <t>PCAMPJAN_SOCAL</t>
  </si>
  <si>
    <t>714-878-4332</t>
  </si>
  <si>
    <t>Janet Campbell</t>
  </si>
  <si>
    <t>PB14233_SOCAL</t>
  </si>
  <si>
    <t>Blackstone Realty Group</t>
  </si>
  <si>
    <t>949-226-8990</t>
  </si>
  <si>
    <t>Email/Text Listing agent with any questions. Contact Owner at 949 842-4146 for showing appointments. Please allow 24 hour notice Mon-Friday and 2 Hour notice on Saturday &amp; Sunday. Please fax/email all offers to listing agent. Please include the follo</t>
  </si>
  <si>
    <t xml:space="preserve"> MODEL PERFECT HOME Prime location in the Echo Ridge Village. Located in a single loaded street with beautiful Greenbelt and Hill views. Home also features Dark Hardwood floors Gourmet Kitchen with Granite Counters and designer Wood Shutters throughout. Home features an Open Floor Plan with sliding doors that lead to a beautifully landscaped entertainers dream yard. All within walking distance from Ladera Ranch trails schools pools and Ladera Ranch famous water park A MUST SEE </t>
  </si>
  <si>
    <t>TRLR</t>
  </si>
  <si>
    <t>Ladera Elementary</t>
  </si>
  <si>
    <t>P824661</t>
  </si>
  <si>
    <t>32 La Salle Lane</t>
  </si>
  <si>
    <t>708C7</t>
  </si>
  <si>
    <t>P824667_SOCAL</t>
  </si>
  <si>
    <t>From Imperial Hwy go North on S Idaho Street. Make Left into the Creekside Complex.</t>
  </si>
  <si>
    <t>90631-6553</t>
  </si>
  <si>
    <t>Wonderful 1 Bed / 1 Bath Lower Level Condominium Located in the Creekside Community. New Carpeting &amp; Fresh Paint Throughout Upgraded Kitchen &amp; Baths have Tiled Flooring. Nice Association Pool. Close to Vista Grande Park &amp; Shopping at the La Habra Market Place Center.</t>
  </si>
  <si>
    <t>18275_SOCAL</t>
  </si>
  <si>
    <t>P824667</t>
  </si>
  <si>
    <t>P824670_SOCAL</t>
  </si>
  <si>
    <t xml:space="preserve">E Spring Street &amp; Palo Verde </t>
  </si>
  <si>
    <t>From the 605 Fwy go West on E. Spring St. Turn Left on Knoxville Ave.</t>
  </si>
  <si>
    <t>90815-1523</t>
  </si>
  <si>
    <t>Wonderful 4 Bed / 3 Bath Two Story Home. New Carpeting &amp; Fresh Paint Throughout All termite work is done new appliances to be installed before close of escrow shows Great Cozy Fireplace in the Living Room &amp; Family Room. Two Car Attached Garage. Inside Laundry. Close to El Dorado Regional Park. Conveniently Located between California State University Long Beach &amp; Long Beach City College.</t>
  </si>
  <si>
    <t>P824670</t>
  </si>
  <si>
    <t>2921 Knoxville Avenue</t>
  </si>
  <si>
    <t>BSC CLB X04 NE CFA X08 LOB BUS LNG MR LKR ELS</t>
  </si>
  <si>
    <t>AJ HT ST4 MAR</t>
  </si>
  <si>
    <t>OX B12 B14 B15 B09</t>
  </si>
  <si>
    <t>DN FF WC</t>
  </si>
  <si>
    <t>P824671_SOCAL</t>
  </si>
  <si>
    <t>Take 405 to 90 west to the Marina and make right on Lincoln- stay in left lane and make left on to Marina Pointe Dr.</t>
  </si>
  <si>
    <t>EASY to show. Call Marlin first at 310-776-2968. He will give your name to the front desk. Then just go direct to lobby and give them your name and a business card and they will let you go up to the unit. Someone is ALWAYS there every day from 9am to 6pm</t>
  </si>
  <si>
    <t>SC CV HZ P19 0F GA GP 1N</t>
  </si>
  <si>
    <t>BQ A09 A10 CB EX H8 A29 GR</t>
  </si>
  <si>
    <t>Stunning highrise living at its finest This beautifully upgraded Cove residence has almost 3000 square feet of luxurious living space with 2 bedrooms 3 baths and a den. Perfect corner location with huge 1500 sq ft wrap-around patio on same level as pool and all other ammenities. The spacious open floorplan features floor to ceiling windows with a beautiful view of the pool cabanas and greenery. State of the art open Chef's Kitchen granite island/counters European cabinetry Thermador and Bosch appliances. Master suite and gorgeous marble bath with oversized tub adds to the luxe environment. This home shows like a model. It's absolutely stunning and a dream home for entertaining. The Cove features 24 hour concierge 24 hour valet a resort style pool and spa fitness center BBQ recreation lounge with kitchen conference room wine cellar library and storage all just steps from the marina. Walk to the beach theaters restaurants parks grocery stores shops and hotels.</t>
  </si>
  <si>
    <t>P824671</t>
  </si>
  <si>
    <t>P824674_SOCAL</t>
  </si>
  <si>
    <t>Nohl Ranch/Lincoln</t>
  </si>
  <si>
    <t>55 FWY to Lincoln E to Nohl Ranch Road Black Oak 1/4 Mile up.</t>
  </si>
  <si>
    <t>92807-3402</t>
  </si>
  <si>
    <t>Agents bring all offers Motivated seller looking for a quick sale. Please email offer to homesales@davealo.biz. LOA Proof of funds Copy of check and FICO. Must be crossed qualified with George Hager at Prime Lending 714.309.5665 Sellers choice of servi</t>
  </si>
  <si>
    <t>90x129</t>
  </si>
  <si>
    <t xml:space="preserve"> JUST REDUCED STANDARD SALE Currently priced 60K LESS than similar model currently in escrow Highly upgraded property single story home located in Anaheim Hills This home features HARDY double pane windows throughout large usable lot with a great back yard and Brand New ROOF. Features a security system and new finished garage that's electric car friendly Freeway close to 55/91 and to shopping. This absolute must see is ready to move in today Motivated seller ready to close in 30 days Submit any offer </t>
  </si>
  <si>
    <t>Cerro Vil</t>
  </si>
  <si>
    <t>P824674</t>
  </si>
  <si>
    <t>426 S Black Oak Road</t>
  </si>
  <si>
    <t>P824675_SOCAL</t>
  </si>
  <si>
    <t>Santa Ana Canyon/Weir Canyon</t>
  </si>
  <si>
    <t>From the 91 Fwy take the South Weir Canyon Road exit. Go South on S. Weir Canyon turn left on E. Santa Ana Canyon immediately turn right on North Riverview Drive turn left on Amberwood than turn right on Donnybrook.</t>
  </si>
  <si>
    <t>92808-1205</t>
  </si>
  <si>
    <t>Linda@LindaVulaj.com</t>
  </si>
  <si>
    <t>714-701-9494</t>
  </si>
  <si>
    <t>PVULALIN_SOCAL</t>
  </si>
  <si>
    <t>714-420-6671</t>
  </si>
  <si>
    <t>Linda Vulaj</t>
  </si>
  <si>
    <t>Please submit offers via email to Linda@LindaVulaj.com. Enclosed atrium not permitted.</t>
  </si>
  <si>
    <t xml:space="preserve">Wonderful 2 bedroom loft. Open floor plan with vaulted ceilings. Best cul-de-sac location with views </t>
  </si>
  <si>
    <t>P824675</t>
  </si>
  <si>
    <t>8439 E Donnybrook Circle</t>
  </si>
  <si>
    <t>YQ IG PV</t>
  </si>
  <si>
    <t>Z24 RY Z10 RL FC Z09</t>
  </si>
  <si>
    <t>FA SO2</t>
  </si>
  <si>
    <t>P824676_SOCAL</t>
  </si>
  <si>
    <t>N Of 183rd / E Of Norwalk Blvd</t>
  </si>
  <si>
    <t>Norwalk Blvd Turn East onto 179th North onto Belshire End of Cul-De-Sac on right hand side.</t>
  </si>
  <si>
    <t>90701-4234</t>
  </si>
  <si>
    <t>PLAWJAC_SOCAL</t>
  </si>
  <si>
    <t>Jacob Lawlor</t>
  </si>
  <si>
    <t>562-760-2782</t>
  </si>
  <si>
    <t>Open House Friday 3 00pm - 7 00pm &amp; Sunday 1 00pm - 4 00pm. Combo Lock box until Monday code is 6172 . A FULL 3 COMMISSION Where else will you find one at this price point The home is in a trust but only one signature needed. Quick response time DI</t>
  </si>
  <si>
    <t xml:space="preserve">CERRITOS HIGH SCHOOL for an Artesia price This beautifully upgraded 3 bedroom 2 full bath cul-de-sac home is ready for you to move in. Opening up into the bright spacious living room it welcomes you with it's charm and cool blowing air conditioning. In the remodeled chef's kitchen granite countertops and upgraded appliances await you. Through beautiful french doors the kitchen opens to the spacious backyard where most of the nearly 6 500 square feet of this huge pie-shaped lot is found. Come take a dip in the sparkling self-cleaning pool and enjoy the sunshine just in time for summer. The nicely sized bedrooms will make you feel right at home and the remodeled bathrooms will make you feel pampered. All this entertainment comfort and prestige will make you feel happy to come home every night. Additional features include full solar electrical 200 amp service. Electrical bills are under 200 per YEAR Savings of over 2 000 per year on electric alone </t>
  </si>
  <si>
    <t>Fae Ross</t>
  </si>
  <si>
    <t>P824676</t>
  </si>
  <si>
    <t>17804 Belshire Avenue</t>
  </si>
  <si>
    <t>P824678_SOCAL</t>
  </si>
  <si>
    <t>Culver &amp; Bryan</t>
  </si>
  <si>
    <t>From 5 South exit Culver turn left pass Trabuco and turn right at Escudero turn left on Typee 5th house on left.</t>
  </si>
  <si>
    <t>Typee</t>
  </si>
  <si>
    <t>92620-3275</t>
  </si>
  <si>
    <t>Jeff@TustinRanchRealty.com</t>
  </si>
  <si>
    <t>866-645-3862</t>
  </si>
  <si>
    <t>PJEFFMIL_SOCAL</t>
  </si>
  <si>
    <t>949-244-5502</t>
  </si>
  <si>
    <t>PB12457_SOCAL</t>
  </si>
  <si>
    <t>Tustin Ranch Realty</t>
  </si>
  <si>
    <t>Restricted showing hours are between 10am-8pm daily. Please call Phone to Show number first to leave a message with home owner at least 1 hour prior to showing. If no callback please proceed to show but knock before entry. Sellers are motivated so plea</t>
  </si>
  <si>
    <t>Located in the highly sought after community of the Racquet Club just a short 5 minute drive from the Great Park this home has been fully remodeled and it is totally unique to the neighborhood. Downstairs bedroom was removed to create the perfect bonus room with wet bar just off the kitchen. With a large open backyard this home is perfect for entertaining. NO MELLO ROOS. NO HOA DUES.</t>
  </si>
  <si>
    <t>P824678</t>
  </si>
  <si>
    <t>13801 Typee Way</t>
  </si>
  <si>
    <t>598G2</t>
  </si>
  <si>
    <t>P824680_SOCAL</t>
  </si>
  <si>
    <t xml:space="preserve">South Of Arrow Highway/E Of V </t>
  </si>
  <si>
    <t>605 Fwy North exit Live Oak Road becomes E.Arrow Highway.Travel east approx.3 miles passed Vincent Ave turn right on Burwood and right again located on south side of street. Property sets back behind concrete island facing Arrow Highway.</t>
  </si>
  <si>
    <t>91722-1043</t>
  </si>
  <si>
    <t>sharon.montesdeoca@gmail.com</t>
  </si>
  <si>
    <t>562-696-8268</t>
  </si>
  <si>
    <t>WMONTSHA_SOCAL</t>
  </si>
  <si>
    <t>562-237-0711</t>
  </si>
  <si>
    <t>Sharon Montes De Oca</t>
  </si>
  <si>
    <t>WA70_SOCAL</t>
  </si>
  <si>
    <t>Montes De Oca Realty</t>
  </si>
  <si>
    <t>562-698-0434</t>
  </si>
  <si>
    <t>Call L/A first.Supra on gate.Unlock padlock to access property and lock back up.Turn off all lights &amp; lock doors.Property sold in its present 'AS IS' condition.Seller states no showings from sundown Friday to sundown Saturday.Seller is a charity and the t</t>
  </si>
  <si>
    <t>Great starter property with loads of potential. Located on the corner three bedrooms one bathroom. Attached two car garage. New interior paint. Exposed hardwood floors need TLC. Access from kitchen into attached enclosed patio. Lots of large mature trees located in the yard on both sides of the property. Laundry area located in garage. Standard sale.</t>
  </si>
  <si>
    <t>P824680</t>
  </si>
  <si>
    <t>16558 E Arrow Highway</t>
  </si>
  <si>
    <t>FR ME FG GL GS</t>
  </si>
  <si>
    <t>P824683_SOCAL</t>
  </si>
  <si>
    <t>Serrano And Weir Canyon</t>
  </si>
  <si>
    <t>Exit Weir Canyon towards Serrano. Right on Serrano. Right On Marble Head. Left on Rexford. Home is on the right.</t>
  </si>
  <si>
    <t>92808-2333</t>
  </si>
  <si>
    <t>Summit Springs</t>
  </si>
  <si>
    <t>scott.gunther@camoves.com</t>
  </si>
  <si>
    <t>714-955-3042</t>
  </si>
  <si>
    <t>Scott Gunther</t>
  </si>
  <si>
    <t>Multiple offers are in. Please submit all backup offers to sgunther41@gmail.com. Offers should include 1 Proof of Funds 2 Preapproval letter if financed and 3 CAR RPA-CA form. Thank you for showing Note MR Bond R-5 578.22/year ends 11/15/20</t>
  </si>
  <si>
    <t>CV VH MT PV VI</t>
  </si>
  <si>
    <t xml:space="preserve">Ideal location incredible value. This Summit Springs home built by reputable Baldwin Homes in 1994 is the one you've been waiting for. Original owners have maintained it well with numerous interior upgrades and an entertainer's yard to match. The double-door entry opens to volume ceilings and a spiral staircase. Separate spaces downstairs for a living room formal dining family room and a downstairs suite. The three-car garage offers ample storage and parking. A smart layout keeps the island kitchen central to all including a view of the backyard pool and spa. Upstairs you'll find the secondary jack-and jill bedrooms a spacious loft and a master suite with more soaring ceilings. Don't delay. Act now </t>
  </si>
  <si>
    <t>SMSP</t>
  </si>
  <si>
    <t>P824683</t>
  </si>
  <si>
    <t>1077 S Rexford Lane</t>
  </si>
  <si>
    <t>P824684_SOCAL</t>
  </si>
  <si>
    <t>Michigan And Whittier Blvd</t>
  </si>
  <si>
    <t>cross street are Michigan and Whittier Blvd.</t>
  </si>
  <si>
    <t>90602-2620</t>
  </si>
  <si>
    <t>ejuarezrealtor@gmail.com</t>
  </si>
  <si>
    <t>PJUARMA_SOCAL</t>
  </si>
  <si>
    <t>714-423-1724</t>
  </si>
  <si>
    <t>multiple offer @ bank send highest &amp; best. All contracts/offers are subject to OneWest Services senior management approval &amp; any offers or counter offers by OneWest are not binding unless the entire agreement is ratified by all parties. Co-Broker-OneWe</t>
  </si>
  <si>
    <t>DR GA OR 1L</t>
  </si>
  <si>
    <t>Don t Miss out on this Beautiful Three Bedroom Pool Home in the City of Whittier. This home features three bedrooms one and a half bathroom spacious Kitchen living room with fireplace and enclosed patio buyer to verify for permits . There is a two car detached garage with RV Access and plenty of parking space. Come and enjoy this spacious back yard which features a splashy pool and plenty of space for entertainment.</t>
  </si>
  <si>
    <t>C13211_SOCAL</t>
  </si>
  <si>
    <t>P824684</t>
  </si>
  <si>
    <t>8142 Michigan Avenue</t>
  </si>
  <si>
    <t>P824685_SOCAL</t>
  </si>
  <si>
    <t>Bastanchury to Tuffree go north then turn left on Juanita then right on Fredrick then right on Fleming.</t>
  </si>
  <si>
    <t>92870-1806</t>
  </si>
  <si>
    <t>Call Stephanie very easy to show Seller controlled lockbox.</t>
  </si>
  <si>
    <t>Lovely single story with 4 bedrooms and 2 baths. Remodeled kitchen with newer appliances and corian countertops. Wood floors in family room. Ample master with adjacent master bath. Good sized secondary bedrooms. Separate living room and family rooms. Open and airy floorplan. Lot's of storage.</t>
  </si>
  <si>
    <t>P824685</t>
  </si>
  <si>
    <t>313 Fleming Avenue</t>
  </si>
  <si>
    <t>P824686_SOCAL</t>
  </si>
  <si>
    <t>90002-2717</t>
  </si>
  <si>
    <t>Please email your agent and office information for access. Please send complete offers with proof of funds to ccornejo1541@yahoo.com and text to 323-864-3256.</t>
  </si>
  <si>
    <t>Home with lots of potential.Home has three bedrooms and one bath.Open floor plan with dining area.Good size bedrooms with hardwood flooring. Large lot with ample parking.Centrally located near schools and transportation. Near freeways and shopping center.</t>
  </si>
  <si>
    <t>P824686</t>
  </si>
  <si>
    <t>721 E 99TH Street</t>
  </si>
  <si>
    <t>CN BBQ RG SW X38 X40 X48</t>
  </si>
  <si>
    <t>CV DW A2 RF EF ST6 GB GSB GC K8 MO K3 SC</t>
  </si>
  <si>
    <t>Z24 Z15 SUR IC BS CC CW Z14 Z17 RL HC DDE SD</t>
  </si>
  <si>
    <t>DP W05 SC SK SG W02 W09 W03 W10</t>
  </si>
  <si>
    <t>OX JJ B04 LC OW SL TI IB</t>
  </si>
  <si>
    <t>DA FB MS M09 M10 WK</t>
  </si>
  <si>
    <t>DN FF JJ LR FS</t>
  </si>
  <si>
    <t>P824687_SOCAL</t>
  </si>
  <si>
    <t>Fairmont to Paseo Del Palomas East turn right on Vista Del Mar</t>
  </si>
  <si>
    <t>92887-3282</t>
  </si>
  <si>
    <t>elizabethjones@firstteam.com</t>
  </si>
  <si>
    <t>714-459-8317</t>
  </si>
  <si>
    <t>PJONEELI_SOCAL</t>
  </si>
  <si>
    <t>714-403-4480</t>
  </si>
  <si>
    <t>Elizabeth Jones</t>
  </si>
  <si>
    <t>Please call agent for all showings and be sure that your clients are well qualified to purchase this home beforehand. Home will ONLY be shown to qualified buyers and their agents. Showings are by appointment only and either Listing Agent or owners MUST be</t>
  </si>
  <si>
    <t>IV CV VH MT PA VE</t>
  </si>
  <si>
    <t>When you open the front door to this home it is breathtaking Located in The Pointe at East Lake Village this former model home leaves nothing to be desired. From the leaded glass windows to chandeliers of crystal alabaster marble and Murano glass totaling over 71K in estimated replacement cost the home has been kept in pristine condition. The crown molding is oversized and exquisite as is the expansive kitchen dramatic living room dining room family room and wrought iron staircase leading up to a maaster suite that must be seen to be believed. There are built in cabinets throughout the house gorgeous patterned tile and wool carpeted flooring a downstairs office that can be a fifth bedroom and a complete feeling of elegance in every corner. The view lot is wonderful and on a clear day you can see as far as Catalina Island. New heating and air condition units were installed in 2005 and 30K was spent on window shades and plantation shutters alone.</t>
  </si>
  <si>
    <t>P824687</t>
  </si>
  <si>
    <t xml:space="preserve">5435 Vista Del Mar </t>
  </si>
  <si>
    <t>P824688_SOCAL</t>
  </si>
  <si>
    <t>90303-2542</t>
  </si>
  <si>
    <t>tatiana.harris@gmail.com</t>
  </si>
  <si>
    <t>562-299-5563</t>
  </si>
  <si>
    <t>PHARRTAT_SOCAL</t>
  </si>
  <si>
    <t>562-331-3133</t>
  </si>
  <si>
    <t>Tatiana Harris</t>
  </si>
  <si>
    <t>Dear Agents Go direct Please include with all offers direct lender prequal proof of funds and deposit check. E-mail your offer to Tatiana.Harris@gmail.com or E-fax to 562-299-5563. Questions call Steven 562-760-1313.</t>
  </si>
  <si>
    <t>54 x 100</t>
  </si>
  <si>
    <t xml:space="preserve">Absolutely Gorgeous Professionally Remodeled Family Home in one of 'The Best Tree-Lined Neighborhoods in Inglewood.' This Remodeled 3 Bedroom / 2 Bath Home features New Windows All New Copper Plumbing  Travertine and Beautiful 'ORIGINAL' Refinished Hardwood Floors Recessed Lighting New Interior/Exterior Paint New Electric Panel New Custom Kitchen Cabinets Granite Counter-Tops Stainless Steel Sink Range Hood &amp; Dishwasher. The Baths also have Travertine with New Vanities Sinks Mirrors Fixtures &amp; Lights. The Main Bath has double sinks a Jacuzzi Tub and beautifully tiled shower. Bonus Large Bright Sun Room. Other Features include Laundry Room New Interior/Exterior Doors New Garage Door with Opener New Hardware &amp; Landscaping. Private Backyard Perfect for those Summer Barbecues THIS HOME IS A MUST SEE FHA Loans Welcome </t>
  </si>
  <si>
    <t>SBADAMCAR_SOCAL</t>
  </si>
  <si>
    <t>P824688</t>
  </si>
  <si>
    <t>2602 W 111TH Street</t>
  </si>
  <si>
    <t>P824689_SOCAL</t>
  </si>
  <si>
    <t>90220-3201</t>
  </si>
  <si>
    <t>Please text or email your agent &amp; office info to ccornejo1541@yahoo.com or 323-864-3256 for combo access.Seller has requested all offers to submitted in Homepath.com. Please log on to Homepath.com to send in your offer. Please call me if you have any que</t>
  </si>
  <si>
    <t>Nice three bedroom one bath home located near schools and transportation. Property has upgraded windows and a newer roof. Nice corner lot with a double car garage. Home has a covered patio and fenced yard. This is a Fannie Mae Homepath property. Purchase this home with as little as 3 down Property is approved for Homepath mortgage financing and Homepath Renovation mortgage.</t>
  </si>
  <si>
    <t>P824689</t>
  </si>
  <si>
    <t>702 E 157TH Street</t>
  </si>
  <si>
    <t>P824690_SOCAL</t>
  </si>
  <si>
    <t>N/Rosecranse/W/Gilbert</t>
  </si>
  <si>
    <t>WEST OF GILBERT AND NORTH OF ROSECRANS.</t>
  </si>
  <si>
    <t>92833-1217</t>
  </si>
  <si>
    <t>ValentinaSharp@Yahoo.com</t>
  </si>
  <si>
    <t>714-278-9767</t>
  </si>
  <si>
    <t>PSHARVAL_SOCAL</t>
  </si>
  <si>
    <t>714-305-3696</t>
  </si>
  <si>
    <t>Valentina Sharp</t>
  </si>
  <si>
    <t>STANDARD SALE. BUYERS/BUYER'S AGENT TO VERIFY AND SATISFY THEMSELVES REGARDING SQUARE FOOTAGE YEAR BUILT LOT SIZE. ALWAYS CALL BEFORE SHOW 714-305-3696 AND LEAVE YOUR BUSINESS CARD. PLEASE SUBMIT LENDER APPROVAL LETTER PROOF OF FUNDS FICO SCORE WITH</t>
  </si>
  <si>
    <t xml:space="preserve">EXECUTIVE TOWNHOME IN DESIRABLE COYOTE HILLS 'THE GREENS' COMMUNITY LOCATED IN A WALKING DISTANCE TO SOME OF THE MOST SAUGHT AFTER BIKING AND WALKING TRAILS IN THE AREA. THIS IS A WARM AND LOVELY HOME WITH A GREAT FLOOR PLAN. DOUBLE DOOR ENTRY BRIGHT AND AIRY HOME OPENS TO A HUGE LIVING ROOM WITH CATHEDRAL CEIINGS FIREPLACE AND VIEW DECK. SPACIOUS KITCHEN WITH LOTS OF CABINETS EATING AREA OFF OF THE KITCHEN PLUS FORMAL DINING ROOM ON THE MAIN LEVEL. HUGE MASTER SUITE ON THE TOP FLOOR WITH FANTASTIC CITY LIGHTS VIEW CATHEDRAL CEILINGS RETREAT AREA WALK-IN CLOSET DOUBLE VANITY. 2 BEDROOMS AND A FOYER BIG ENOUGHT TO PUT AN OFFICE DESK IN LOWER LEVEL WITH FULL BATHROOM AND VERY PRIVATE LARGE PATIO. LARGE 2 CAR GARAGE WITH DIRECT ACCESS LAUNDRY HOOK-UPS. COMMUNITY POOL AND SPA NESTLED UP IN THE HILLS SURROUNDED BY LUSCIOUS MATURE TREES OVERLOOKING BIKE AND WALKING TRAILS. EXCELLENT SCHOOL DISTRICT CLOSE TO PARKS GOLF COURSES SHOPPING ENTERTAINMENT. A MUST SEE </t>
  </si>
  <si>
    <t>GRNS</t>
  </si>
  <si>
    <t>P824690</t>
  </si>
  <si>
    <t>2366 Applewood Circle</t>
  </si>
  <si>
    <t>P824692_SOCAL</t>
  </si>
  <si>
    <t>From 5 or 91 fwy take Beach Blvd going north turn left on Hillsborough Dr left on Highpoint Dr right on Fieldcrest Ct.</t>
  </si>
  <si>
    <t>90638-6506</t>
  </si>
  <si>
    <t>Standard Sale not REO or Short Sale. Easy to show. Please call Gerry Pak @ 213 769-9137 then go direct. 10am - 5pm. There is a supra lockbox on the pipe left of the front door. Send offers to gerrypak@gmail.com.</t>
  </si>
  <si>
    <t>Beautiful home in a sought after gated community. Located towards the end of a cul-de-sac. The home has been exceptionally maintained by its owners and has a very large back yard.</t>
  </si>
  <si>
    <t>P824692</t>
  </si>
  <si>
    <t>16212 Fieldcrest Court</t>
  </si>
  <si>
    <t>Z24 Z15 BZ CC SD</t>
  </si>
  <si>
    <t>OW SK TI</t>
  </si>
  <si>
    <t>P824695_SOCAL</t>
  </si>
  <si>
    <t>Weir/Canyon Creek</t>
  </si>
  <si>
    <t>From Weir Canyon west on Serrano right on Canyon Creek Rigt on Glenhurst and right on Oak Ridge.</t>
  </si>
  <si>
    <t>92808-1932</t>
  </si>
  <si>
    <t>Property is still being prepared to show. It will be available to see on Sunday June 10th. Any questions contact listing agent at 714-612-4398.</t>
  </si>
  <si>
    <t>Highly desired upstairs end unit in sought after Laurelwood community. This updated home consits of all new Bamboo floors and tiled bathrooms. Just painted interior and refinished kitchen cabinets. The home shows incredibly well with vaulted ceilings in livingroom/dining area as well as in Master bedroom. Living room has fireplace and sliders out to large balcony. Master has three full length mirrored closet doors and a sky light in master bath. Inside laundry is also an option to this unit. The association has two pools and is very well maintained. Dont miss this move in ready home.</t>
  </si>
  <si>
    <t>P824695</t>
  </si>
  <si>
    <t>8089 E Oak Ridge Circle</t>
  </si>
  <si>
    <t>P824697_SOCAL</t>
  </si>
  <si>
    <t>21st &amp; Trask Ave</t>
  </si>
  <si>
    <t>Between 21st &amp; Trask Ave</t>
  </si>
  <si>
    <t>92683-2682</t>
  </si>
  <si>
    <t>Agents please do not discturb occupants dirve by only. Subject to lender terms of short sale. Please email mindyhanluong@yahoo.com for any question. Thank you.</t>
  </si>
  <si>
    <t>Single family home located in a nice neighborhood close to Elementary School Middle School and High School. Home needs upgrade and some TLC.</t>
  </si>
  <si>
    <t>PNGOTUYE_SOCAL</t>
  </si>
  <si>
    <t>P824697</t>
  </si>
  <si>
    <t>13712 Illinois Street</t>
  </si>
  <si>
    <t>P824706_SOCAL</t>
  </si>
  <si>
    <t>Bastanchury And Emerald Downs</t>
  </si>
  <si>
    <t>From Bastanchury Road turn left onto Emerald Downs Lane. Go straight up hill to Pelham Way. Turn left on Pelham Way property is on the right just past the visitor parking.</t>
  </si>
  <si>
    <t>92886-7006</t>
  </si>
  <si>
    <t>jgramstad@firstteam.com</t>
  </si>
  <si>
    <t>PGRAMJON_SOCAL</t>
  </si>
  <si>
    <t>714-222-4027</t>
  </si>
  <si>
    <t>Joni Gramstad</t>
  </si>
  <si>
    <t>Agents PLEASE NOTE WHEN SHOWING THE HOME BE SURE TO UNLOCK AND THEN RELOCK BOTH LOCKS ON ALL DOORS AS YOU CAN GET LOCKED OUT IF OUTSIDE SHOWING AND ONE OF THE LOCKS IS STILL LOCKED PLEASE SUBMIT PRE-QUAL LETTER PROOF OF FUNDS FICO SCORE AND COPY O</t>
  </si>
  <si>
    <t xml:space="preserve">Stunning STANDARD SALE condo in prestigious San Lorenzo development in Vista Del Verde community. Two bedrooms and three and one-half baths Huge master bedroom with walk in closet and master bath with large soaking tub on first level. The second bedroom is also located on the first level along with an additional full bath. Second level features a spacious loft with a full bath and attached private balcony. This loft can easily be made into a third bedroom. Custom window coverings and gorgeous ceramic tile and wood flooring compliment this beautiful home. The gourmet kitchen features granite counter tops with breakfast bar and separate eating area opening to the family room with fireplace. Bright open floor plan has indoor laundry and attached 2 car garage. Private fenced back yard with lots of room for entertaining Amenities include gorgeous community pool spa and community room. This property has been meticulously maintained and ready to move in No Mello Roos </t>
  </si>
  <si>
    <t>P824706</t>
  </si>
  <si>
    <t>18939 Pelham Way</t>
  </si>
  <si>
    <t>P824708_SOCAL</t>
  </si>
  <si>
    <t>Gilbert And Pioneer</t>
  </si>
  <si>
    <t>N on Gilbert from Pioneer E on Loma Alta .3 miles home on right.</t>
  </si>
  <si>
    <t>92833-1711</t>
  </si>
  <si>
    <t xml:space="preserve">Call listing agent for appointment 714.396.6789. We live nearby easy to show. Dogs on premises that must be restrained before entering premises. Thanks for showing </t>
  </si>
  <si>
    <t>88x169</t>
  </si>
  <si>
    <t xml:space="preserve">Here is the home your clients have been waiting for. Gorgeous large tri-level home in prestigious Sunny Hills impeccably maintained on one of the largest lots in the entire subdivision. Gourmet kitchen looking out onto a backyard with romantic alfresco dining areas private patio dining areas fabulous oversize swimming pool ... this home is an entertainer's dream. In addition the home is within walking distance to the finest schools in Fullerton. This property will not last. Hurry </t>
  </si>
  <si>
    <t>P824708</t>
  </si>
  <si>
    <t>2124 Loma Alta Drive</t>
  </si>
  <si>
    <t>P824711_SOCAL</t>
  </si>
  <si>
    <t xml:space="preserve">Avenue Bernardo N / Imperial </t>
  </si>
  <si>
    <t xml:space="preserve"> WELL MAINTAINED CONDO - STAINLESS STEEL APPLIANCES - GRANITE COUNTERS - RECESSED LIGHTING - HARDWOOD FLOORING - ASSOC POOL &amp; SPA </t>
  </si>
  <si>
    <t>P824711</t>
  </si>
  <si>
    <t xml:space="preserve">5635 E Plaza De Vaqueros </t>
  </si>
  <si>
    <t>P824715_SOCAL</t>
  </si>
  <si>
    <t>Saint Cloud-Hillrose</t>
  </si>
  <si>
    <t>MAPQUEST.COM or Seal Beach Blvd. West on Saint Cloud Turn Left on Hillrose House is on the right hand side.</t>
  </si>
  <si>
    <t>90720-5223</t>
  </si>
  <si>
    <t>D06 D57 D31</t>
  </si>
  <si>
    <t>'Charming' 3 bedroom 2 bath popular Estates Model located on quiet interior tree-lined street. Tour of home will take you back in time. Retro furniture/accents throughout. Freshly painted interior &amp; exterior. Home shows clean bright &amp; airy. Move-in ready with A/C. Cozy master bedroom has attached private bath. Spacious living room offers brick fireplace &amp; vaulted ceilings. Kitchen with breakfast bar &amp; large window view of back yard. Nice curb appeal is beautifully landscaped with auto sprinklers front/back . Stamped concrete walkway &amp; driveway. Private back yard has lattice covered patio large grass area block wall/wood fencing and freshly landscaped. A must see Conveniently located to schools parks shopping/dining and minutes from the beach.</t>
  </si>
  <si>
    <t>Oak Middle</t>
  </si>
  <si>
    <t>P824715</t>
  </si>
  <si>
    <t>3211 Hillrose Drive</t>
  </si>
  <si>
    <t>P824717_SOCAL</t>
  </si>
  <si>
    <t>Deane/Slauson</t>
  </si>
  <si>
    <t>Slauson south on Deane Southwest corner of 58th Place &amp; Deane.</t>
  </si>
  <si>
    <t>ron@pacificwestappraisal.com</t>
  </si>
  <si>
    <t>714-898-9349</t>
  </si>
  <si>
    <t>Ronald Jones</t>
  </si>
  <si>
    <t>E743_SOCAL</t>
  </si>
  <si>
    <t>Pacific West Real Estate Svcs</t>
  </si>
  <si>
    <t>714-357-2728</t>
  </si>
  <si>
    <t xml:space="preserve">Standard Sale. Vacant - Go Direct. Supra lock box located on the front door. Please E-Mail offers to Ronjones@pwnecapital.com. All offers to be Cross-Qualified with Chris Fenaglio @ Alpine Mortgage 562-799-5799 . Bring All Offers </t>
  </si>
  <si>
    <t xml:space="preserve">PRICE REDUCED SELLERS HIGHLY MOTIVATED Completely Remodeled &amp; Beautiful home in the 'Park Hills Heights' community. This 1510 sq.ft. Home has an inviting floor plan &amp; Amazing 'Bones'. New kitchen Stunning Master Bathroom Remodeled Second Bathroom Beautiful Hardwood Flooring throughout Brick-Faced Fireplace in the Living Room and a Formal Dining Room. The Plumbing &amp; Electrical have all been updated and a New Forced Air Heating System has been installed. Once you preview this Property your clients will understand how Special it is Show &amp; Sell </t>
  </si>
  <si>
    <t>P824717</t>
  </si>
  <si>
    <t>3702 W 58TH Place</t>
  </si>
  <si>
    <t>FR I4</t>
  </si>
  <si>
    <t>AD AJ AI</t>
  </si>
  <si>
    <t>800G6</t>
  </si>
  <si>
    <t>P824718_SOCAL</t>
  </si>
  <si>
    <t>Skyline/Equestrian</t>
  </si>
  <si>
    <t>From fire station at Skyline and Cowan Heights go up Skyline left on Equestrian property is on corner of Brighton and Equestrian.</t>
  </si>
  <si>
    <t>92705-2428</t>
  </si>
  <si>
    <t>Charter Point</t>
  </si>
  <si>
    <t>Agents please be respectful and do not disturb the owner. This property will be shown by appointment only with the Listing Agent. No showings until Open House Sunday 6/10 1-4. After open house showings will be by appointment only with agent.</t>
  </si>
  <si>
    <t>This lovely single-story home is perfectly situated on a quiet street and corner lot location in Lemon Heights. The interior offers a desirable floor plan with vaulted ceilings and large open living spaces ideal for entertaining. An abundance of windows allow natural light to filter through the formal living room and dining room with views of the pool spa outdoor barbecue area and manicured yard. The bright kitchen opens to the family room with new double paned patio doors. The master suite is secluded on one wing of the home with a spacious master bath. Three additional bedrooms are on the opposite side of the home. Indoor laundry with direct access to the 3 car garage. Two large lawn areas and corner lot offers flexibility to borrow from front or side yard and create an even larger backyard or R.V. access. A rare find in this price range and location Arroyo Hewes and Foothill schools.</t>
  </si>
  <si>
    <t>P824718</t>
  </si>
  <si>
    <t>10706 Equestrian Drive</t>
  </si>
  <si>
    <t>A2 CO FSE MO</t>
  </si>
  <si>
    <t>FR LR OT EB GB WN</t>
  </si>
  <si>
    <t>P824720_SOCAL</t>
  </si>
  <si>
    <t>Fairmont/Ylb</t>
  </si>
  <si>
    <t>TGNO 740-E3 Fairmont and Yorba Linda Blvd.</t>
  </si>
  <si>
    <t>92886-2841</t>
  </si>
  <si>
    <t>Monday-Friday showings only after 5 PM. Saturday and Sunday - Anytime... someone is always home. Call 1st and make an appointment. Any questions or problems please call listing agent thank you.</t>
  </si>
  <si>
    <t>103x100</t>
  </si>
  <si>
    <t>Your search is over. This beautifully remodeled Yorba Linda pool home has it all. In the kitchen you will find black granite counter tops stainless steel appliances new lighting fixtures &amp; wood floors. All bathrooms have been upgraded with Quartzite counters and custom Kraftmaid cabinets. This property shows light &amp; bright with over 30 upgraded Simonton dual pane windows. This home has newer flooring roof heating &amp; and AC. All bedrooms have mirrored closet and new interior doors. Peek a boo views from every room &amp; vaulted ceilings throughout. As if you needed more how about an upstairs library &amp; secondary bedroom with its own connected office. The oversized master bedroom has a seating area and a connected make-up room in the master bathroom. The property is also hardscape with beautiful plants flowers and a refreshing pool just in time for those summer BBQ's. Nearby award winning schools &amp; the brand new state of the art Yorba Linda High School. This is a must see.</t>
  </si>
  <si>
    <t>SKOOKJON_SOCAL</t>
  </si>
  <si>
    <t>P824720</t>
  </si>
  <si>
    <t>19778 Segovia Lane</t>
  </si>
  <si>
    <t>762J1</t>
  </si>
  <si>
    <t>P824722_SOCAL</t>
  </si>
  <si>
    <t>Aviation/Ford</t>
  </si>
  <si>
    <t>Aviation and Ford.</t>
  </si>
  <si>
    <t>90278-2801</t>
  </si>
  <si>
    <t xml:space="preserve">Text or call owner to show if no answer go direct after leaving message. Owners son may be in garage. Call Allison at 562-882-1581 with any questions or text me. This is a standard sale and a beautiful property </t>
  </si>
  <si>
    <t xml:space="preserve">This gorgeous home is full of amenities and lends itself to a relaxing California lifestyle. Step into a large living room with newer hardwood flooring a custom slate fireplace skylights and plantation shutters. Formal dining area with sliding glass doors to patio and spa is adjacent to a remodeled half bath. The Kitchen has granite countertops and stainless steel appliances. The back yard and patio offers trex decking spa and a large shady area that s just perfect for entertaining. The upstairs living quarters include three spacious bedrooms a laundry room and two remodeled full baths. This home is ready to move in. Was in escrow sold the first day but buyer had job transfer </t>
  </si>
  <si>
    <t>P824722</t>
  </si>
  <si>
    <t>1533 Ford Avenue</t>
  </si>
  <si>
    <t>P824724_SOCAL</t>
  </si>
  <si>
    <t>Lindley And Vanowen</t>
  </si>
  <si>
    <t>Lindley and Vanowen</t>
  </si>
  <si>
    <t>91335-5515</t>
  </si>
  <si>
    <t>818-757-3286</t>
  </si>
  <si>
    <t>Occupied. DO NOT DISTURB OCCUPANT. Showings by appointment only. Short sale subject to bank approval on all terms and conditions. Sellers choice of services. Seller is a licensed real estate agent. For all questions and showings contact Mike at 818-757-3</t>
  </si>
  <si>
    <t>Great opportunity with this 3 bedroom 1 bath house. Good neighborhood Spacious living room with fireplace Large backyard. Hardwood floors in all the bedrooms. Short sale subject to bank approval.</t>
  </si>
  <si>
    <t>P824724</t>
  </si>
  <si>
    <t>6607 Nestle Avenue</t>
  </si>
  <si>
    <t>PC I9 CR HW LV</t>
  </si>
  <si>
    <t>P824725_SOCAL</t>
  </si>
  <si>
    <t>Hillsborough And Beach</t>
  </si>
  <si>
    <t>West of Beach Blvd and north of Hillsborough</t>
  </si>
  <si>
    <t>90638-3469</t>
  </si>
  <si>
    <t>Call Sean at 714-306-8151 for any inquiries. Short sale listing subject to lien holder approval of price and terms including gross commissions. Professional negotiator fee paid from the listing side of the commission at no charge to you or your Buyer</t>
  </si>
  <si>
    <t>Charming 3 bedroom 3 bath house in Hillsborough Knolls. Parklike backyard with many fruit trees. Newer appliances and kitchen tile floor. Close to shopping center and parks.</t>
  </si>
  <si>
    <t>P824725</t>
  </si>
  <si>
    <t>16129 Peppertree Lane</t>
  </si>
  <si>
    <t>Z24 Z15 STO MS Z17 RL DDE</t>
  </si>
  <si>
    <t>FW W03</t>
  </si>
  <si>
    <t>Greystone Homes Inc.</t>
  </si>
  <si>
    <t>P824727_SOCAL</t>
  </si>
  <si>
    <t>90631-2023</t>
  </si>
  <si>
    <t>STANDARD SALE NOT A SHORT SALE OR R.E.O. . BUYER/BUYER'S AGENT TO VERIFY AND SATISFY THEMSELVES IN REGARDS TO SQUARE FOOTAGE/LOT SIZE/YEAR BUILT/ASSOCIATION DUES/SCHOOLS. PLEASE CALL LISTING AGENT TO MAKE AN APPOINTMENT TO SHOW DUE TO DOGS IN THE PROPERT</t>
  </si>
  <si>
    <t>NESTLED AT THE TOP OF THE HILLS IN LA HABRA LOCATED ON A END OF CUL-DE-SAC. ABSOLUTELY GORGEOUS HOME IN 'WESTHILLS' ORIGINAL OWNERS IMPECCABLY MAINTAINED THIS PROPERTY. 4BEDROOMS SPACIOUS LOFT COULD BE 5TH BEDROOM  BEAUTIFUL &amp; PRIVATE GATED COMMUNITY. ELEGANCE COMFORT TRULY A FANTASTIC LOCATION. LOTS OF CURB APPEAL DOUBLE DOOR ENTRY WONDERFUL OPEN FLOORPLAN DRAMATIC CATHEDRAL CEILING IN LIVING ROOM DOUBLE STAIRCASE FORMAL DINING ROOM. OPEN KITCHEN BOASTS CENTER ISLAND OAK CABINETS &amp; CASUAL DINING AREA. MAGNIFICENT FAMILY ROOM W/ GORGEOUS MARBLE FIREPLACE MAIN FLOOR BEDROOM/BATHROOM. LOTS OF WINDOWS &amp; DOORS MAKE THIS PROPERTY EXTREMELY LIGHT AND BRIGHT. ELEGANT MASTER SUITE INCLUDES LUXURY BATHROOM &amp; WALK-IN CLOSET. TOTALLY REMODELED UPSTAIRS BATHROOM W/TRAVERTINE WALLS &amp; MARBLE FLOORING. CUSTOM WINDOW COVERINGS NEW WATER HEATER NEW FURNACE UPGRADED CENTRAL AIR CONDITIONING 3 CAR GARAGE W/CUSTOM CABINETS PROFESSIONALLY LANDSCAPED PEACEFUL BACKYARD W/HILLS VIEW.</t>
  </si>
  <si>
    <t>P824727</t>
  </si>
  <si>
    <t>2061 S La Quinta Court</t>
  </si>
  <si>
    <t>P824728_SOCAL</t>
  </si>
  <si>
    <t>90807-1148</t>
  </si>
  <si>
    <t>Agents call owner first 562-422-5431. If no answer then give me a call I also have the key. Allison 562-882-1581. This is a standard sale.</t>
  </si>
  <si>
    <t>66x144</t>
  </si>
  <si>
    <t>Great corner lot location lot size is over 9000 square feet. Home is nicely remodeled with a gourmet kitchen-all pull outs and granite. Living room with hardwood floors large family room with sliding glass doors to patio. Huge master suite with walk in closet and attached remodeled bathroom. Central air and heat. This home has a two car garage storage area and a custom 14.5 by 18.5 workshop. The backyard has several fruit trees raised tomato beds strawberries and grapes. The covered patio is great for barbeques. This is a unique home with lots of amenities.</t>
  </si>
  <si>
    <t>RPINGCAT_SOCAL</t>
  </si>
  <si>
    <t>P824728</t>
  </si>
  <si>
    <t>1230 E Silva Street</t>
  </si>
  <si>
    <t>P824733_SOCAL</t>
  </si>
  <si>
    <t>Garden Grove Blvd/Beach Blvd</t>
  </si>
  <si>
    <t>22 Freeway West R on Beach Blvd W on Graden Grove Blvd R on Coast L on Larson</t>
  </si>
  <si>
    <t>92844-1069</t>
  </si>
  <si>
    <t>La Mancha Garden Grove Hoa</t>
  </si>
  <si>
    <t>hoot2288@yahoo.com</t>
  </si>
  <si>
    <t>714-368-1321</t>
  </si>
  <si>
    <t>EGIBSFRA_SOCAL</t>
  </si>
  <si>
    <t>Frank Gibson</t>
  </si>
  <si>
    <t>E199_SOCAL</t>
  </si>
  <si>
    <t>Frank Gibson Realty</t>
  </si>
  <si>
    <t>714-514-6231</t>
  </si>
  <si>
    <t>Go Direct SUPRA BOX. Property sold as-is where-is condition no expressed or implied warranties. Offers to be submitted with current DU Approval copy of EMD check &amp; proof of funds for down payment. Cash offers must provide verification of funds to cover</t>
  </si>
  <si>
    <t>2 story unit with 2 car attached garage with direct access covered front patio dual master suites one with private balcony in unit laundry hook ups. Small well maintained complex in Garden Grove. Close to Freeway Shopping and Entertainment.</t>
  </si>
  <si>
    <t>PPHAMHEN_SOCAL</t>
  </si>
  <si>
    <t xml:space="preserve">La Mancha Garden Gr </t>
  </si>
  <si>
    <t>Meairs Es</t>
  </si>
  <si>
    <t>Westminster Hs</t>
  </si>
  <si>
    <t>Warner Ms</t>
  </si>
  <si>
    <t>P824733</t>
  </si>
  <si>
    <t>A2 TC ST6 FSB GB GSB CO K8 MO</t>
  </si>
  <si>
    <t>Z25 BS CC RL FC</t>
  </si>
  <si>
    <t>IF W02 W03</t>
  </si>
  <si>
    <t>LI GN LR FS WI</t>
  </si>
  <si>
    <t>P824739_SOCAL</t>
  </si>
  <si>
    <t>Steeplechase/Bastanchury</t>
  </si>
  <si>
    <t>Bastanchury to Steeplecgase to Lippizan and go left. Home is on right hand side</t>
  </si>
  <si>
    <t>92886-7942</t>
  </si>
  <si>
    <t>Really stunning home and will be easy to show just call us/her and she would appreciate a one hour notice and thank you for showing.</t>
  </si>
  <si>
    <t>Absolutely stunning property with every upgrade imaginable. From custom lighting to faux paint to travertine floors it's here. All bathrooms have been upgraded with the finest in materials. Home has the builder upgrade option of oversized office which was only offered to the large lots. Downstairs bedroom suite with it's own private bathroom. Powder room has gorgeous details. Lots of built-ins throughout. Inner courtyard offers wonderful entertainment options and opens up the one of two family rooms. Formal living and dining rooms are elegant and lovely.The backyard offers it ALL From pool and spa to mature landscaping outdoor kitchen putting green and lighted basketball court all with golf course views. The home is situated on the pie of the cul de sac so the lot is huge and useable with lots of grass as well and a golf course view. All hardscape is gorgeous and done with only the best in decorator touches.From the moment you pull up you will be wowed.</t>
  </si>
  <si>
    <t>19387_SOCAL</t>
  </si>
  <si>
    <t>P824739</t>
  </si>
  <si>
    <t>19137 Lipizzan Lane</t>
  </si>
  <si>
    <t>GR LR MB EB CON GB WN</t>
  </si>
  <si>
    <t>DAT STO BS CC RL Z09 SD</t>
  </si>
  <si>
    <t>GN FF FY GM LR FS ST</t>
  </si>
  <si>
    <t>P824740_SOCAL</t>
  </si>
  <si>
    <t xml:space="preserve">Fairhaven Extension &amp; Barrett </t>
  </si>
  <si>
    <t>Crawford Canyon North to Barrett Lane make a hard Left. Make first Right hand turn onto Fairhaven Extension. Head up the hill and make first right onto Circula Panorama. Follow street to property.</t>
  </si>
  <si>
    <t>92705-6311</t>
  </si>
  <si>
    <t>SUBJECT TO CANCELATION. PROPERTY CURRENTLY IN ESCROW. This is on the NEWLY COUNTY-PAVED ROAD part of Circula the East Circula  NOT the windy part. Sellers work from home. Please call Erin at 714 675-0332 to show. Email offers to erinkociela@firsttea</t>
  </si>
  <si>
    <t>VC VN VH MRK PA</t>
  </si>
  <si>
    <t>Make a move up to this open &amp; spacious home boasting serene canyon views overlooking Cannon &amp; the O.C. Mining Company. Within this 3 800 sq. ft. are 6 bedrooms bonus room 4 baths formal living &amp; dining dine-in kitchen wet bar &amp; great room. With its 3 fireplaces the tri-level floor plan is warm &amp; welcoming. Picture windows 2 decks on the main living level &amp; 2 decks on the 2nd level allow you to take in all of nature. The lower level features a bonus room ideal for a pool table gym art or music studio. The home offers sensible amenities like a 3-car garage large laundry room &amp; tankless hot water heater. Built on the flat of Circula Panorama on newly county-paved roads the drive to your home is without windy turns. Feel like you re on top of the world without climbing to the top of the hill.</t>
  </si>
  <si>
    <t>P824740</t>
  </si>
  <si>
    <t xml:space="preserve">12362 Circula Panorama </t>
  </si>
  <si>
    <t>735B1</t>
  </si>
  <si>
    <t>P824741_SOCAL</t>
  </si>
  <si>
    <t>N. Bullis Rd And Fernwood Ave</t>
  </si>
  <si>
    <t>School Street &amp; Josephine Street</t>
  </si>
  <si>
    <t>90262-4315</t>
  </si>
  <si>
    <t>Standard seller who will respond within 24hrs. All Offers must be cross-qualified through Chris Fenoglio at Alpine Mortgage 714-206-0990. Please be sure to include pre-qual letter proof of funds ficos and copy of EMD. Seller is willing to credit buyer fo</t>
  </si>
  <si>
    <t>54x60</t>
  </si>
  <si>
    <t>Address is 3636 1/2 Josephine house has driveway easement located in the back . Completely remodeled 3 bedroom home. This remodel includes New exterior and interior paint new windows new fixtures newer kitchen cabinets with granite countertops new roof fresh landscaping and so much more. This lovely home is a standard sale and can close quickly.</t>
  </si>
  <si>
    <t>P824741</t>
  </si>
  <si>
    <t>3636 Josephine Street</t>
  </si>
  <si>
    <t>FR LR MB MR GB WN</t>
  </si>
  <si>
    <t>P824744_SOCAL</t>
  </si>
  <si>
    <t>Fairmont to Quarterhouse turn left go to Trotter turn left to Welsh Pony turn left to Red Roan turn left.</t>
  </si>
  <si>
    <t>Red Roan</t>
  </si>
  <si>
    <t>92886-7928</t>
  </si>
  <si>
    <t>Please call or text Grace at 714-334-7777 email amazinggraceyoo@gmail.com for an appointment. A small dog in the property.</t>
  </si>
  <si>
    <t>Gorgeus estate home located in the very prestigious community of Edgemont at Kerrigan Ranch. This fantastic family home features a highly upgraded &amp; custom interior. Living space is beautiful with custom wood floor berber carpet wood shutters crown moldings. Living room with Marble fireplace and beautiful office off entry with custom cherry built-in bookcase formal dining room stunning gourmet kitchen with cozy breakfast nook custom euro-frameless beechwood cabinetry granite countertops center island built-in top of the line stainless steel appliances. Kitchen opens to oversized super family room. Master suite is massive w/ retreat private oversized balcony with views marble fireplace sumptuous bath w/ marble countertops tubs walk in shower and floor his n hers walk in closet with organizer. sparkling pool w/ stunning waterfall and stone accents spillways spa outdoor fireplace and relaxing gazebo with resort like feel. spacious 4 car garage.</t>
  </si>
  <si>
    <t>KREM</t>
  </si>
  <si>
    <t>Mabrl Paine</t>
  </si>
  <si>
    <t>P824744</t>
  </si>
  <si>
    <t xml:space="preserve">19843 Red Roan </t>
  </si>
  <si>
    <t>P824747_SOCAL</t>
  </si>
  <si>
    <t>AVALON NORTH TO VICTORIA</t>
  </si>
  <si>
    <t>Dunbrooke</t>
  </si>
  <si>
    <t>90746-1907</t>
  </si>
  <si>
    <t>realtor90803@aol.com</t>
  </si>
  <si>
    <t>562-333-4305</t>
  </si>
  <si>
    <t>ZVANBROB_SOCAL</t>
  </si>
  <si>
    <t>Robert VanBeveran</t>
  </si>
  <si>
    <t>562-333-4346</t>
  </si>
  <si>
    <t>ALL OFFERS MUST ACCOMPANY A PRE-APPROVAL FROM BANK OF AMERICA. PLEASE CONTACT SCOTT MILLER @ 562-400-5626 OR EMAIL SCOTT.MILLER@BANKOFAMERICA.COM. FOR SHOWINGS OR QUESTIONS PLEASE EMAIL ME @ realtor90803@aol.com. COMPLETE OFFER PACKAGES SHOULD ALSO BE</t>
  </si>
  <si>
    <t>GREAT RANCH STYLE HOME WITH ATTACHED GARAGE. OPEN FLOOR PLAN WITH FAMILYROOM. BONUS ROOM OFF THE REAR OF THE PATIO. TILE FLOORING IN KITCHEN. HOME IS IN NEED OF SOME COSMETIC UPDATING.</t>
  </si>
  <si>
    <t>P824747</t>
  </si>
  <si>
    <t>19315 Dunbrooke Avenue</t>
  </si>
  <si>
    <t>P824748_SOCAL</t>
  </si>
  <si>
    <t>Atlantic/Bechwood/Sanborn</t>
  </si>
  <si>
    <t>Atlantic Bechwood Sanborn</t>
  </si>
  <si>
    <t>90262-3018</t>
  </si>
  <si>
    <t>This is a Short Sale subject to lenders approval. Need TLC.</t>
  </si>
  <si>
    <t>3 Bed 1 Bath 2 Car Garage. Garage acces from Alley</t>
  </si>
  <si>
    <t>P824748</t>
  </si>
  <si>
    <t>11252 S Pope Avenue</t>
  </si>
  <si>
    <t>P824749_SOCAL</t>
  </si>
  <si>
    <t>S/ Orangewood E/Magnolia</t>
  </si>
  <si>
    <t>EAST OF MAGNOLIA BETWEEN TRISTAN DR AND SHELLEY DR.</t>
  </si>
  <si>
    <t>92841-2426</t>
  </si>
  <si>
    <t>ler30@yahoo.com</t>
  </si>
  <si>
    <t>PWROJLUI_SOCAL</t>
  </si>
  <si>
    <t>Luis Rojas</t>
  </si>
  <si>
    <t>PB4771_SOCAL</t>
  </si>
  <si>
    <t>626-374-2466</t>
  </si>
  <si>
    <t>THIS IS A SHORT SALE AND ALL TERMS AND CONDITIONS SUBJECT TO LENDER APPROVAL. OFFERS MUST INCLUDE COPY OF DEPOSIT CHECK COPY OF CREDIT REPORT WITH FICOS APPROVAL LETTER FROM A FUNDING LENDER AND SOURCE OF FUNDS. FINAL COMMISSION APPROVED TO BE DIVIDED 5</t>
  </si>
  <si>
    <t>LOCATED CLOSED TO EVERYTHING THIS PROPERTY IS PERFECT FOR THE FIRST TIME BUYER. PROPERTY NEEDS SOME UPGRADES BUT HAS BEEN PRICED FOR A FAST SALE. PLEASE CALL LISTING AGENT FOR ADDITIONAL INFORMATION</t>
  </si>
  <si>
    <t>P824749</t>
  </si>
  <si>
    <t>11711 Clover Lane</t>
  </si>
  <si>
    <t>P824751_SOCAL</t>
  </si>
  <si>
    <t>E/La Sierra N/Magnolia</t>
  </si>
  <si>
    <t>exit la sierra right and make a rigth on magnolia on polk make a u turn and righ on Jones.</t>
  </si>
  <si>
    <t>92505-3020</t>
  </si>
  <si>
    <t>949-667-1978</t>
  </si>
  <si>
    <t>Please call Listing Agent for Showings Newborn baby at home so please be considerate. Easy to show but call me first. Standard Sale. Sale Contingent to seller finding another property. Please TEXT ME with questions or appointments NO CALLS please.</t>
  </si>
  <si>
    <t>Beautiful and Ready to Move Home New kitchen cabinets and countertops Master bedroom tile floors in kitchen and bathrooms and wood floors in rest of the house. Formal Dining Room. Laundry in Garage. Sliding door leading to back patio and backyard. Remodeled Bathrooms. Shows Beautiful and Very Clean.</t>
  </si>
  <si>
    <t>P824751</t>
  </si>
  <si>
    <t>3914 Jones Avenue</t>
  </si>
  <si>
    <t>P824752_SOCAL</t>
  </si>
  <si>
    <t>El Evado Rd &amp; Seneca Rd</t>
  </si>
  <si>
    <t>WEST EL EVADO RD AND NORTH OF SENECA RD</t>
  </si>
  <si>
    <t>El Grande</t>
  </si>
  <si>
    <t>92394-6966</t>
  </si>
  <si>
    <t>THIS IS A SHORT SALE AND ALL TERMS AND CONDITIONS SUBJECT TO LENDER APPROVAL. OFFERS MUST INCLUDE COPY OF DEPOSIT CHECK COPY OF CREDIT REPORT WITH FICOS APPROVAL LETTER FROM A FUNDING LENDER AND SOURCE OF FUNDS. CALL L/A FOR ADDITIONAL INFORMATION.</t>
  </si>
  <si>
    <t>GREAT OPPORTUNITY FOR A FIRST TIME BUYER. VAULTED CEILINGS TILE ENTRY CUL DE SAC LOCATION FOR ADDITIONAL PRIVACY. HOUSE IS READY FOR A NEW OWNER</t>
  </si>
  <si>
    <t>P824752</t>
  </si>
  <si>
    <t>14421 El Grande Way</t>
  </si>
  <si>
    <t>The Hawk</t>
  </si>
  <si>
    <t>741C3</t>
  </si>
  <si>
    <t>P824754_SOCAL</t>
  </si>
  <si>
    <t>Hidden Hills Road</t>
  </si>
  <si>
    <t>Yorba Linda Blvd to New River Road to Hidden Hills/Esperanza left to top of Hidden Hills merge left to top of Hidden Hills road to Fairwood Circle go left. First home on left.</t>
  </si>
  <si>
    <t>92887-2814</t>
  </si>
  <si>
    <t>Very easy to show on short notice. No pets or children so house is always pristine. Lot size shows over 19 000 but closer to 12 000 usuable with amazing views.</t>
  </si>
  <si>
    <t>High in the hills of Yorba Linda in the exclusive neighborhood of Hidden Hills sits this estate home with forever views. Beautifully remodeled kitchen with stainless custom cabinetry granite and marble. Open floor plan with large family room with bar and built-ins elegant formal dining room with walls of mirror formal entry and living room with spectacular designer selected lighting Naddours hand forged wrought iron and marble staircase. All five bedrooms are all generous in size with master offering retreat with fireplace and balcony for quiet moments. Upstairs bonus/loft area is perfect for home office or childrens play room with built-in entertainment center. Grounds offer endless views from the front courtyard and backyard patios. Beautifully landscaped and private. Plenty of room for entertaining. Four car garage. Situated in the new YL High School district.</t>
  </si>
  <si>
    <t>P824754</t>
  </si>
  <si>
    <t>4975 Fairwood Circle</t>
  </si>
  <si>
    <t>DT DR</t>
  </si>
  <si>
    <t>DR ME EB TI TW GS</t>
  </si>
  <si>
    <t>BS RL DDE FC</t>
  </si>
  <si>
    <t>OX SL TI IB</t>
  </si>
  <si>
    <t>770C6</t>
  </si>
  <si>
    <t>P824755_SOCAL</t>
  </si>
  <si>
    <t>Center / Taft</t>
  </si>
  <si>
    <t>From 55 Fwy East on Katella/Villa Park Rd. Turn Left on Center Dr. Pass Taft on James Rd make a Right quick Left onto Christine Circle. House is on the Right.</t>
  </si>
  <si>
    <t xml:space="preserve"> Currently in Escrow but ok to show for Back-up offers Showings are appointment with Listing Agents Lesslie 714-608-6646 or Michelle 714-608-4143. Call Lesslie or Michelle with any questions. Sellers Choice of Services. Commission paid ot MLS member</t>
  </si>
  <si>
    <t>Everything about this primarily single story Villa Park home with 400 SF guest house is gracious &amp; inviting. Located on nearly half acre at the end of a cul-de-sac street it has a welcoming curbside approach with stamped circular driveway a striking entry portico and double door entry to 2900 SF main house with many upgrades. There are 4BR and 3BA including an enlarged master suite with French doors a retreat with fireplace two separate walk-in closets plus bath area with fireplace oversize spa tub and separate shower. The separate dining room with fireplace adjoins the remodeled kitchen with travertine flooring large peninsula with seating granite counters custom cabinets and stainless steel appliances. From the main living areas walls of windows overlook the rear yard with its fragrant rose gardens ample lawn area patios guest house and rock formation pool &amp; spa. The home also has a separate laundry room central heat &amp; air and ample auto and RV parking.</t>
  </si>
  <si>
    <t>Serrano/Villa Park</t>
  </si>
  <si>
    <t>P824755</t>
  </si>
  <si>
    <t>9582 Christine Circle</t>
  </si>
  <si>
    <t>P824756_SOCAL</t>
  </si>
  <si>
    <t>Colledge Ave</t>
  </si>
  <si>
    <t>Hway 5 and Hway 8</t>
  </si>
  <si>
    <t>Saint Therese</t>
  </si>
  <si>
    <t>92120-3013</t>
  </si>
  <si>
    <t>info@azurarealty.com</t>
  </si>
  <si>
    <t>PZAMAMAH_SOCAL</t>
  </si>
  <si>
    <t>Ryan King</t>
  </si>
  <si>
    <t>PB15059_SOCAL</t>
  </si>
  <si>
    <t>Azura Realty</t>
  </si>
  <si>
    <t>286x</t>
  </si>
  <si>
    <t>P824756</t>
  </si>
  <si>
    <t>6186 Saint Therese Way</t>
  </si>
  <si>
    <t>P824758_SOCAL</t>
  </si>
  <si>
    <t>Wilmington Av &amp; 92ND St.</t>
  </si>
  <si>
    <t>EAST OF WILMINGTON &amp; SOUTH OF 92ND</t>
  </si>
  <si>
    <t>90002-2533</t>
  </si>
  <si>
    <t>PLEASE DO NOT DISTURB OCCUPANTS. DRIVE BY ONLY AND MAKE OFFER SUBJECT TO INSPECTION THIS IS A SHORT SALE AND ALL TERMS AND CONDITIONS SUBJECT TO LENDER APPROVAL. OFFERS MUST INCLUDE COPY OF DEPOSIT CHECK COPY OF CREDIT REPORT WITH FICOS APPROVAL LETT</t>
  </si>
  <si>
    <t>25x135</t>
  </si>
  <si>
    <t>PERFECT PROPERTY FOR A FIRST TIME BUYER. SOME ADDITIONS HAVE BEEN DONE WITHOUT PERMITS MIGHT NOT QUALIFY FOR FHA LOAN PROPERTY TO BE SOLD AS IS CONDITIONS AND BUYERS MUST VERIFY ALL INFORMATION. PLEASE SEE REMARKS FOR ADDITIONAL INFORMATION</t>
  </si>
  <si>
    <t>P824758</t>
  </si>
  <si>
    <t>9524 Grape Street</t>
  </si>
  <si>
    <t>PSC CB</t>
  </si>
  <si>
    <t>LI I8 KP</t>
  </si>
  <si>
    <t>738F1</t>
  </si>
  <si>
    <t>P824761_SOCAL</t>
  </si>
  <si>
    <t>Hermosa Drive &amp; Harbor Blvd.</t>
  </si>
  <si>
    <t>From Bastanchury Rd. &amp; Harbor Blvd go north on Harbor to light at Hermosa Drive. Left onto Hermosa Drive and follow to address. There is easy off-street parking at end of the driveway in front of the garage.</t>
  </si>
  <si>
    <t>92835-1508</t>
  </si>
  <si>
    <t>ATTENTION AGENTS - DO NOT GO DIRECT PROPERTY IS SHOWN BY APPOINTMENT ONLY WITH 24-HOUR NOTICE REQUIRED. The property can be shown between 9-10am and 6-6 30pm only per the seller. Frequent weekend Open Houses will be hold. Call Team of Betty &amp; Juhee at</t>
  </si>
  <si>
    <t>1G GA OF OP</t>
  </si>
  <si>
    <t>VF VT</t>
  </si>
  <si>
    <t>Offering an extraordinarily scenic location this secluded property boasts close to 175 feet of rear footage backing to Laguna Lake convenient off-street parking with turnaround gated outside storage versatile side sports court and ample room for expansion. The custom designed single level home boasts walls of glass for breathtaking views of the manicured multi-level grounds with the natural beauty of Laguna Lake as a backdrop. Amenities include oversized closets and cabinets throughout plus a large storage room/office attached to the oversized garage. Enjoy a stone fireplace built-ins tranquil views in the intimate living room. Open to the kitchen an expansive great room features a paneled &amp; beamed ceiling with unique lighting massive stone fireplace spacious dining area plus backyard views and access. The rear master suite offers corner view windows and an ensuite bath with dressing area. Vaulted and beamed ceilings enhance the two front bedrooms-one has outside access.</t>
  </si>
  <si>
    <t>P824761</t>
  </si>
  <si>
    <t>422 W Hermosa Drive</t>
  </si>
  <si>
    <t>DW A2 K3 SC</t>
  </si>
  <si>
    <t>BZ Z25 RL FC</t>
  </si>
  <si>
    <t>P824766_SOCAL</t>
  </si>
  <si>
    <t>Edinger &amp; Newhope</t>
  </si>
  <si>
    <t>92704-2225</t>
  </si>
  <si>
    <t>OWNER OCCUPIED NO LOCK BOX NO SIGN Agents property is available to show by appt only please contact Gonzalo Gonzalez 714-318-9617 for showing.Before submitting offer buyer needs to be cross-qualified with Jose Soto with Carrington Mortgage 562-296-8463</t>
  </si>
  <si>
    <t>98x152</t>
  </si>
  <si>
    <t>Check out this stunning home It was custom built in 2010.Situated on a desirable neighborhood. Spacious &amp; open floorplan offers 6 bdrms 4.5 bathroos approx 6 445 sq. ft 2 Full bdrms down w/private bathrooms 1 could be used as office . Formal dining room is perfect for entertaining. Large gourmet kitchen with breakfast nook breakfast bar granite counter tops 6 burner cooktop top-of-the-line Thermadour &amp; Kitchenaid appliances. Laundry area in Garage. Very large but cozy master suite &amp; master bathroom with Huge jacuzzi. Huge walk-in closet. The backyard features fruit trees.</t>
  </si>
  <si>
    <t>P824766</t>
  </si>
  <si>
    <t>1032 S Elliott Place</t>
  </si>
  <si>
    <t>P824768_SOCAL</t>
  </si>
  <si>
    <t>S Highland And Walnut</t>
  </si>
  <si>
    <t>FROM 210 FWY EXIT CITRUS AVE AND HEAD SOUTH ON CITRUS PROPERTY IS HALF A BLOCK AWAY FROM FREEWAY BETWEEN S HIGHLAND AVE AND WALNUT AVE. FOR ADDITIONAL DRIVING DIRECTIONS PLEASE VISIT WWW.BINGMAPS.COM</t>
  </si>
  <si>
    <t>92336-1402</t>
  </si>
  <si>
    <t>brokerjulio@msn.com</t>
  </si>
  <si>
    <t>866-800-7532</t>
  </si>
  <si>
    <t>PMALDJUL_SOCAL</t>
  </si>
  <si>
    <t>626-201-9857</t>
  </si>
  <si>
    <t>Julio Maldonado</t>
  </si>
  <si>
    <t>PB13361_SOCAL</t>
  </si>
  <si>
    <t>Tu Casa Realty Group Inc</t>
  </si>
  <si>
    <t>714-871-3232</t>
  </si>
  <si>
    <t>STANDARD SALE TRUSTEE SALE HAS BEEN CANCELLED ONCE AGAIN THIS IS A STANDARD SALE BRING YOUR HIGHEST AND BEST OFFER AND LETS CLOSE THIS SALE ASAP. SELLER RESERVES THE RIGHT TO CHOOSE THE BEST AND HIGHEST OFFER. PLEASE SUBMIT ALL OFFERS WITH PROOF OF</t>
  </si>
  <si>
    <t>60x137</t>
  </si>
  <si>
    <t xml:space="preserve">BEAUTIFUL TURN KEY PROPERTY COME SEE THIS COMPLETELY REMODELED HOUSE. SHOW IT AND SELL IT PROPERTY FEATURES 3 BED 1 FULL BATH. THIS PROPERTY HAS BEEN REMODELED THRU OUT. NEW KITCHEN CABINETS NEW STOVE NEW DISHWASHER NEW TILE FLOORING ON LIVING ROOM BATHROOM AND KITCHEN. NEW LAMINATE FLOORING ON BEDROOMS. NEW BATHROOM. NEW DOORS AND NEW WINDOWS. NEW STUCCO. HUGE BACK YARD FOR YOU TO PARK AS MANY CARS AS YOU WANT. SHOW IT AND SELL IT STANDARD SALE STANDARD SALE STANDARD SALE </t>
  </si>
  <si>
    <t>C21492_SOCAL</t>
  </si>
  <si>
    <t>P824768</t>
  </si>
  <si>
    <t>6670 Citrus Avenue</t>
  </si>
  <si>
    <t>S4 Z24 Z15 STO CC Z17 RL</t>
  </si>
  <si>
    <t>OX B04 B15 OW B08</t>
  </si>
  <si>
    <t>738B4</t>
  </si>
  <si>
    <t>P824769_SOCAL</t>
  </si>
  <si>
    <t>S/Rosecrans West/Gilbert</t>
  </si>
  <si>
    <t>92833-1513</t>
  </si>
  <si>
    <t>STANDARD SALE NOT A SHORT SALE OR R.E.O. . NO MELLO-ROOS &amp; NO ASSOCIATION DUES. PLEASE CALL CO-LISTING AGENT VLADIMIR BELLEMO AT 714 626-5335. BUYER/BUYER'S AGENT TO VERIFY AND SATISFY THEMSELVES REGARDING SQUARE FOOTAGE/LOT SIZE. THIS PROPERTY IS A 10</t>
  </si>
  <si>
    <t>66x172</t>
  </si>
  <si>
    <t>VG PA VE</t>
  </si>
  <si>
    <t>ONE OF A KIND SPECTACULAR DESIGNER ONE STORY NO STAIRS IT'S THE BEST OF THE BEST LOCATED IN THE EXCLUSIVE 'FULLERTON CREST' COMMUNITY. TREMENDOUS LOCATION &amp; GREAT CURB APPEAL. STUNNING SPOTLESS QUALITY THROUGHOUT THAT WORDS CANNOT DESCRIBE OWNERS SPENT OVER 120K IN UPGRADES. OAK FRONT DOOR FANTASTIC OPEN FLOOR PLAN W/CATHEDRAL CEILING UPSCALE LIVING ROOM LARGE FORMAL DINING ROOM DUAL-PANE WINDOWS &amp; DOORS. GOURMET KITCHEN W/GRANITE COUNTERTOPS TOP OF THE LINE STAINLESS STEEL APPLIANCES UPGRADED CABINETS &amp; CENTER ISLAND. CUSTOM PAINTING SCRAPED CEILINGS UPGRADED LIGHT FIXTURES RECESSED LIGHTING CUSTOM WINDOW COVERINGS BEAUTIFUL QUALITY WOOD FLOORING THROUGHOUT TOTALLY UPGRADED BATHROOMS W/PORCELAIN TILE WALLS &amp; GRANITE VANITY. CUSTOM MARBLE FIREPLACE HUGE MASTER SUITE EXTENDED W/ LUXURIOUS BATHROOM OVAL TUB &amp; SHOWER  CATHEDRAL CELINGS &amp; WALK-IN CLOSET. RELAX IN THIS ABSOLUTELY INCREDIBLE BACKYARD AS YOU SIT UP HIGH OVERLOOKING THE FABULOUS VIEW. BEST SCHOOLS.</t>
  </si>
  <si>
    <t>P824769</t>
  </si>
  <si>
    <t>1601 Fairgreen Drive</t>
  </si>
  <si>
    <t>P824771_SOCAL</t>
  </si>
  <si>
    <t>Esplanade to Arroyo Viejo Right . Make Right at first street entrance to the gated community of The Estates . Make Right onto Turquesa which turns into Camino de Plata. Home will be on the right. At corner of Topazio and Camino de Plata.</t>
  </si>
  <si>
    <t>92583-6818</t>
  </si>
  <si>
    <t xml:space="preserve">The Estates @ Rancho San Jaci </t>
  </si>
  <si>
    <t>Ruben@RodarteTeam.com</t>
  </si>
  <si>
    <t>714-984-2002</t>
  </si>
  <si>
    <t>PRODARUB_SOCAL</t>
  </si>
  <si>
    <t>Ruben Rodarte</t>
  </si>
  <si>
    <t>714-883-7757</t>
  </si>
  <si>
    <t>Property is easy to show. CALL for combo code. OFFERS Email or Mongofax offer only to ruben@rodarteteam.com. Faxed offers will not be considered. Please submit with EMD proof of funds credit scores and DU/LP. Buyer to be approved with Bill Butler 714/4</t>
  </si>
  <si>
    <t>D06 D20 D30 D42 D49</t>
  </si>
  <si>
    <t>Wow Not just a home...a luxurious lifestyle The Estates of Rancho San Jacinto offer an incomparable resort retirement living. As you enter the gated community you are welcomed by beautifully landscaped grounds that are meticulously maintained. Enoy a premium lot with a corner lot location and huge front yard. The indoor living space has a great room feel which is light bright and open. This home was built with your convenience in mind. Features include large private bedrooms and bathrooms for when you have guests visit  indoor laundry ceiling fans throughout and an attached 2-car garage which is steps away from puting away groceries in your galley kitchen with like-new appliances. Close proximity to community pool spa clubhouse exercising and activities walking trails shopping theaters dining and parks. Near Diamond Valley Lake Casino &amp; Palm Springs. You're going to be excited to make this your next home Call now...at this price it will sell quickly.</t>
  </si>
  <si>
    <t xml:space="preserve">The Estates @ Ranch </t>
  </si>
  <si>
    <t>P824771</t>
  </si>
  <si>
    <t xml:space="preserve">725 Camino De Plata </t>
  </si>
  <si>
    <t>829A4</t>
  </si>
  <si>
    <t>P824774_SOCAL</t>
  </si>
  <si>
    <t>Mcfadden and Fairview.</t>
  </si>
  <si>
    <t>92704-1527</t>
  </si>
  <si>
    <t>weisertommy@gmail.com</t>
  </si>
  <si>
    <t>PWEITOM_SOCAL</t>
  </si>
  <si>
    <t>951-227-2542</t>
  </si>
  <si>
    <t>Tommy Weiser</t>
  </si>
  <si>
    <t>714-481-3052</t>
  </si>
  <si>
    <t>This is a corporate owned property. MLS information deemed reliable but not guaranteed buyer to verify square footage condition of property etc. Email offers to weisertommy@gmail.com. Send RPA VOF EMD Prequal letter Fico Scores.</t>
  </si>
  <si>
    <t>Remodel just completed . Step inside this charming home with new interior and exterior paint. A fabulous kitchen with brand new appliances and sink granite countertops and kitchen cabinets awaits you. This great house has a beautifull new laminate flooring and new bedroom carpeting as well as inside laundry room and new doors throughout. Great neighborhood. Hurry won't last .</t>
  </si>
  <si>
    <t>PNGULIEU_SOCAL</t>
  </si>
  <si>
    <t>P824774</t>
  </si>
  <si>
    <t>605 S Huron Drive</t>
  </si>
  <si>
    <t>CLB LOB</t>
  </si>
  <si>
    <t>739B6</t>
  </si>
  <si>
    <t>P824775_SOCAL</t>
  </si>
  <si>
    <t>Chapman / Acacia</t>
  </si>
  <si>
    <t>South of Chapman and East of Acacia</t>
  </si>
  <si>
    <t>92831-4054</t>
  </si>
  <si>
    <t>B30</t>
  </si>
  <si>
    <t>Club Acacia</t>
  </si>
  <si>
    <t xml:space="preserve">B30 </t>
  </si>
  <si>
    <t>Short Sale. Subject to Green Tree updated approval letter. Existing Short Sale is approved at 100K. BofA is the 2nd TD. Buyer walked and Short Sale approval letter expired 6.8.12. Need 100 Cash Offer 'As Is'. Close in 2 weeks. ENTER OFF OF ACACIA. EN</t>
  </si>
  <si>
    <t>3rd floor upper unit. Club Acacia. 1 bedroom. 1 bathroom. Fullerton University College Area. Walking Distance to shopping and restaurants.</t>
  </si>
  <si>
    <t>A39079_SOCAL</t>
  </si>
  <si>
    <t>P824775</t>
  </si>
  <si>
    <t>400 N Acacia Avenue</t>
  </si>
  <si>
    <t>799H2</t>
  </si>
  <si>
    <t>P824777_SOCAL</t>
  </si>
  <si>
    <t>Collins &amp; Cambridge</t>
  </si>
  <si>
    <t>West on Collins South on Maplewood.</t>
  </si>
  <si>
    <t>92867-6920</t>
  </si>
  <si>
    <t>714-357-3924</t>
  </si>
  <si>
    <t>Seller works out of the home so it is easy to make arrangements to show. Please give her a few hours before showing. Home has a security system so that is the reason for no lock-box.</t>
  </si>
  <si>
    <t>59x119</t>
  </si>
  <si>
    <t>Equity Sellers Walking distance to Chapman University Old Town shopping and schools. Many upgrades in the last few years including vinyl windows front door A/C furnace attic whole house fan roof with 25 yr warranty mirror closet doors drive-way with brick inlays and roll-up garage door. Great floor plan with unpermited family room and office that are not included in the sq.ft.. Total comes to approx. 1750 sq. ft. Office has many built-in cabinets. Back yard is a gardener's delight with a seperate vegetable garden and fruit trees-Navel orange lemon and peach. There is also a dog run in the side yard. Must see this beautiful home to appreciate.</t>
  </si>
  <si>
    <t>P824777</t>
  </si>
  <si>
    <t>832 N Maplewood Street</t>
  </si>
  <si>
    <t>P824778_SOCAL</t>
  </si>
  <si>
    <t>92805-5007</t>
  </si>
  <si>
    <t>P824778</t>
  </si>
  <si>
    <t>865 S Citron Street</t>
  </si>
  <si>
    <t>BS Z18</t>
  </si>
  <si>
    <t>P824779_SOCAL</t>
  </si>
  <si>
    <t xml:space="preserve">Greenleaf NO to Broadway West to </t>
  </si>
  <si>
    <t>90601-3326</t>
  </si>
  <si>
    <t>BUYER should ALLOW 90 DAYS for BoA response on FHA offers NOT an Equator loan. Submit Proof of Funds Loan Status/Approval &amp; FICOs with your offer. 1 of sales price from approved RE fees to s/s negotiator balance of approved fee split 50/50 with buyer a</t>
  </si>
  <si>
    <t xml:space="preserve">Spanish Bungalow with its Historic Craftsman details in tact. Hardwood Floors Cast Tile Fireplace Built-In Bookcases Desk &amp; Displays. Ventilator windows thru the house keep things cool with the original 'Green Technology'. Formal Dining Room with View of the Park. Sunny Kitchen with Great work areas and XLNT Cabinet Space. Title shows 2BDRM convertible Den functions as 3BDRM. Full size service porch has room for washer/dryer &amp; small pantry - rare in this era Lemon - Avocado - Pomegrante Trees.Across street from Whittier Tennis Courts &amp; Broadway Park Corner Lot offers privacy with no neighbors on the east side. Easy Walk to Uptown Restaurants &amp; shopping. Shared Driveway with neighbor is not used for garage access. ONLY ONE LENDER Last Buyer walked out on FHA APPROVAL </t>
  </si>
  <si>
    <t>P824779</t>
  </si>
  <si>
    <t xml:space="preserve">12727 Broadway </t>
  </si>
  <si>
    <t>P824780_SOCAL</t>
  </si>
  <si>
    <t>Golden Rain &amp; St. Andrews</t>
  </si>
  <si>
    <t>Enter main gate on Golden Rain and go to St. Andrews Dr. turn right and go about 50 yards and park on right side of street</t>
  </si>
  <si>
    <t>90740-4791</t>
  </si>
  <si>
    <t>St. Andrews Dr. M 14</t>
  </si>
  <si>
    <t>Good location. Ready move in condition.Please all offers emailed to hansuksuh@newstarrealty.com. Within 72 hours of acceptance the buyer must provide to escrow all of the Leisure World required financial information. The unit can only be sold for ALL CASH</t>
  </si>
  <si>
    <t>Unit 3-C in fabulous Mutual 14 Located at number one tee on golf course great view . Fully expanded 2 bedroom. Ready move in condition. New maple wood cabinet New seaser stone counter All new appliances New washer/dryer.New remodeled washroom. New seaser stone counter in bath.Engineer Wood in the living room and bedrooms.walk to pool walk to pharmacy walk to medical office walk to amphitheater walk to clubhouse.Carport No. 147-11.Resort-Like 55 Community.</t>
  </si>
  <si>
    <t>P824780</t>
  </si>
  <si>
    <t xml:space="preserve">13560 St. Andrews Dr. M 14 </t>
  </si>
  <si>
    <t>P824783_SOCAL</t>
  </si>
  <si>
    <t>Bellflower &amp; Los Coyotes</t>
  </si>
  <si>
    <t>Bellflower - 23rd Street - Heather</t>
  </si>
  <si>
    <t>90815-1955</t>
  </si>
  <si>
    <t xml:space="preserve">A lovely Los Altos Charmer Enjoy this wonderful neighborhood close to amenities and shopping. This home is immaculate The home features hardwood floors quaint formal dining area breakfast nook in the kitchen brick lined fireplace in the living room upgraded bathroom mirrored closet doors lovely &amp; bright kitchen grassy backyard and so much more. A rare Los Altos find. A great home with so much to enjoy </t>
  </si>
  <si>
    <t>ZRINEMAU_SOCAL</t>
  </si>
  <si>
    <t>P824783</t>
  </si>
  <si>
    <t>2353 Heather Avenue</t>
  </si>
  <si>
    <t>P824784_SOCAL</t>
  </si>
  <si>
    <t>Auburn/Astori</t>
  </si>
  <si>
    <t>92555-5737</t>
  </si>
  <si>
    <t>Please submit offers subject to interior inspection. DRIVE BY ONLY. DO NOT disturb tenants. Subject to Lender approval. Commissions to be split 50/50. Any questions please text to 714-293-0947 or email @ pwrproperty@aol.com</t>
  </si>
  <si>
    <t>Beautiful 2 story house in Moreno Valley Ranch. Priced to sell.</t>
  </si>
  <si>
    <t>P824784</t>
  </si>
  <si>
    <t xml:space="preserve">14695 Astoria </t>
  </si>
  <si>
    <t>CB SW KJ X32 SG DR</t>
  </si>
  <si>
    <t>IM DW A2 RF ST6 GB K8</t>
  </si>
  <si>
    <t>Z12 CRA CW Z18 FC HA7</t>
  </si>
  <si>
    <t>Allison Honer</t>
  </si>
  <si>
    <t>AK G12 GA DN FY LR AX</t>
  </si>
  <si>
    <t>GK K08 K09</t>
  </si>
  <si>
    <t>P824787_SOCAL</t>
  </si>
  <si>
    <t>From Flower go east on Santa Clara.</t>
  </si>
  <si>
    <t>92706-2548</t>
  </si>
  <si>
    <t>Seller controlled lock box you must call first. Offers will be reviewed on June 19th not before per seller. All offer to be in by midnght on the 18th. There are currently multiple offers over full price. Small children at home so please give Krista a ca</t>
  </si>
  <si>
    <t>70x157</t>
  </si>
  <si>
    <t>CD GT GA OF</t>
  </si>
  <si>
    <t xml:space="preserve">This striking Colonial home has been awarded Most Beautiful Yard and showcased on the Floral Park Home Tour. Picture perfect it is a blend of originality and updating that mesh seamlessly. Formal and casual at the same time from the Jeffersonian style fence and traditional entrance to the hip interior style that will delight your senses. Totally new kitchen with 10'ceiling soap stone counters 48' Viking stove Subway tile backsplash stainless steel fridge Bosh dishwasher Farmhouse sink and original milk door Gleaming hardwood floors and crown moulding in every room 3 panel doors cedar closet small basement-could be wine cellar Landscaping was done by Christopher Taylor and includes a slate patio and outdoor kitchen dog run fruit trees. Newer paint roof HVAC systems security system copper gutters and electrical panel. The garage was converted to a studio but can easily go back. Office off garage with additional storage. Beautiful in &amp; out this could be your new home </t>
  </si>
  <si>
    <t>Ochsa</t>
  </si>
  <si>
    <t>P824787</t>
  </si>
  <si>
    <t>537 W Santa Clara Avenue</t>
  </si>
  <si>
    <t>P824789_SOCAL</t>
  </si>
  <si>
    <t>Mulberry Carmenita</t>
  </si>
  <si>
    <t>Map Quest or TG</t>
  </si>
  <si>
    <t>90605-2835</t>
  </si>
  <si>
    <t>Any questions please contact Listing Agent Angel Hernandez 562-714-0967 or text at 323-304-5760. MLS is updated daily we respond faster to all questions and offers by Mongo Fax or email to team@angelandpatty.com. Your offer will be acknowledge by email pl</t>
  </si>
  <si>
    <t>57x120</t>
  </si>
  <si>
    <t>Relax in the spacious living room that flows right into the new kitchen featuring new custom cabinets accented with gorgeous granite tops. The interior has all new and fresh paint plush carpet custom flooring base board custom doors handles &amp; light fixtures though out. The hall bathrooms is a brand new addition &amp; the master bathroom is completely brand new both bathrooms are custom &amp; gorgeously decorated with elegant tiles shower doors vanity &amp; other finishing. The exterior offers a nice curb appeal with fresh paint that is sure to pull you in the windows are elegant dual-pane that will keep the entire home quiet &amp; cozy. Step out back to the spacious backyard &amp; covered patio perfect for entertaining guests or relaxing with the family. These property offers lots more improvements for you to discover so don't miss this opportunity.</t>
  </si>
  <si>
    <t>P824789</t>
  </si>
  <si>
    <t>9833 Firebird Avenue</t>
  </si>
  <si>
    <t>P824790_SOCAL</t>
  </si>
  <si>
    <t xml:space="preserve">Village Center Dr &amp; Paseo De </t>
  </si>
  <si>
    <t>92887-3230</t>
  </si>
  <si>
    <t>This property is sold 'as-is'. Seller will be reviewing offers on June 12th. Please submit preapproval letter proof of funds fico scores and a copy of the deposit check with all offers. Email at cprather@buyusa1.com is the preferred method of communicat</t>
  </si>
  <si>
    <t xml:space="preserve">STANDARD SALE COMPLETELY REMODELED HOME- EVERYTHING IS BRAND NEW THE KITCHEN FEATURES CHERRY WOOD CABINETS AND STUNNING GRANITE COUNTERTOPS LARGE STAINLESS STEEL RANGE AND DISHWASHER AND UNDERMOUNT KITCHEN SINK. NEW HARDWOOD FLOORS LARGE BASEBOARDS AND CUSTOM WINDOW MOULDINGS LEAD YOU THROUGHOUT THE HOME. VAULTED CEILINGS MAKE THIS HOME LIGHT AND BRIGHT. THE LARGE BATHROOMS ARE WRAPPED IN FLOOR TO CEILING DESIGNER TILE WITH GRANITE COUNTERTOPS AND DARKWOOD VANITIES. THE MASTER BATHROOM HAS A LARGE TUB WITH SHOWER COMBO. WALK IN CLOSET WITH DARKWOOD SHELVING MAKES THIS HOME EVERY WOMAN S DREAM. THE BACKYARD INCLUDES A LARGE PATIO AND NEW LANDSCAPING MAKING THIS HOME PERFECT FOR ENTERTAINING. HURRY THIS ONE ISNT GOING TO LAST </t>
  </si>
  <si>
    <t>EGOTTSAN_SOCAL</t>
  </si>
  <si>
    <t>P824790</t>
  </si>
  <si>
    <t>5725 Southview Drive</t>
  </si>
  <si>
    <t>P824791_SOCAL</t>
  </si>
  <si>
    <t xml:space="preserve">N Of Imperial/W Of Randolph/O </t>
  </si>
  <si>
    <t>Located just north of Imperial Hwy between Randoph and Poplar and off of Madison. Cul-de-sac just south of the Brea Community Center</t>
  </si>
  <si>
    <t>92821-5541</t>
  </si>
  <si>
    <t>anaceja@aol.com</t>
  </si>
  <si>
    <t>PCEJAANA_SOCAL</t>
  </si>
  <si>
    <t>714-309-2400</t>
  </si>
  <si>
    <t>Ana Ceja</t>
  </si>
  <si>
    <t>STANDARD SALE BUT ACCEPTANCE OF OFFERS WILL BE SUBJECT TO CLOSING ESCROW ON SELLER PURCHASE--Please call prior to writing an offer. BIG friendly dog on premises--will not bite. Please call owner Dawn @ 714-883-7981 to schedule an appointment to show. SOR</t>
  </si>
  <si>
    <t xml:space="preserve">Move-In Ready Single Story Cul-de-Sac Home Located in the Heart of Brea Wonderful Floorplan with Long List of Recent Upgrades and Amenities Including New Central A/C &amp; Heating System New Roof New Copper Plumbing Throughout New Water Heater New Double Paned Windows Sliders &amp; Panel Doors Throughout New Aluminum Garage Door &amp; Opener New Water Heater Custom Fireplace with New Gas Line &amp; Gas Logs New Garage Attic Storage with Pull Down Ladder Newer Kitchen Appliances Auto Sprinklers Alarm System Possible RV or Trailer Parking Gas Hookup for BBQ Whole House Fan Large Family Room New Lifetime Vinyl Fencing Great Location--Walking Distance to Brea Community Center Brea Mall Restaurants Downtown &amp; Much Much More </t>
  </si>
  <si>
    <t>Check W/School District</t>
  </si>
  <si>
    <t>P824791</t>
  </si>
  <si>
    <t>281 Pine Avenue</t>
  </si>
  <si>
    <t>P824792_SOCAL</t>
  </si>
  <si>
    <t>92882-3641</t>
  </si>
  <si>
    <t>714-815-5242</t>
  </si>
  <si>
    <t>Multiple offers offer submitted. Drive By Only. No lockbox. Do not call for availability thanks. SHORT SALE subject to lender approval commission will be determined by bank and split between S/A and L/A 50/50. Please EMAIL OFFERS TO mikebuckley4re</t>
  </si>
  <si>
    <t xml:space="preserve">Wonderful 2-story house with view of hills and city lights. Formal living room with vaulted ceilings. Formal dining room. Open ktichen with center island opens to spacious family room. Nice backyard with patio and grassy area. Upstairs master bedroom with sitting area master bathroom with separate tub and shower. Two other spacious bedrooms and another bathroom upstairs. Inside laundry room. 3 car attached garage with driveway. Cul-de-sac window shutters window blinds central A/C and heating. Pride of ownership </t>
  </si>
  <si>
    <t>SWYMATIM_SOCAL</t>
  </si>
  <si>
    <t>P824792</t>
  </si>
  <si>
    <t>2915 Camellia Court</t>
  </si>
  <si>
    <t>P824793_SOCAL</t>
  </si>
  <si>
    <t>SOUTH ON MAPLE LN 1 BLK FROM BARTON.</t>
  </si>
  <si>
    <t>92386-9800</t>
  </si>
  <si>
    <t>760-676-6825</t>
  </si>
  <si>
    <t xml:space="preserve">2 show info offer call Bill Wigand 760-676-6825. Showings/negotiations conducted solely by seller- See www.mlscbb.blogspot.com for listing type details and offer presentation. All data on this listing obtained from seller. Info believed reliable </t>
  </si>
  <si>
    <t>P824793</t>
  </si>
  <si>
    <t>573 Maple Lane</t>
  </si>
  <si>
    <t>836G1</t>
  </si>
  <si>
    <t>P824795_SOCAL</t>
  </si>
  <si>
    <t>Oakmont/Nassau</t>
  </si>
  <si>
    <t>Goldenrain Rd. Right onto El Dorado Dr. Bldg. 203 will be on your left just past junction of Oakmont Rd.</t>
  </si>
  <si>
    <t>90740-3526</t>
  </si>
  <si>
    <t>203E</t>
  </si>
  <si>
    <t xml:space="preserve">203E </t>
  </si>
  <si>
    <t>PLEASE CALL OWNER FIRST AT 714-886-7220 OR 714 886-7221. IF NO ANSWER THEN GO DIRECT. The owners name is Judy or Kummar.They are very helpfull and will take a walk when you are showing the unit. This is a 55 community and a stock cooperative with requir</t>
  </si>
  <si>
    <t xml:space="preserve">Great clean two bedroom basic unit with heat/air pump - Three skylights Kitchen Bath and Patio - Custom front door - Kitchen Fan - Storage Room - Secluded - Quiet Spot - Indoor/outdoor on L shaped side patio brick pavers on front patio. Very clean must see Mutual 8 Unit 203E Carport 99 Space 5 </t>
  </si>
  <si>
    <t>P824795</t>
  </si>
  <si>
    <t>13321 El Dorado Drive</t>
  </si>
  <si>
    <t>P824796_SOCAL</t>
  </si>
  <si>
    <t>Vernon And Arlington</t>
  </si>
  <si>
    <t>Vernon/Arlington</t>
  </si>
  <si>
    <t>property is vacant with combo box call or text to Carmen 562-843-3190 or Juan 562-824-1725</t>
  </si>
  <si>
    <t>3 BEDROOM 1 BATH HOUSE GOOD LOCATION QUIET AREA BRIGHT KITCHEN WITH VIEWS TO THE BACK YARD WITH NEW FLOORING NEW PAINT NEW BATHROOM NICE SIZE BACK YARD EXTRA ROOM ON THE BACK PERFECT TO BE USED AS A PLAYROOM OFFICE OR GUESS ROOM</t>
  </si>
  <si>
    <t>P824796</t>
  </si>
  <si>
    <t>4521 S Van Ness Avenue</t>
  </si>
  <si>
    <t>P824800_SOCAL</t>
  </si>
  <si>
    <t>E Avenue R11</t>
  </si>
  <si>
    <t>North of E. Avemue S and West of 20th Street East</t>
  </si>
  <si>
    <t>93550-6941</t>
  </si>
  <si>
    <t>72x124</t>
  </si>
  <si>
    <t xml:space="preserve">FANTASTIC PALMDALE HOME Ready for move in today the property has a brand new coat of interior paint and exterior paint and comes with brand new home fixtures designer tile flooring and brand new plush carpeting. The subject property sits on a sprawling 8992 sq ft lot which includes a covered patio great for entertaining. This 3 2 home also provides 1502 sq ft of modern living space which includes a large master bedroom with a gorgeous master bathroom and 2 updated bathrooms. The property also includes a family room a dining area 2 car garage and brand new front landscaping. This property is a MUST SEE </t>
  </si>
  <si>
    <t>P824800</t>
  </si>
  <si>
    <t>37418 Birch Tree Lane</t>
  </si>
  <si>
    <t>FR EB RH GB</t>
  </si>
  <si>
    <t>Wow Views</t>
  </si>
  <si>
    <t>P824802_SOCAL</t>
  </si>
  <si>
    <t>S/Nohl Ranch W/Royal Oak</t>
  </si>
  <si>
    <t>From Nohl Ranch and Meats head east on Nohl Ranch. Right on Andover. Right on Cavendish. Right on Greensboro. Last home on the right of the cul de sac.</t>
  </si>
  <si>
    <t>Greensboro</t>
  </si>
  <si>
    <t>92807-4655</t>
  </si>
  <si>
    <t>This is a standard sale. Property is easy to show. CALL OR TEXT that you will be viewing. Please provide 1-hour courtesy notice before showings. OFFERS Email or Mongofax offer only to ruben@rodarteteam.com. Faxed offers will not be considered. Please sub</t>
  </si>
  <si>
    <t>VC CV VN VH MT PA VI VE</t>
  </si>
  <si>
    <t>Wow This beautiful Tudor-style home is nestled in a most private serene setting of Anaheim Hills which affords an abudnace of space and stunning top-of-the-world views of city lights mountain sides and meandering valleys. Step inside to be greeted with soaring vaulted ceilings plenty of windows and pass-through panoramic views making this home light bright and open. The perfectly designed kitchen and family room combination allow for casual lounging or entertaining extravaganzas. New carpet new paint new light fixtures newer granite countertops are pristine and ready for your enjoyment. Additional features include double door entry 3-car garage wet bar low maintenance yard master bedroom suite with deep oval soaking tub to relax and soak in the sunset views. Offering one of the best Orange County locations with award-winning schools convenient proximity to shopping and freeways. Firework shows and Independence Day will take on a whole new meaning from these heig</t>
  </si>
  <si>
    <t>P824802</t>
  </si>
  <si>
    <t>5015 E Greensboro Lane</t>
  </si>
  <si>
    <t>DN LR MR</t>
  </si>
  <si>
    <t>795D2</t>
  </si>
  <si>
    <t>P824803_SOCAL</t>
  </si>
  <si>
    <t>Spring And Del Mar Ave</t>
  </si>
  <si>
    <t>Spring and Del Mar</t>
  </si>
  <si>
    <t>90806-1514</t>
  </si>
  <si>
    <t>LBpd29</t>
  </si>
  <si>
    <t xml:space="preserve">This is an owner occuppied property and the access is limited. Access with be during 'Open House' dates and times only. Next 'Open House' is Sunday June 24th 2 00pm to 6 00pm </t>
  </si>
  <si>
    <t>Move in ready beautiful well maintained home in the dynamic Wrigley area. Very spacious and well laid out home. Consisting of three bedrooms which includes a master suite. There are three bathrooms. You must see the formal dining room and the large kitchen has its own dining area. Also there is a living room den patio in front of the home. Two car garage. Large beautiful backyard with balcony area. Close to all major shopping and other great venues in the City of Long Beach. Easy access to the 710 and 405 freeways. Appliances may be included and are 'as in' with no warranty implied or given. This is a standard sale not a 'short sale'. Limited access. Do not disturb occupants.</t>
  </si>
  <si>
    <t>P824803</t>
  </si>
  <si>
    <t>2902 Del Mar Avenue</t>
  </si>
  <si>
    <t>P824805_SOCAL</t>
  </si>
  <si>
    <t>Compton/Central</t>
  </si>
  <si>
    <t>CENTRAL/COMPTON</t>
  </si>
  <si>
    <t>90220-1333</t>
  </si>
  <si>
    <t>TO SHOW IT IS A COMO AT THE GATE 9287 AND FOR DOOR IT IS A COMBO AT WATER PIPE 2879 AND ALARM IS 1234.</t>
  </si>
  <si>
    <t>41x125</t>
  </si>
  <si>
    <t xml:space="preserve">BEAUTIFUL BEAUTIFUL PROPERTY WITH 4 BEDROOMS 2 BATHS WITH NEW CARPET NEW PAINT KITCHEN WITH GRANITE COUNTER TOP AND ISLAND OPEN KITCHEN TO LIVING ROOM WITH ASOURROUND SYSTEM PERFECT TO ENJOY THE FAMILY MEAN WHILE MAMY IS COOKING. SELLER DID A BEAUTIFUL RENOVATION JOB GOOD LOCATION SEATING IN A CORNER LOT WITH A BIG YARD.GOOD AND QUIET AREA. DON'T LET PASS THIS OPPORTUNITY TO GET THE PERFECT PROPERTY FOR YOUR CLIENTS REGULAR SALE REGULAR SALE NOT SHORT SALE OR REO. </t>
  </si>
  <si>
    <t>P824805</t>
  </si>
  <si>
    <t>14906 S Wadsworth Avenue</t>
  </si>
  <si>
    <t>P824808_SOCAL</t>
  </si>
  <si>
    <t>E/Cornell S/Nutwood</t>
  </si>
  <si>
    <t>North on Raymond from Chapman West on Nutwood South on Cornell and East on Brookdale.</t>
  </si>
  <si>
    <t>92831-3330</t>
  </si>
  <si>
    <t>NBAGGMAR_SOCAL</t>
  </si>
  <si>
    <t>Marie Bagger</t>
  </si>
  <si>
    <t>714-343-0574</t>
  </si>
  <si>
    <t>jhirou@sbcglobal.net</t>
  </si>
  <si>
    <t>714-525-1428</t>
  </si>
  <si>
    <t>NHIROJUD_SOCAL</t>
  </si>
  <si>
    <t>714-396-7231</t>
  </si>
  <si>
    <t>Judith Hirou</t>
  </si>
  <si>
    <t>Lock box will be on Sunday by noon. Please call Marie Bagger to make appointments to see the home. 714-343-0574. SELLERS CHOICE OF SERVICES. PLEASE PROVIDE PREAPPROVAL LETTER WITH FICO SCORES COPY OF EARNEST MONEY DEPOSIT CHECK AND SOURCE OF FUNDS.</t>
  </si>
  <si>
    <t>This lovely Traditional home is located on a quiet cul de sac in East Fullerton. The first level of the home features a large living room with a wood burning firplace a formal dining room remodeled eat-in kitchen with adjacent laundry room and a downstairs bedroom with a remodeled bath attached. The wide central staircase leads to two large bedrooms with dormers one has a huge oversized closet a full bath and a master bedroom with a remodeld bath. Terrific storage on both levels. A long driveway leads to the large detached garage at the rear of the home. There is a large flat fully useable lot suitable for play and gardening. MORE PICTURES TO FOLLOW</t>
  </si>
  <si>
    <t>P824808</t>
  </si>
  <si>
    <t>1031 E Brookdale Place</t>
  </si>
  <si>
    <t>P824810_SOCAL</t>
  </si>
  <si>
    <t>Wheeler And Arrow Highway</t>
  </si>
  <si>
    <t>North of Arrow Highway and East of Wheeler and West of Park and A Street</t>
  </si>
  <si>
    <t>91750-5301</t>
  </si>
  <si>
    <t>909-973-5470</t>
  </si>
  <si>
    <t>Regular Sale ... Occupants very cooperative  can schedule showings. Call Julia Maleno 562-254-4859 or Carmen Huerta 909-973-5470</t>
  </si>
  <si>
    <t>Near Parks and schools and Shopping.</t>
  </si>
  <si>
    <t>Grace Miller</t>
  </si>
  <si>
    <t>P824810</t>
  </si>
  <si>
    <t>1582 W 1ST Street</t>
  </si>
  <si>
    <t>DW DR A2 RF WA GB GC K8 ELB MO K3</t>
  </si>
  <si>
    <t>BR LR MB ME OF EB CON FG GL GS</t>
  </si>
  <si>
    <t>I9 HW PH KP MJ</t>
  </si>
  <si>
    <t>Z24 WT IC Z25 CC COF CW RL</t>
  </si>
  <si>
    <t>SG GG CTL OSG</t>
  </si>
  <si>
    <t>OX B04 LC OW</t>
  </si>
  <si>
    <t>DN FF FY GM WC</t>
  </si>
  <si>
    <t>P824811_SOCAL</t>
  </si>
  <si>
    <t>North on Pacific Coast Highway to Loynes turn Left then a quick Left into Bay Harbour</t>
  </si>
  <si>
    <t>This Special Home is Located in a Premier Pocket of the Community of Bay Harbour. It Overlooks the Back Bay Waterways and Greenbelt Natural Park and Marina.This is your Clients Opportunity to own a Customized Home that has Great Pride of Ownership with ma</t>
  </si>
  <si>
    <t>PKB OY BO</t>
  </si>
  <si>
    <t>36x107</t>
  </si>
  <si>
    <t>DG DR CD P05 P08 GA OP SS</t>
  </si>
  <si>
    <t>BB BR AV CV CL VM MT PA VK GB VE VW</t>
  </si>
  <si>
    <t>D19 D06 D10 D20 D17 D30</t>
  </si>
  <si>
    <t>PY A15 A9 H7</t>
  </si>
  <si>
    <t>This Beautifully upgraded Bay Harbour Home is surrounded by Panoramic Back Bay Views as well as The Natural Greenbelt Park overlooking the Water.This Gated Community has a 24 Guard Gate 2 Pools 3 Tennis Courts and Greenbelts with Boat slips.Special Home Features Custom Gourmet Kitchen with Granite Counters Stainless GE Monogram Appliances Maples Cabinets New Porcelin Floors 3 Indoor Fireplaces 1 Outside by the in ground Spa and Built in Bar-B-Que.Patio View Deck above enjoys Great Panoramic Views.Other features Extensive Leaded Glass Windows Custom Mouldings Hardwood Flooring Hardwood Ceilings and Staircase Remodeled Master Bath with Granite Vessel Sinks Walk-in Frameless Shower and Custom Bath Fixtures.Secondary Baths upgraded Wine Closet w/Leaded Doors Full Leaded Front Entry doors.All New Air Conditioning Milgard Dual Glazed Windows Spa Equipment-Motor Filter Heater 3 Car Garage w/Built-in Garage Cabinets &amp; Sunbrella Awnings.Price includes New Maytag Bravo Washer/Dryer.</t>
  </si>
  <si>
    <t>P824811</t>
  </si>
  <si>
    <t>6257 Majorca Circle</t>
  </si>
  <si>
    <t>P824812_SOCAL</t>
  </si>
  <si>
    <t>Green River/ Ridgeline</t>
  </si>
  <si>
    <t>Off 91 FWY GreenRiver-Highland/ Ridgeline</t>
  </si>
  <si>
    <t>92882-8661</t>
  </si>
  <si>
    <t>714-363-5885</t>
  </si>
  <si>
    <t>Standard Sale Open House Saturday and Sunday June 9th &amp; 10th from 1-4pm. Please give a courtesy call/message to listing agent prior to your showing. Supra located on the front door. Any questions please feel free to contact listing agent by phone/text/e</t>
  </si>
  <si>
    <t>Located on the Orange County border just off the Green River exit in Corona this lovely home with second level city light views has been maintained with pride and shows exceptionally well. Enjoy a private and picturesque backyard with manicured lawn side yard with arbor lattice covered patio and lovely blooming flora. Inside voluminous ceilings enhance the open 2 216 square foot design that includes 4BR 3BA spacious kitchen and adjoining family room with fireplace plus separate formal living and dining areas. The property also has a three car garage. Come experience the charm and comfort unique to this special home.</t>
  </si>
  <si>
    <t>P824812</t>
  </si>
  <si>
    <t>3283 Sterling Drive</t>
  </si>
  <si>
    <t>P824813_SOCAL</t>
  </si>
  <si>
    <t>HOOPER AND COMPTON</t>
  </si>
  <si>
    <t>90011-4423</t>
  </si>
  <si>
    <t>FOR COMBO CALL OR TEXT TO CARMEN 562 843-3190 OR JUAN 562 824-1725 YOUR INFO. PROPERTY IS VACANT. IF YOU WANT TO HOLD OPEN HOUSE JUST CALL US TO SCHEDULE IT.</t>
  </si>
  <si>
    <t xml:space="preserve">NICE PROPERTY IN NICE LOCATION 3 BEDROOMS 2 BATHS WITH EXTRA ROOM ON THE BACK.BIG BACK YARD .SELLER DID A BIG DEEP AND BEAUTIFUL RENOVATION WORK ON THIS PROPERTY THEY ARE NEW WINDOWS NEW KITCHEN NEW BATHROOMS NEW PAINT INSIDE AND OUT NEW FLOORING NEW SURROUND SYSTEM AT LIVING ROOM ETC. THEY ARE TO MANY THINGS TO MENTION.GOOD AREA NEAR BY SCHOOLS SHOPPING AREAS AND PUBLIC TRANSPORTATION. THIS IS A REGULAR SALE AND YOUR BUYER CAN BUY IT WITH ONLY .5 DOWN. FIRST TIME BUYER PROGRAM </t>
  </si>
  <si>
    <t>P824813</t>
  </si>
  <si>
    <t>1445 E 49TH Street</t>
  </si>
  <si>
    <t>P824816_SOCAL</t>
  </si>
  <si>
    <t>South of Imperial Hwy North of Rosecrans Ave</t>
  </si>
  <si>
    <t>Biola</t>
  </si>
  <si>
    <t>90638-2157</t>
  </si>
  <si>
    <t>WE HAVE MULTIPLE OFFERS SUBMITTED AWAITING A RESPONSE FROM BANK.-Do not call for availability. Cash FHA 203K or Conventional rehab loan only. Former owner died at the property. TO SUBMIT OFFER COPY &amp; PASTE LINK http //goo.gl/fXKT7 PLEASE DO NOT FAX OR E</t>
  </si>
  <si>
    <t>71x119</t>
  </si>
  <si>
    <t>Three bedroom two bath home in City of La Mirada. Home features Saltillo tile flooring in kitchen and dining and wood flooring throughout rest of home. Living room with large stone fireplace and wood beam ceiling. Newer windows. Baths with tile shower walls. Inside laundry room. Back yard with covered patio perfect for entertaining. 2 car garage. Great location close to shopping schools and Biola University. All the fixtures are missing that can not turn on water.</t>
  </si>
  <si>
    <t>PLEEBRYA_SOCAL</t>
  </si>
  <si>
    <t>P824816</t>
  </si>
  <si>
    <t>12708 Biola Avenue</t>
  </si>
  <si>
    <t>Royal Homes</t>
  </si>
  <si>
    <t>858C4</t>
  </si>
  <si>
    <t>P824817_SOCAL</t>
  </si>
  <si>
    <t>Garfield/Magnolia</t>
  </si>
  <si>
    <t>Major cross-streets Garfield and Magnolia Street</t>
  </si>
  <si>
    <t>Cockatoo</t>
  </si>
  <si>
    <t>92708-6512</t>
  </si>
  <si>
    <t>jimwalter@mortgageplanloans.com</t>
  </si>
  <si>
    <t>949-313-2922</t>
  </si>
  <si>
    <t>James Walter</t>
  </si>
  <si>
    <t>714-624-7057</t>
  </si>
  <si>
    <t>To Show Call owner and leave message then go direct. Lockbox on front door. NOTE THAT OWNER HAS SMALL DOG IN THE HOUSE. WILL BARK BUT NOT BITE. PLEASE DON'T LET DOG OUT OF THE HOUSE BECAUSE HE WILL RUN CLOSE UP TIGHT WHEN YOU LEAVE. Dishwasher i</t>
  </si>
  <si>
    <t>STANDARD SALE NO SHORT SALE GAMES Located in the desirable Royal Home tract this 4 bedroom 2 bath pool home has been upgraded with new carpet new paint inside and out upgraded Milgard windows new 200 amp electrical panel and much more Sparkling in-ground pool with new liner Large flat backyard ready for your own landscaping ideas. Plumbing has been re-piped with copper. Great curb appeal. Move-in ready Owner relocating and ready for offers Bring your best offer. This one will go quick</t>
  </si>
  <si>
    <t>SANDRNAN_SOCAL</t>
  </si>
  <si>
    <t>ROYA</t>
  </si>
  <si>
    <t>Fountain Valley Hs</t>
  </si>
  <si>
    <t>P824817</t>
  </si>
  <si>
    <t>9120 Cockatoo Street</t>
  </si>
  <si>
    <t>708G3</t>
  </si>
  <si>
    <t>P824818_SOCAL</t>
  </si>
  <si>
    <t>Harbor/Peppertree</t>
  </si>
  <si>
    <t>Harbor Blvd. North of Whttier Blvd. left on Peppertreee right on Rincon.</t>
  </si>
  <si>
    <t>90631-8531</t>
  </si>
  <si>
    <t xml:space="preserve">Seller Controlled Lock box. Please call owner and let them know you will be coming 562 523-0383. Thanks for Showing </t>
  </si>
  <si>
    <t>Open House Saturday June 9th 12 00-3 00. Gorgeous Peppertree Estate home on a quiet cul-de-sac street. Open floor plan makes this 2 755 sq. ft. single story home feel much larger. Huge great room opens to gourmet kitchen with newer stainless steel appliances newer cabinets &amp; tiled backsplash. 3 large bedrooms all with walk-in closets master with fireplace and remodeled bathroom. Beautiful wood flooring &amp; recessed lighting throughout. Large outside deck off family room is perfect for entertaining. Stairs lead to 22 761 sq. ft. of landscaped yard. All useable and plenty of room for a pool. Front yard is nicely landscaped and gated for privacy.</t>
  </si>
  <si>
    <t>P824818</t>
  </si>
  <si>
    <t>1304 Rincon Drive</t>
  </si>
  <si>
    <t>Shore Manor</t>
  </si>
  <si>
    <t>P824819_SOCAL</t>
  </si>
  <si>
    <t>91 Fry &amp; Cherry</t>
  </si>
  <si>
    <t>91 W. to Cherry Ave. turn right 0.5 miles to Cherryfield Village Mobile Home Park.</t>
  </si>
  <si>
    <t>90723-6932</t>
  </si>
  <si>
    <t>queenofhomes@yahoo.com</t>
  </si>
  <si>
    <t>PGORESTA_SOCAL</t>
  </si>
  <si>
    <t>Stacy Gore</t>
  </si>
  <si>
    <t>Supra on front door not on door off driveway Painters are still painting.</t>
  </si>
  <si>
    <t>P824819</t>
  </si>
  <si>
    <t>16707 Garfield Avenue</t>
  </si>
  <si>
    <t>P824822_SOCAL</t>
  </si>
  <si>
    <t>Hacienda / Janine</t>
  </si>
  <si>
    <t>Hacienda/Janine</t>
  </si>
  <si>
    <t>Antoinette</t>
  </si>
  <si>
    <t>90631-8358</t>
  </si>
  <si>
    <t>There is someone living in the home. Please knock before entering.</t>
  </si>
  <si>
    <t>104x108</t>
  </si>
  <si>
    <t xml:space="preserve">Large corner lot pool home located in one of La Habra's most established neighborhoods. North of Whittier Blvd on the base line of La Habra Heights. 1 975 sq. ft home with 3 bedrooms and 2 baths. Floor plan is open and bright with Large kitchen &amp; family room. 11 489 sq. ft. lot has Oversized pool and still plenty of room to play. This is a great opportunity </t>
  </si>
  <si>
    <t>P824822</t>
  </si>
  <si>
    <t>1275 Antoinette Drive</t>
  </si>
  <si>
    <t>765J3</t>
  </si>
  <si>
    <t>P824823_SOCAL</t>
  </si>
  <si>
    <t>see mapquest for directions</t>
  </si>
  <si>
    <t>90712-3026</t>
  </si>
  <si>
    <t>This is a Regular/ Standard Sale. If interested please email your offer EMD proof of funds and pre-approval at mimi@amberwoodgroupinc.com or you may fax it 562.799.6288. The owner is available for showing on Tuesday 6/26/12  Thursday 6/28/12  Saturd</t>
  </si>
  <si>
    <t>66x92</t>
  </si>
  <si>
    <t>Well maintained property. Remodeled Kitchen with custom cabinetry hardwood flooring. Great neighborhood.Located on a spacious corner lot. Neat yard.</t>
  </si>
  <si>
    <t>P824823</t>
  </si>
  <si>
    <t>3332 Yearling Street</t>
  </si>
  <si>
    <t>1 Bdr</t>
  </si>
  <si>
    <t>P824824_SOCAL</t>
  </si>
  <si>
    <t>Building 52 is physically located on Thunderbird from main gate straight down Golden Rain Rd. past the traffic light to Cedar Cest left u-turn then right on Thunderbird bldg 52 is behind parking structure 18 on your left</t>
  </si>
  <si>
    <t>90740-5480</t>
  </si>
  <si>
    <t xml:space="preserve">52J M1 </t>
  </si>
  <si>
    <t>BQ CB EX GO A28 A15 A16 A9 A17 A8 WT</t>
  </si>
  <si>
    <t>Leisure World Mutual 1-52J basic 1 BDR freshly painted and new laminate flooring throughout hi-boy toilet. At the close of escrow the HOA will replace the countertop the sink and the refrigerator. The unit has a side view of a pretty greenbelt. Parking is in building 19 space 27</t>
  </si>
  <si>
    <t>P824824</t>
  </si>
  <si>
    <t>13790 St Andrews Drive</t>
  </si>
  <si>
    <t>CV DW GC MO FZ</t>
  </si>
  <si>
    <t>M2 FB MA WK</t>
  </si>
  <si>
    <t>708C2</t>
  </si>
  <si>
    <t>P824825_SOCAL</t>
  </si>
  <si>
    <t>West &amp; Siaic</t>
  </si>
  <si>
    <t>West/Sialic</t>
  </si>
  <si>
    <t>Sialic</t>
  </si>
  <si>
    <t>90631-8088</t>
  </si>
  <si>
    <t xml:space="preserve">Please call listing agent for appointment 562 697-2241. Thanks for Showing </t>
  </si>
  <si>
    <t>1R DG DR 1L</t>
  </si>
  <si>
    <t>Spectacular La Habra Heights home Gated entry with circular driveway. Enter the Impressive marble foyer with a grand spiral staircase and cathedral ceilings. This 6 226 sq. ft. home has 6 bedrooms 3 upstairs and 3 down and 7 bathrooms. The gourmet kitchen is complete with 2 built in refrigerators 5 burner stove granite counters huge island and walk-in pantry. Large family room with fireplace. Formal dining room and living room with vaulted ceilings. The grounds are beautifully landscaped and include an outdoor kitchen pool and spa.</t>
  </si>
  <si>
    <t>P824825</t>
  </si>
  <si>
    <t>1692 Sialic Place</t>
  </si>
  <si>
    <t>X04 LOB BUS BZ</t>
  </si>
  <si>
    <t>PC PH LV PQ</t>
  </si>
  <si>
    <t>Z15 BZ IC</t>
  </si>
  <si>
    <t>P824827_SOCAL</t>
  </si>
  <si>
    <t>La Brea &amp; Melrose</t>
  </si>
  <si>
    <t>La Brea &amp; Melrose East on Melrose South right on Sycamore.</t>
  </si>
  <si>
    <t>90036-2046</t>
  </si>
  <si>
    <t xml:space="preserve"> CALL OWNER/OCCUPANT for Showing Jon Levy 310-709-3740 YOU may call me as well. Standard Sale NOT REO/Short Sale . PreQual @ Guaranteed Rate - Lance Ray 909-648-3086 lance.ray@guaranteedrate.com You may send offer first. Listing Agent Bret</t>
  </si>
  <si>
    <t xml:space="preserve"> STANDARD SALE FHA/VA NO PROBLEM MUST SEE Beautiful condo updated on the Hollywood/L.A. border in the excellent area of Hancock Park and located the Mecca of the Melrose nightlife and its bountiful boutique shops. You cannot get any closer to the action This location is outstanding. Inside the kitchen has all the amenities ample cabinet space and pantry with nook for eating area abutted to balcony that overlooks courtyard. New high quality parquet wood floors throughout and new carpet. Large bathroom mirror with medicine cabinet. Bathtub redone and re-grouted with new toilet. New interior doors window treatments and Wall AC unit. Multiple elevators so stairs are optional. 2 subterranean parking spots and community pool area. Exterior of building in great condition on beautiful block with lots of mature trees and well-maintained homes.</t>
  </si>
  <si>
    <t>P824827</t>
  </si>
  <si>
    <t>525 N Sycamore Avenue</t>
  </si>
  <si>
    <t>P824828_SOCAL</t>
  </si>
  <si>
    <t>Raitt And Warner</t>
  </si>
  <si>
    <t>92704-5710</t>
  </si>
  <si>
    <t>Property being sold as is seller will not make any repairs. Property will not qualify for FHA financing. Submit offer with proof of funds to juansellshomes@aol.com Thank you for showing.</t>
  </si>
  <si>
    <t>562-865-2992</t>
  </si>
  <si>
    <t>Excellent investment opportunity. Large 4 bedroom home with 1 3/4 baths and fireplace in nice neighborhood. Property being sold as is seller will not make any repairs.</t>
  </si>
  <si>
    <t>P824828</t>
  </si>
  <si>
    <t>2530 S Rene Drive</t>
  </si>
  <si>
    <t>P824829_SOCAL</t>
  </si>
  <si>
    <t>No Of Bryan / East Of Culver</t>
  </si>
  <si>
    <t>From 5 Freeway go North on Culver just past Bryan turn right on Filare right on Fasano left on Lanciano right at the end Right on Rossano to 19 on the Right.</t>
  </si>
  <si>
    <t>92620-2548</t>
  </si>
  <si>
    <t>Vista Filare</t>
  </si>
  <si>
    <t>Colleen4Homes@aol.com</t>
  </si>
  <si>
    <t>888-434-5164</t>
  </si>
  <si>
    <t>ZHOWACOL_SOCAL</t>
  </si>
  <si>
    <t>949-735-8318</t>
  </si>
  <si>
    <t>Colleen Morrill</t>
  </si>
  <si>
    <t>Please call Colleen 1 hour ahead for access. Sorry no lockbox. Great detached home with low HOA dues. Offer to include Pre-approval Proof of Funds Seller choice of Escrow and Title. Please email offer to Colleen4homes@aol.com or fax to 888-434-5164 -</t>
  </si>
  <si>
    <t>30 X 77</t>
  </si>
  <si>
    <t>Great Single Family Detached Home with low HOA dues and NO MELLO ROOS. 2 Master bedrooms each with private baths. Open floorplan. Updated dual pane windows throughout. Spacious livingroom with vaulted ceilings brick fireplace and lots of natural light. Downstairs Den used as office or could be used as a formal dining room. Large Dining area off kitchen can be used as a Familyroom opens to huge patio area. Stainless Steel GE Appliances. Wood Laminate flooring. Great Neighborhood with Association Pool Spa Park Basketball Court Tot-Lot and Walking Paths. Community Park Shopping and Schools very closeby. Wonderful Neighborhood of Vista Filare.</t>
  </si>
  <si>
    <t xml:space="preserve">VF </t>
  </si>
  <si>
    <t>P824829</t>
  </si>
  <si>
    <t xml:space="preserve">19 Rossano </t>
  </si>
  <si>
    <t>829G7</t>
  </si>
  <si>
    <t>P824831_SOCAL</t>
  </si>
  <si>
    <t>Cedar Evergreen Hickory</t>
  </si>
  <si>
    <t>SOUTH ORANGE SANTA ANA</t>
  </si>
  <si>
    <t>92707-2931</t>
  </si>
  <si>
    <t xml:space="preserve"> SHORT SALE PRE-APPROVED LIST PRICE BY LENDER. THANK YOU AGENTS FOR FOLLOWING DIRECTIONS. DRIVE BY MAKE OFFER SUBJECT TO INSPECTION. SHORT SALE SUBJECT TO LENDER APPROVAL. SELLER'S CHOICE OF SERVICES HOME SOLD AS IS NO TERMITE WARRANTY NHD REPAIRS </t>
  </si>
  <si>
    <t>PRIZED LOCATION THIS IS A COZY TWO BEDROOM TWO BATHROOM HOUSE. IT IS VERY CLOSE TO SCHOOLS AND MARKETS. IT WILL NOT LAST LONG.</t>
  </si>
  <si>
    <t>P824831</t>
  </si>
  <si>
    <t>920 E Saint Gertrude Place</t>
  </si>
  <si>
    <t>P824832_SOCAL</t>
  </si>
  <si>
    <t>Heading West on Katella to right on Carnelian.</t>
  </si>
  <si>
    <t>92802-2416</t>
  </si>
  <si>
    <t>Multiple offers in. Seller is no longer accepting offers.</t>
  </si>
  <si>
    <t>This lovely S&amp;S home has it all. An estimated 2 878 sq. ft. of living space 6 spacious bedrooms -2 currently used as offices 2 and 1/2 bathrooms and a desirable cul-de-sac location near Disneyland shopping and the 5 fwy. Other ammenities include formal living and dining rooms separate cozy family room with fire place sparkling clean kitchen with white appliances some new windows and doors and beautifully manicured grounds with lush grass for play. The pride of ownership shows through. Enjoy and thank you for showing.</t>
  </si>
  <si>
    <t>P824832</t>
  </si>
  <si>
    <t>1661 S Carnelian Street</t>
  </si>
  <si>
    <t>Z25 Z17 SD</t>
  </si>
  <si>
    <t>BW W04 W05 W10</t>
  </si>
  <si>
    <t>740J6</t>
  </si>
  <si>
    <t>P824834_SOCAL</t>
  </si>
  <si>
    <t>Esperanza/Dominguez</t>
  </si>
  <si>
    <t>Orangethorpe/Esperanza head EAST. Left on Dominguez Ranch. Right on Cazador. Left on Conejo. Right on Venado.</t>
  </si>
  <si>
    <t>Via Del Venado</t>
  </si>
  <si>
    <t>92887-3583</t>
  </si>
  <si>
    <t>714-376-9674</t>
  </si>
  <si>
    <t>Please text or email Alex at 714 376-9674 alex_nguyen@smfcloans.com for questions. MLS is current so if it shows ACTIVE it's available. Email or fax your offer to 714 475-6905. Please submit offer with proof of funds and pre-approval letter from th</t>
  </si>
  <si>
    <t>LOCATION LOCATION LOCATION Nice property/ cozy home situated in a desirable neighborhood of Yorba Linda. Tranquil kid-friendly neighborhood walking/hiking trails parks galore Walking distance from Travis Elem and Middle schools. Minutes from SAVVY RANCH shopping center eateries. Home located on Corner lot. Great Living room and Dining room. Kitchen with Breakfast nook and Bay window view of mountain . Newer laminate flooring and paint. All bedrooms with high ceilings &amp; ceiling fans. Private patio in front bedroom. Low maintenance back yard.</t>
  </si>
  <si>
    <t>Travis Ranch Middle</t>
  </si>
  <si>
    <t>P824834</t>
  </si>
  <si>
    <t xml:space="preserve">21330 Via Del Venado </t>
  </si>
  <si>
    <t>P824837_SOCAL</t>
  </si>
  <si>
    <t>Whittier Blvd. &amp; Russell</t>
  </si>
  <si>
    <t>From Whittier Blvd &amp; Russell Take a right off Russell to Tigrina</t>
  </si>
  <si>
    <t>Tigrina</t>
  </si>
  <si>
    <t>90603-2638</t>
  </si>
  <si>
    <t>Lusk Homes</t>
  </si>
  <si>
    <t>PCRAWBRA_SOCAL</t>
  </si>
  <si>
    <t>Brad Crawford</t>
  </si>
  <si>
    <t>562-947-5797</t>
  </si>
  <si>
    <t>kristileggitt@yahoo.com</t>
  </si>
  <si>
    <t>714-671-0705</t>
  </si>
  <si>
    <t>PLEGGKRI_SOCAL</t>
  </si>
  <si>
    <t>714-501-1971</t>
  </si>
  <si>
    <t>Kristine Leggitt</t>
  </si>
  <si>
    <t>This is a standard sale Please call Kristi Leggitt 714-501-1971 for appointment to show. Owner must be home because there is a dog on the property. Do not go direct. Thank you for showing...please email all offers to brad@bradrcrawford.com with pre-appr</t>
  </si>
  <si>
    <t>78x99</t>
  </si>
  <si>
    <t xml:space="preserve">This charming Lusk home is in pristine condition Pride of ownership is evident. Absolutely immaculate...Beautiful yet comfortable...There is a fireplace in the warm &amp; inviting living room entertain guest in the formal dining room. The kitchen is bright and cheerful with a sunny breakfast nook. The laundry room is off the kitchen with a back door to the back yard and detached garage. There are two bedrooms One is a master with a bathroom. There is a cozy den complete with a fireplace and sliding glass doors that lead to the beautiful pool.The den is listed on the property profile as a thrid bedroom. The pool is surrounded with used brick for a low maintance back yard. The front yard is beautifully manicured and lovely as you walk up to the front door. This house is a must see. It is just gorgeous </t>
  </si>
  <si>
    <t>P824837</t>
  </si>
  <si>
    <t>10346 Tigrina Avenue</t>
  </si>
  <si>
    <t>CS PC OC FP ST</t>
  </si>
  <si>
    <t>Z25 CC CW RL HQ</t>
  </si>
  <si>
    <t>P824838_SOCAL</t>
  </si>
  <si>
    <t>Oso/Altura/Longhorn</t>
  </si>
  <si>
    <t>Directions From 5 Frwy go east on Oso pass over Antonio Pkwy Lt. on Altura Rt. on Longhorn.</t>
  </si>
  <si>
    <t xml:space="preserve">Silverado Casl </t>
  </si>
  <si>
    <t>PTRAFAIR_SOCAL</t>
  </si>
  <si>
    <t>Travis Fairweather</t>
  </si>
  <si>
    <t>949-795-0114</t>
  </si>
  <si>
    <t>AGENTS THIS HOUSE IS A 11 on a Scale of 1 to 10 YOU WILL NOT BE DISSAPPOINTED EASY TO SHOW Please Call Co-Listing Agent Travis Fairweather at 949-795-0114 for Showings. Seller Controlled Lockbox Best time to show is Weekends and Weekdays after 4pm</t>
  </si>
  <si>
    <t xml:space="preserve"> STANDARD SALE Home Recently Upgraded with over 50 000 in Improvements Equity seller Seller can close in 30 days. Excellent opportunity for purchasing a 10 Turnkey Property. Bring your fussiest buyers. Absolutely Immaculate Condition Completely upgraded with Granite Counter tops Stainless Steel Appliances Designer Paint Beautiful Wall Sconces Beautiful Ceiling Fans Designer Window Treatments and Plantation Shutters. The Bathrooms have Framed Mirrors Upgraded Lighting Fixtures Travertine Slab Counters with Venetian Bronze Plumbing fixtures and Hardware. Very easy to maintain backyard with a HUGE 24ft Deck that has just been redone and ready for entertaining all those Backyard Summer Barbeque's In Addition below the Deck there is a Jacuzzi Ready Platform with Piped in Power so adding the spa would be a piece of cake Great downstairs den with Built-In Entertainment Center potential 4th Bedroom or playroom . The 2 Car Garage has tons of Storage as well. SEE PICS</t>
  </si>
  <si>
    <t>OCBOWHCAR_SOCAL</t>
  </si>
  <si>
    <t>P824838</t>
  </si>
  <si>
    <t>25 Longhorn Street</t>
  </si>
  <si>
    <t>P824839_SOCAL</t>
  </si>
  <si>
    <t>Nordhoff / Haskell</t>
  </si>
  <si>
    <t>91343-4917</t>
  </si>
  <si>
    <t>213-293-0947</t>
  </si>
  <si>
    <t>Show by appointment ONLY DO not disturb tenants. Subject to Lender approval. Commissions to be split 50/50.</t>
  </si>
  <si>
    <t>85x220</t>
  </si>
  <si>
    <t>Beautiful 4 bedroom home in North Hills. Huge lot with room to expand.</t>
  </si>
  <si>
    <t>P824839</t>
  </si>
  <si>
    <t>15733 Rayen Street</t>
  </si>
  <si>
    <t>M01 MA M09</t>
  </si>
  <si>
    <t>P824840_SOCAL</t>
  </si>
  <si>
    <t>Bristol/Santa Clara</t>
  </si>
  <si>
    <t>North of W. 17th St. South of W. Santa Clara Ave. East of Alona and West of Bristol</t>
  </si>
  <si>
    <t>92706-2428</t>
  </si>
  <si>
    <t>Property is owned by a corporation and buyer is aware that owner has never lived on the property. Information is deemed correct but not guaranteed. Buyer to do his own due diligence. Property is being flipped. All offers must be sent to elizabethjones@fir</t>
  </si>
  <si>
    <t>Don't miss your chance to own this beautifully remodled home that has everything you will want and more including new carpeting fireplace in the great room and a very large bonus room adjacent to the living room and open kitchen. There is a wide and airy feeling when you walk in the front door. The home is located near the River View Golf Course on a lovely and quiet street and neighborhood that is very well-maintained. Laundry facilities are in the garage and there are 3 bedrooms and 2 baths on one side of the house. The kitchen has been totally re-done with tile flooring granite counter tops new appliances and a spacious feeling throughout. The bathrooms have also been completely re-done and the home has been painted inside and out in beautiful neutral tones that are a compliment to any style if furnishings. The patio area in front is warm and inviting and there is so much curb appeal here. You will be happy and proud to call it your home.</t>
  </si>
  <si>
    <t>P824840</t>
  </si>
  <si>
    <t>2209 N Forest Avenue</t>
  </si>
  <si>
    <t>MA MS M10</t>
  </si>
  <si>
    <t>P824841_SOCAL</t>
  </si>
  <si>
    <t>Colima Rd. &amp; Walnut Leaf Dr.</t>
  </si>
  <si>
    <t>Wyn</t>
  </si>
  <si>
    <t>91789-3652</t>
  </si>
  <si>
    <t xml:space="preserve"> Standard Sale Beautiful 2 Story Home in Walnut. Home offers 4 Beds &amp; 2 Baths Main Floor Master Suite. New Granite Countertops New Paint and New Flooring. Must See </t>
  </si>
  <si>
    <t>P824841</t>
  </si>
  <si>
    <t>20224 Wyn Terrace</t>
  </si>
  <si>
    <t>P824842_SOCAL</t>
  </si>
  <si>
    <t>92211-0984</t>
  </si>
  <si>
    <t>Palm Desert Country Club</t>
  </si>
  <si>
    <t>marie@4ocrealestate.org</t>
  </si>
  <si>
    <t>PTHOMAR_SOCAL</t>
  </si>
  <si>
    <t>Marie Thompson</t>
  </si>
  <si>
    <t>For now make an appointment with Joanne the seller 760-534-1296. Combo box to be installed soon. This is a Short Sale 1 lender seller has a true hardship already tried to Modify. Should be an easy approval. Property is under special assessment for s</t>
  </si>
  <si>
    <t>3 bedroom 2 baths Newer Windows Ceramic Tile Flooring Granite counter tops Pool &amp; Spa. You can say goodby to high energy bills as this home is powered by solar. More remarks to follow next week</t>
  </si>
  <si>
    <t>Palm Desert High</t>
  </si>
  <si>
    <t>P824842</t>
  </si>
  <si>
    <t>43553 Virginia Avenue</t>
  </si>
  <si>
    <t>P824843_SOCAL</t>
  </si>
  <si>
    <t>Falcon And Bison Court</t>
  </si>
  <si>
    <t>Go South on Pechanga Pkwy to Wolf Creek Drive TL Juniper TL Seastar TR Biscon Ct TL Falcon TR</t>
  </si>
  <si>
    <t>92592-4830</t>
  </si>
  <si>
    <t>etbaca@aol.com</t>
  </si>
  <si>
    <t>714-692-0594</t>
  </si>
  <si>
    <t>ABACAEVE_SOCAL</t>
  </si>
  <si>
    <t>Eve Baca</t>
  </si>
  <si>
    <t>AG86_SOCAL</t>
  </si>
  <si>
    <t>Eve Baca Broker</t>
  </si>
  <si>
    <t>714-855-5026</t>
  </si>
  <si>
    <t>Agents please do not disturb occupants. Call me direct for showing information. Price Terms and Commissions subject to lenders approval. All information including HOA deemed reliable but not guaranteed. Loft area is not included in square footage.Being s</t>
  </si>
  <si>
    <t>Gorgeous Standard Pacific Home Featuring 6 Bedrooms 4 Baths with a 2 car Tandem Garage suitable for 4 Vehicles. This Home is located in the Beautiful Aspen Collection of Wolf Creek. The Gourmet Kitchen has Maple Cabinets Granite Countertops with a large center Island. Harwood Floors on the first level at the Entry Dining Room Family Room and Kitchen. Extra rooms on the second level include a spacious Loft with an office niche and a Laundry Room with counter &amp; sink. Rear yard not landscaped...customize it to your liking This is a great property in excellent condition.</t>
  </si>
  <si>
    <t>P824843</t>
  </si>
  <si>
    <t>45522 Peacock Place</t>
  </si>
  <si>
    <t>P824844_SOCAL</t>
  </si>
  <si>
    <t>Enter the gate off Beach</t>
  </si>
  <si>
    <t>Cape Coral</t>
  </si>
  <si>
    <t>92646-8514</t>
  </si>
  <si>
    <t>3-217</t>
  </si>
  <si>
    <t>Seabridge Villas</t>
  </si>
  <si>
    <t xml:space="preserve">3-217 </t>
  </si>
  <si>
    <t>Short Sale subject to lender approval of all terms and conditions</t>
  </si>
  <si>
    <t>Cozy 1 bedroom in the Villa's. Granite Counter in kitchen and bath. Carpet Stackable washer and dryer included but without warranty.</t>
  </si>
  <si>
    <t>SBVL</t>
  </si>
  <si>
    <t>P824844</t>
  </si>
  <si>
    <t>20191 Cape Coral Lane</t>
  </si>
  <si>
    <t>516H3</t>
  </si>
  <si>
    <t>P824847_SOCAL</t>
  </si>
  <si>
    <t>Crest Forest Dr.</t>
  </si>
  <si>
    <t>House on Right</t>
  </si>
  <si>
    <t>lmg560@gmail.com</t>
  </si>
  <si>
    <t>PLAURGOD_SOCAL</t>
  </si>
  <si>
    <t>Laura Godwin</t>
  </si>
  <si>
    <t>PB14519_SOCAL</t>
  </si>
  <si>
    <t>Laura Godwin Broker</t>
  </si>
  <si>
    <t>714-319-0782</t>
  </si>
  <si>
    <t>This is a short sale. The process has already been started with the bank. All Terms Conditions and Commissions are subject to approval by the lender. Any commission reduction will be split 50/50 between listing and selling agent. Go Direct Between 6 30a</t>
  </si>
  <si>
    <t>45x160</t>
  </si>
  <si>
    <t>Short Sale in very nice area of Crestline. Conveniently located near Lake Gregory the town and minutes from Hwy 18 for an easy commute. This starter or vacation home needs carpet paint and TLC. Just waiting for a new owner.</t>
  </si>
  <si>
    <t>P824847</t>
  </si>
  <si>
    <t>23717 Scenic Drive</t>
  </si>
  <si>
    <t>P824850_SOCAL</t>
  </si>
  <si>
    <t>90006-3225</t>
  </si>
  <si>
    <t>Show by Appointment ONLY Do not disturb tenants. Subject to Lender approval. Commissions to be split 50/50.</t>
  </si>
  <si>
    <t>Beautiful Duplex priced to sell.</t>
  </si>
  <si>
    <t>P824850</t>
  </si>
  <si>
    <t>2866 W 12TH Street</t>
  </si>
  <si>
    <t>P824853_SOCAL</t>
  </si>
  <si>
    <t xml:space="preserve">Fairmont &amp; Paseo De Las Palom </t>
  </si>
  <si>
    <t>From Esperanza Rd North on Fairmont left on Big Spring Drive. Property straight ahead.</t>
  </si>
  <si>
    <t>92886-6047</t>
  </si>
  <si>
    <t>carolemancini@firstteam.com</t>
  </si>
  <si>
    <t>949-900-6673</t>
  </si>
  <si>
    <t>PMANCCAR_SOCAL</t>
  </si>
  <si>
    <t>714-393-7204</t>
  </si>
  <si>
    <t>Carole Love Mancini</t>
  </si>
  <si>
    <t>IMPORTANT All non-cash offers to obtain free Pre-Approval from Wells Fargo Call RENEE @ 714 974-5635 for Pre-Approval Ltr but Buyer can use any lender NO FAXES Offers reviewed after 7th Day/ Days 8-12 Offers ONLY from Owner Occupants NSB Muni</t>
  </si>
  <si>
    <t xml:space="preserve">VIEWS VIEWS VIEWS Come see this five bedroom home but also come to check out the fantastic city views Master Bedroom Downstairs Four Bedrooms Up Huge Living Room with Fireplace Dining Area Vaulted Ceilings Sunny Kitchen Family Room with Wet Bar Office/Den Open Loft great for second office or study Newer Paint &amp; Carpet Beautiful Rock Pool and Waterfall In-ground Jacuzzi And just awesome views No HOA or Mello Roos Come on by </t>
  </si>
  <si>
    <t>P824853</t>
  </si>
  <si>
    <t>5861 Walnut Creek Road</t>
  </si>
  <si>
    <t>P824854_SOCAL</t>
  </si>
  <si>
    <t>Harbor/Hazard</t>
  </si>
  <si>
    <t>Go south on harbor make a right on hazard then make a right on Willardson.</t>
  </si>
  <si>
    <t>Willardson</t>
  </si>
  <si>
    <t>92703-1654</t>
  </si>
  <si>
    <t>crystere@cox.net</t>
  </si>
  <si>
    <t>714-453-9166</t>
  </si>
  <si>
    <t>EVICUMAR_SOCAL</t>
  </si>
  <si>
    <t>714-675-9836</t>
  </si>
  <si>
    <t>Maria Teresa Vicuna</t>
  </si>
  <si>
    <t>PB8105_SOCAL</t>
  </si>
  <si>
    <t>Teresa Vicuna Broker</t>
  </si>
  <si>
    <t>Standard sale. Offer subject to seller finding a replacement property. Both escrows to close concurrently. Please email offers to crystere@cox.net. Do not fax them. Gate code is 3741</t>
  </si>
  <si>
    <t>Nice 3 bedroom two story condominium in gated community. 2 car attached garage and two private patios. Windows have recently been changed.</t>
  </si>
  <si>
    <t>W72227_SOCAL</t>
  </si>
  <si>
    <t>P824854</t>
  </si>
  <si>
    <t xml:space="preserve">926 Willardson </t>
  </si>
  <si>
    <t>CB SW X32 SG</t>
  </si>
  <si>
    <t>LR EB MR RH GB WN</t>
  </si>
  <si>
    <t>Z25 CW Z17 Z18 WZ FC</t>
  </si>
  <si>
    <t>OX B04 B12 OW SL</t>
  </si>
  <si>
    <t>AK FY LR WI WC AX</t>
  </si>
  <si>
    <t>P824856_SOCAL</t>
  </si>
  <si>
    <t>S/Santa Clara</t>
  </si>
  <si>
    <t>Head north on 17th on Flower towards Santa Clara.</t>
  </si>
  <si>
    <t>92706-2527</t>
  </si>
  <si>
    <t>Seller controlled lock box. Please set up an appointment and the seller will set out the lockbox. Thanks. This beautiful home is listed on the historic registry and is Mills Act eligible.</t>
  </si>
  <si>
    <t>54x152</t>
  </si>
  <si>
    <t>GT CD GA OF</t>
  </si>
  <si>
    <t xml:space="preserve">Beautifully remodeled 1935 Tudor style home set in Floral Park. A brick walk and roses will welcome you home. Picket fench charm continues throughout. A large living room with high ceilings 5 windows and traditional fireplace are perfect for any party. There is a fromal dining room with chair rail and coved ceilings. The kitchen is all new with granite counters vintage stove stainless appliances &amp; farm house sink walk-in pantry and nook with original china cabinet. There are 3 bedrooms and 2 vintage baths down. Upsatirs is an amazing master suite with 2 walk-in closets and a regular closet a spa like bath with tub and shower and a small office that could be a nursery dormer windows and sloping ceilings. There is a covered patio out back and a childrens play area dog run/kennel gated drive and a detached 2 car garage. A small utility basement is accessed through the pantry. Dual heat &amp; AC will keep both levels comfortable. This is a great house </t>
  </si>
  <si>
    <t>P824856</t>
  </si>
  <si>
    <t>2207 N Flower Street</t>
  </si>
  <si>
    <t>P824857_SOCAL</t>
  </si>
  <si>
    <t>Hawthorne / Palos Verdes North</t>
  </si>
  <si>
    <t>Drive towards the ocean down Hawthorne Blvd. The Oceanfront homes are where Hawthorne Blvd ends.</t>
  </si>
  <si>
    <t>90275-2511</t>
  </si>
  <si>
    <t>Capital Pacific H Omes</t>
  </si>
  <si>
    <t>Del Cielo</t>
  </si>
  <si>
    <t>Hyungmeelee@netscape.net</t>
  </si>
  <si>
    <t>714-447-4797</t>
  </si>
  <si>
    <t>PLEECHR2_SOCAL</t>
  </si>
  <si>
    <t>Christina Lee</t>
  </si>
  <si>
    <t>PB9049_SOCAL</t>
  </si>
  <si>
    <t>Sunnyside Realty &amp; Investment</t>
  </si>
  <si>
    <t>714-402-4675</t>
  </si>
  <si>
    <t>The listing broker is related to the owners. Please call Christina Lee 714-402-4675 for showing appointment</t>
  </si>
  <si>
    <t>This is an Oceanfront home with the backyard of breathtaking and unobstructed views of the Catalina surfs ocean and hiking trail. It has impressive interior and exterior renovations including the private sauna water fountains expensive plants outside party facilities etc. Very nice floor plan and with the balconies wrapping all around the back of the house.</t>
  </si>
  <si>
    <t xml:space="preserve">Capital Pacific H O </t>
  </si>
  <si>
    <t>P824857</t>
  </si>
  <si>
    <t xml:space="preserve">25 Del Cielo </t>
  </si>
  <si>
    <t>765J1</t>
  </si>
  <si>
    <t>P824858_SOCAL</t>
  </si>
  <si>
    <t>Downey And South</t>
  </si>
  <si>
    <t>North of South St East of Downey turn at Hedda go right onto Service Rd to Hungerford.</t>
  </si>
  <si>
    <t>Hungerford</t>
  </si>
  <si>
    <t>90805-3946</t>
  </si>
  <si>
    <t>sknowit@aol.com</t>
  </si>
  <si>
    <t>562-434-1688</t>
  </si>
  <si>
    <t>ZLEIBSHA_SOCAL</t>
  </si>
  <si>
    <t>562-716-4399</t>
  </si>
  <si>
    <t>Sharon Leibl</t>
  </si>
  <si>
    <t>562-434-4258</t>
  </si>
  <si>
    <t>STANDARD EQUITY SALE.Show with min.2 hr notice Angela till 3p 562-277-4419 after 4p Alex 562 215-2746.Please leave Name Company and Phone . DO NOT SHOW WITHOUT APPT friendly older dog.Buyer to verify all Info. Permits for Added Bedroms and added Bath.</t>
  </si>
  <si>
    <t>BACK ON MARKET. Ideal for large Family Large Master Bedroom includes wall to wall Closet Space and French Doors that leads out to the outdoors and covered Patio. 3 Add'l good size Bedrooms. Pergo Style Flooring flows throughout the Home. Nice size Living Room Open and Bright Kitchen. Outdoor Space is perfect for Relaxing and Enjoying a BBQ with Family and Friends. Comfortable Home and Well Priced Limited Inventory in this area so don't take too long before it's GONE. STANDARD EQUITY SALE PLEASE NOTE BONUS ROOM IS BEING CONVERTED BACK TO FUNCTIONAL GARAGE PRIOR TO CLOSE OF ESCROW.</t>
  </si>
  <si>
    <t>P824858</t>
  </si>
  <si>
    <t>3525 E Hungerford Street</t>
  </si>
  <si>
    <t>FG PCP</t>
  </si>
  <si>
    <t>P824859_SOCAL</t>
  </si>
  <si>
    <t xml:space="preserve">Sam Littleton St &amp; 132nd Stre </t>
  </si>
  <si>
    <t>From Downtown L.A. take the 110 San Pedro Fwy South to 105 Fwy East Exit Central Ave go South on Central then Left on 132nd St then Left on Corlett Ave to Destination.</t>
  </si>
  <si>
    <t>90059-3627</t>
  </si>
  <si>
    <t>626-827-2205</t>
  </si>
  <si>
    <t>STANDARD SALE w/24-hr response Call listing agent or Co-Listing Agent shown on Co-Listing Info. then go down and show it. Call Agent. Supra Key installed by Gas Meter Seller will Contribute 2 towards Buyer's closing cost. SUBMIT OFFER TO marks.rest</t>
  </si>
  <si>
    <t>WOW Come see this newly-remodeled 2-bedroom delight with an inviting entrance and beautiful layout. The brand-new kitchen cabinets look great and new countertops are flawless. The undermounted stainless steel sink hardware &amp; faucet look outstanding and a tiled bathing area with new cabinetry and flooring. The windows are new too. Recessed lighting ceiling fans hard-wired smoke/monoxide detectors hallway cabinets w/New Counters...everything looks great Professionally-textured interior and color scheme tie together the new carpet and custom tile. And the exterior paint looks awesome It compliments the facia-board accents and the stacked-stone work. See how the lush new lawn in front yard look great..</t>
  </si>
  <si>
    <t>Ronald E. McNair Elementa</t>
  </si>
  <si>
    <t>VanGuard Middle School</t>
  </si>
  <si>
    <t>P824859</t>
  </si>
  <si>
    <t>2022 N Corlett Avenue</t>
  </si>
  <si>
    <t>P824862_SOCAL</t>
  </si>
  <si>
    <t>Royal Oak &amp; Alton Pkwy</t>
  </si>
  <si>
    <t>Jeffrey south left on Alton Pkwy right on Royal Oak left on Quialcreek</t>
  </si>
  <si>
    <t>92618-6910</t>
  </si>
  <si>
    <t>714-277-3527</t>
  </si>
  <si>
    <t>This is a must see property. Email offers at crystere@cox.net DO NOT FAX OFFERS. Please call first and then go direct. Seller controls lock box.</t>
  </si>
  <si>
    <t xml:space="preserve">Formal Model Home This home boast several extra features such as 2 Bedrooms plus office and 3 Bathrooms. 1525 Square Feet of living space. Open floor plan that allows outdoor lighting to pour into the home. Window shutters in living room and master bedroom. Upgraded Wood flooring throughout the house. Kitchen with upgraded countertops and back splash oversized island. Batler's pantry. Built-in entertainment center. Office could be third bedroom. A MUST SEE HOME </t>
  </si>
  <si>
    <t>P824862</t>
  </si>
  <si>
    <t xml:space="preserve">31 Olivewood </t>
  </si>
  <si>
    <t>DW A2 GC GSB MO SC</t>
  </si>
  <si>
    <t>STO WR Z17 RL SD HE</t>
  </si>
  <si>
    <t>P824864_SOCAL</t>
  </si>
  <si>
    <t>Telegraph And Los Nietos</t>
  </si>
  <si>
    <t>Telegraph Road East Left onto Orr and Day stright onto Pioneer Right on Broaded left on Danby</t>
  </si>
  <si>
    <t>90670-2341</t>
  </si>
  <si>
    <t>This is a REGULAR sale Sale contingent on sellers closing concurrently on their new home. DOGS IN BACKYARD DONT GO IN BACKYARD UNLESS JOE SAYS IT IS OKAY Please call JOE AT 562-882-3203 for showings...if he doesn't answer he will return your</t>
  </si>
  <si>
    <t xml:space="preserve">This CUSTOM built in 2000 home is an entertainers dream The beautifully upgraded kitchen is open to the family room making get togethers an ordinary thing. The backyard has plenty of room for family and friends to gather for the weekend Bar-B-Que There is plenty of room with 3 bedrooms and 2 baths. The master suite has room for that Cal-King bed as well as the rest of the furniture Come and see this beauty for yourself ...Pictures to be up in 24 hours </t>
  </si>
  <si>
    <t>P824864</t>
  </si>
  <si>
    <t>9236 Danby Avenue</t>
  </si>
  <si>
    <t>769G5</t>
  </si>
  <si>
    <t>P824873_SOCAL</t>
  </si>
  <si>
    <t>Lincoln/Glassell</t>
  </si>
  <si>
    <t>Glassell to Lincoln south Woodvale East home on right handside.</t>
  </si>
  <si>
    <t>92865-2739</t>
  </si>
  <si>
    <t>Agents GO DIRECT.....Property is easy to show...GO DIRECT....This home has been REMODELED and has been professionally staged so it shows GREAT Please provide FICO's lender pre-approval and proof of funds with all offers. Please call e-mail or text</t>
  </si>
  <si>
    <t>This newly remodeled &amp; upgraded home features 4 large bedrooms including large upstairs bonus room could be used as a 5th bedroom game or office area. This open floor plan has front living area with a cozy fireplace and separate dining area. The interior of this beautiful home offers hardwood floors smooth ceilings new designer interior doors. New fixtures and fresh paint interior and exterior. The remodeled open kitchen will all newer cabinet doors stainless steel appliances and convenient breakfast bar. Master bedroom has two closets and sitting window. Full bath off hallway has been tastefully remodeled with vanity and double sinks. Newer windows. Entertaining backyard with grass and patio area for your enjoyment. Pool has recently been updated and new pool equipment. RV Access. Close to churches freeways parks schools shopping. Drive By and Check Out This Great Home and Great Neighborhood.....</t>
  </si>
  <si>
    <t>P824873</t>
  </si>
  <si>
    <t>312 E Woodvale Avenue</t>
  </si>
  <si>
    <t>569F7</t>
  </si>
  <si>
    <t>P824875_SOCAL</t>
  </si>
  <si>
    <t>Glendora Blvd. to Mauna Loa to Linfield</t>
  </si>
  <si>
    <t>DEBBIE@DEBBIEBURKEHOMES.COM</t>
  </si>
  <si>
    <t>909-658-7468</t>
  </si>
  <si>
    <t>PBURDEB_SOCAL</t>
  </si>
  <si>
    <t>Deborah Burke</t>
  </si>
  <si>
    <t>909-815-5634</t>
  </si>
  <si>
    <t>Go direct No court approval needed If faxing offer please use 909-658-7468. If emailing use Debbie@DebbieBurkeHomes.com</t>
  </si>
  <si>
    <t xml:space="preserve">Wow The remodel on this home has been done with taste and care to detail From the time you drive up you will be sold Corner lot Huge shade trees New landscape New paint New neutral carpeting Move in ready is an understatement Some newer windows New fixtures Bathrooms remodeled Laminate flooring This is not a flip This is pride of ownership </t>
  </si>
  <si>
    <t>P824875</t>
  </si>
  <si>
    <t>478 E Linfield Street</t>
  </si>
  <si>
    <t>501A7</t>
  </si>
  <si>
    <t>P824876_SOCAL</t>
  </si>
  <si>
    <t>91325-3135</t>
  </si>
  <si>
    <t>Open House Sunday June 24th 12-3pm Standard sale. Como lockbox located on the water pipe combo S-E-L. Fax all offers with proof of FICO reserves and Pre-Qual letter to 877-681-6121 or email to TerryLaRoche@gmail.com. ONLY COMPLETE OFFERS</t>
  </si>
  <si>
    <t>108x155</t>
  </si>
  <si>
    <t>Beautiful home in the much desired community of Sherwood Forest. Step out into a 'forest like setting' and within walking distance to nearby Cal. State University. This home includes a large fenced pool and spacious rear yard with lots of lush landscaping and concrete patio-ideal for outdoor activities. Features high gloss wood floors manufactured freshly painted interior and exterior new wall-to-wall carpet in the bedrooms and the spacious bonus room new tile floors in the bathrooms built-in surround sound system with all components including Pioneer Elite 60' TV installed in the living room fireplace and detached garage.</t>
  </si>
  <si>
    <t>P824876</t>
  </si>
  <si>
    <t>8842 Newcastle Avenue</t>
  </si>
  <si>
    <t>P824877_SOCAL</t>
  </si>
  <si>
    <t>91 Fwy Green River</t>
  </si>
  <si>
    <t>Navigation works best</t>
  </si>
  <si>
    <t>Copper Ridge</t>
  </si>
  <si>
    <t>92882-8695</t>
  </si>
  <si>
    <t>Appt. only with seller. Please give 24 hr notice. Text the owner at 714-349-5381 with a day and time of showing and your name and company. Seller will confirm showing then turn off alarm. Buyer to verify sq. ft. Email offers along with FICO scores pre-ap</t>
  </si>
  <si>
    <t>Just like new Located in a desirable neighborhood close to the 91 fwy and Green River exit. Why buy a condo in the OC when you can have a beautiful SFR with a 3 car garage only one exit further East off the 91 fwy. Completely remodeled inside last year offering granite kitchen with stainless steel appliances designer paint finsihes and carpet jumbo ceramic tiles in kitchen and hallway updated bathrooms ceiling fans mirrored closet doors vaulted ceilings open floorplan cozy family room with fireplace and 3 car garage. Great curb appeal and well maintained front and rear yards with plenty of grass for play.</t>
  </si>
  <si>
    <t>P824877</t>
  </si>
  <si>
    <t>3621 Copper Ridge Drive</t>
  </si>
  <si>
    <t>BL AD</t>
  </si>
  <si>
    <t>P824878_SOCAL</t>
  </si>
  <si>
    <t>Pch &amp; Broadway</t>
  </si>
  <si>
    <t xml:space="preserve">From PCH North on Broadway Left on Bay View your new home will be on your left </t>
  </si>
  <si>
    <t>714-978-1862</t>
  </si>
  <si>
    <t xml:space="preserve"> Standard Sale Easy to show just TXT 714-889-8899 with appt time and dre . Seller will consider all offers.</t>
  </si>
  <si>
    <t>SO DR 1G CP OF GP OT 1L SS</t>
  </si>
  <si>
    <t>BV BR AV</t>
  </si>
  <si>
    <t xml:space="preserve"> PRICE REDUCED STANDARD SALE Your chance to indulge in the ultimate lifestyle of So Cal's Coastal Living Fantastic WATERFRONT HOME on Famous Sunset Beach Island. Nestled in Huntington Harbor with very RARE 45 dock &amp; R.V. parking Views are fabulous. Windows throughout allow natural light to fill the rooms. The chef of the home will delight in this Beautiful Kitchen w/natural wood cabinetry &amp; large dining area. The master suite with romantic fireplace is completely private &amp; includes an open deck. Ocean views &amp; breath taking sunsets. Home features a large porch &amp; an entertainer s patio. Home offers multiple options for beach living at it's finest. Walk across the street to the sand &amp; surf or to many of the fine restaurants &amp; entertainment that Sunset Beach offers. This is the home you've been dreaming of - make it your reality OR you can build you own dream home. Break away from the ordinary &amp; come experience the exclusive lifestyle living in 'Sunset Beach'.</t>
  </si>
  <si>
    <t>P824878</t>
  </si>
  <si>
    <t>16761 Bay View Drive</t>
  </si>
  <si>
    <t>PH RG SW X32 SG</t>
  </si>
  <si>
    <t>CH GI IG TI CP EXR FHT GH LP PV</t>
  </si>
  <si>
    <t>Z24 Z15 CJ CC RY Z17 SD HE HA</t>
  </si>
  <si>
    <t>COD FRW</t>
  </si>
  <si>
    <t>DP SC W07 W09 W10</t>
  </si>
  <si>
    <t>FY LR RR</t>
  </si>
  <si>
    <t>P824879_SOCAL</t>
  </si>
  <si>
    <t>W/Bloomfield Ave N/166TH St</t>
  </si>
  <si>
    <t>WEST OF BLOOMFIELD AVE AND NORTH OF 166TH ST</t>
  </si>
  <si>
    <t>Sleepyhollow</t>
  </si>
  <si>
    <t>90703-2083</t>
  </si>
  <si>
    <t>Sundance Townhomes</t>
  </si>
  <si>
    <t>Mark@MarkGross.biz</t>
  </si>
  <si>
    <t>PGROSMAR_SOCAL</t>
  </si>
  <si>
    <t>562-397-6420</t>
  </si>
  <si>
    <t>Mark Gross</t>
  </si>
  <si>
    <t>562-246-5145</t>
  </si>
  <si>
    <t>CALL MARK GROSS AT 562-397-6420 TO MAKE APPOINTMENT TO SHOW THIS A REGULAR SALE 8000 MIN DEPOSIT SELLER WILL CONCIDER SELLING MOST OF THE FURNITURE REFRIGUATOR WASHER AND DRYER NOT INCLUDED FOR SALE LENDER TO PROVIDE A PRE-QUALIFIED LETTER</t>
  </si>
  <si>
    <t>EU CX CD YI CLB</t>
  </si>
  <si>
    <t>34x88</t>
  </si>
  <si>
    <t>P05 P15 GA GP 1L P27</t>
  </si>
  <si>
    <t>PA VK GB VT</t>
  </si>
  <si>
    <t>D19 D06 D20 D30 D54</t>
  </si>
  <si>
    <t>REGULAR SALE SUNDANCE TOWNHOME SINGLE STORY END UNIT SHARP AND CLEAN WITH MANY UPGRADES REMODELED KITCHEN 2 PATIO'S ONE OFF THE DINNING AREA AND ONE OFF MASTER BEDROOM ATTACHED OVERSIZE 2 CAR GARGAGE CEILING FANS DOUBLE PANE WINDOWS 2 POOLS SPA CLUBHOUSE WITH KITCHEN AND FIREPLACE SECURED RV STORAGE AREA LUSH GREEN BELTS AND TREES</t>
  </si>
  <si>
    <t>P824879</t>
  </si>
  <si>
    <t>12535 Sleepyhollow Lane</t>
  </si>
  <si>
    <t>P824885_SOCAL</t>
  </si>
  <si>
    <t>Main &amp; Memory Ln</t>
  </si>
  <si>
    <t>from Main Street go east on Memory Lane to Lawson to Jeanette</t>
  </si>
  <si>
    <t>92705-6016</t>
  </si>
  <si>
    <t>Please note there is a DOG at the property please call prior to going to show so dog can be put away Please provide proof of funds pre-approval letter copy of EMD along with purchase contract. Please feel free to call me if you have any questions 7</t>
  </si>
  <si>
    <t xml:space="preserve">Urban Life in the heart of Orange County at 'City Place.' Enjoy your beautiful sleek and contemporary Tri-Level home which includes two bedrooms plus a den 2.5 bathrooms inside laundry gourmet kitchen with stainless steel appliances granite counters an open living room fireplace lots of light and balcony with a two car attached garage. You're close to casual dining shopping recreation the arts and entertainment located where the 5 and 22 freeways meet. This is truly a wonderful place to live </t>
  </si>
  <si>
    <t>P824885</t>
  </si>
  <si>
    <t>210 Jeanette Lane</t>
  </si>
  <si>
    <t>P824887_SOCAL</t>
  </si>
  <si>
    <t>North on San Antonio form Yorba Linda blvd.</t>
  </si>
  <si>
    <t>92886-7338</t>
  </si>
  <si>
    <t>Bank of America N.A. employees and employees' household members and HTS business partners of the Bank are prohibited from purchasing this property whether directly or indirectly. BOA loan prequalification required on all financed offers Please allow 2-3</t>
  </si>
  <si>
    <t>Must see back yard so much potential for paradise here huge flat area very private with no one behind Wide side yards with RV access. Entry and living room feature vaulted ceilings formal dining area family room with fireplace opens to large kitchen with sunny nook breakfast bar and generous cabinet and counter space. Main floor bedroom and bath. Three car direct access garage and inside laundry room. Upstairs features a spacious master suite with walk in closet master bath with separate shower and tub and retreat/office could be 5th bedroom . This is a very functional floor plan ready for your touch to make it home.</t>
  </si>
  <si>
    <t>P824887</t>
  </si>
  <si>
    <t>4640 San Antonio Road</t>
  </si>
  <si>
    <t>P824889_SOCAL</t>
  </si>
  <si>
    <t>Lambert/Brea Canyon</t>
  </si>
  <si>
    <t xml:space="preserve">Go east on Carbon Canyon righton Ruby </t>
  </si>
  <si>
    <t>92823-7024</t>
  </si>
  <si>
    <t xml:space="preserve">Call Sergio 562-325-7835 or Delia 626-824-2552 first and go direct.. show your pickey buyers.Great home... a Must see..SUBMITT SUBMITT </t>
  </si>
  <si>
    <t>Beautiful double-wide mobile home Turn-Key Property with 4 bed 2 full bath.Currently one bedroom is being used as a large walk- in closet/office. Hardwood floors Island in the kitchen Central Air &amp; Heat Washer Dryer hook ups.Tuff shed included with the property.This property is ready for immediate move-in..Nice Pool jacuzzi. Washer dryer room inside home with many storage space.Utilities are included.</t>
  </si>
  <si>
    <t>P824889</t>
  </si>
  <si>
    <t>LR MB GL MR GS</t>
  </si>
  <si>
    <t>BS SD</t>
  </si>
  <si>
    <t>739C4</t>
  </si>
  <si>
    <t>P824890_SOCAL</t>
  </si>
  <si>
    <t>S/Bastanchury W/Associated</t>
  </si>
  <si>
    <t>W/ Associated Rd between Bastanchury and Yorba Linda Blvd.</t>
  </si>
  <si>
    <t>North Creek</t>
  </si>
  <si>
    <t>92831-1324</t>
  </si>
  <si>
    <t>jeane@earthlink.net</t>
  </si>
  <si>
    <t>714-637-0656</t>
  </si>
  <si>
    <t>NKESLJEA_SOCAL</t>
  </si>
  <si>
    <t>714-514-3682</t>
  </si>
  <si>
    <t>Jeane Keslinke</t>
  </si>
  <si>
    <t>Please call owner to leave time of showing. No answer - go direct. Gate is frequently stubborn - keep trying. Do not attempt to follow anyone in - gate comes down after one. Please email offers to jeane at earthlink.net or fax to 714-637-0656 and inclu</t>
  </si>
  <si>
    <t>DG P05 GA GP</t>
  </si>
  <si>
    <t>Beautifully decorated townhome at the top of the hill in gated Fullerton Creek just north of Cal State Fullerton and the School of Optometry. Walking distance to Troy High. Most windows have been replaced w/ Milgard windows the deck w/ Trex. Cozy fireplace in MBR plus sectioned closets.Both fireplaces have marble facing. Custom Builtins in 3rd bedroom. Ceiling fans in all bedrooms. Skylights in hall and master bath. Extensive storage in the attached garage. Coated floor in garage. Water softerner and Reverse osmosis units are leased.</t>
  </si>
  <si>
    <t>P824890</t>
  </si>
  <si>
    <t>2408 N North Creek Lane</t>
  </si>
  <si>
    <t>IG FHT GH ID PV</t>
  </si>
  <si>
    <t>A2 EC K8 MO K3</t>
  </si>
  <si>
    <t>Z15 STO WR CC DDE SD</t>
  </si>
  <si>
    <t>GN BO DN SQ</t>
  </si>
  <si>
    <t>858D7</t>
  </si>
  <si>
    <t>P824893_SOCAL</t>
  </si>
  <si>
    <t>Bushard &amp; Adams</t>
  </si>
  <si>
    <t>Between Adams &amp; Atlanta off Bushard. Take Bushard towards the Beach 2nd left past Adams Left on Bay Meadow first Right.</t>
  </si>
  <si>
    <t>92646-5313</t>
  </si>
  <si>
    <t>Park Huntington</t>
  </si>
  <si>
    <t>TeamChristine4Homes@gmail.com</t>
  </si>
  <si>
    <t>PMCGOCHR_SOCAL</t>
  </si>
  <si>
    <t>714-501-1235</t>
  </si>
  <si>
    <t>Christine McGowan</t>
  </si>
  <si>
    <t>Home is Staged and easy to show Go Direct. This is a Trust Sale Trustee has full authority. Please submit Trust Advisory with your offer Seller did not die in the property. Please include letter of Pre-Approval copy of EMD &amp; Proof of Funds either e-ma</t>
  </si>
  <si>
    <t>OPEN HOUSE SATURDAY &amp; SUNDAY 12pm - 4pm Great Buy Don't Miss Out on this Beautiful Large Huntington Beach Home Standard Sale A Must See New New New Paint Carpet Light Fixtures newer windows in 2002 and more. This 4 Bedroom 4 Bath home boasts a light bright spacious Open floorplan. The Huge Bonus Room even has a Bathroom &amp; Walk-in closet and is plumbed for a wet bar could easily be a second Master Suite or Mother-in-Law Suite . The main floor bedroom is ideal for guests and there is an office as well. Enjoy the Salt Water Pool &amp; Spa year round in the Spectacular large custom glass enclosed patio the lights in the pool and spa create a peaceful secluded ambiance when the sun goes down. There is plenty of yard outside on this large 6479 Sq Ft lot with Papaya Mango and Fig trees. Close to the beach parks schools and shopping.</t>
  </si>
  <si>
    <t>PKHU</t>
  </si>
  <si>
    <t>P824893</t>
  </si>
  <si>
    <t>20431 Castle Rock Circle</t>
  </si>
  <si>
    <t>FR MB ST GB</t>
  </si>
  <si>
    <t>P824894_SOCAL</t>
  </si>
  <si>
    <t>E Ball Rd &amp; S Sunkist St</t>
  </si>
  <si>
    <t>From E. Ball Rd. Take S. Sunkist St. South to E. Omega Ave &amp; Make a Left. Go to S. Carl St. &amp; Make a Right. Go to E. Lark Ellen Ln. &amp; Make a Left.</t>
  </si>
  <si>
    <t>92806-5606</t>
  </si>
  <si>
    <t xml:space="preserve">Wonderful 3 Bed / 3 Bath Single Family Home. New Carpeting &amp; Fresh Paint Throughout Light &amp; Bright Kitchen with Lot's of Storage. Two Car Attached Garage with Direct Access. Two Cozy Fireplaces in the Family Room &amp; Master Bedroom. Nice Back Yard for the Kids &amp; Pets to Play </t>
  </si>
  <si>
    <t>STRANNA1_SOCAL</t>
  </si>
  <si>
    <t>P824894</t>
  </si>
  <si>
    <t>2580 E Lark Ellen Lane</t>
  </si>
  <si>
    <t>BN DA LC</t>
  </si>
  <si>
    <t>P824895_SOCAL</t>
  </si>
  <si>
    <t>laverne</t>
  </si>
  <si>
    <t>91750-4502</t>
  </si>
  <si>
    <t>tennant occupied please call owner lori 909-599-3249</t>
  </si>
  <si>
    <t>old towne La Verne... extremely desirable bungalow.. great floor plan kichen completely remodeled .granite counters. plus full granite backsplash.....custom wood cabinets..... recessed lighting and crown molding galore..new cental air/ heat...dual pane double hung windows thru-out..original hardwood floors under carpeting''lovely coved ceilings add to the beauty..large fenced yard with 1927 fireplace on patio. walking distance to beautful downtowm La Verne</t>
  </si>
  <si>
    <t>P824895</t>
  </si>
  <si>
    <t>2730 E Street</t>
  </si>
  <si>
    <t>CJ Z18 Z04 SD</t>
  </si>
  <si>
    <t>P824896_SOCAL</t>
  </si>
  <si>
    <t>Skyline Drive to Shadow Lane stay to the right home is on the left side of street</t>
  </si>
  <si>
    <t>92831-1821</t>
  </si>
  <si>
    <t>Great Property....Go Direct....call with any questions...Thank you for showing Death of natural causes on property 2011..... June 12 Tuesday Food Trek</t>
  </si>
  <si>
    <t>86x121</t>
  </si>
  <si>
    <t xml:space="preserve">Mid-Century Modern Appeal with a 'Tree Top View' enjoyed from the interior of the home or from the large 'Park-Like' property. This home has a wall of windows that overlook the yard and the 'Tree Tops View'. The home has the fresh scent of 'New Paint New Carpet and New Ceramic Tile and more...' Large Open Living Space Fireplace Open Beam Ceiling Indirect lighting Interesting Architecture with the clean lines of the Mid-Century. The property is screened and private from the street by three magnificent 'Pacific Coast Redwoods' that create a shelter of peacefulness. This home is one not to be missed </t>
  </si>
  <si>
    <t>P824896</t>
  </si>
  <si>
    <t>1543 Shadow Lane</t>
  </si>
  <si>
    <t>888G1</t>
  </si>
  <si>
    <t>P824897_SOCAL</t>
  </si>
  <si>
    <t>Harbor Blvd And Victoria</t>
  </si>
  <si>
    <t>From 55 exit on Victoria go west right on Placentia left on wilson and immidiate right on Federal Ave.</t>
  </si>
  <si>
    <t>92627-3377</t>
  </si>
  <si>
    <t>sunnyhill.homes@worldnet.att.net</t>
  </si>
  <si>
    <t>PLALNID_SOCAL</t>
  </si>
  <si>
    <t>Nidhi Lal</t>
  </si>
  <si>
    <t>PB15156_SOCAL</t>
  </si>
  <si>
    <t>Sunny Hill Homes Real Estate</t>
  </si>
  <si>
    <t>714-525-7800</t>
  </si>
  <si>
    <t>Please allow 24hr notice to show or schedule for weekend after 11 00am</t>
  </si>
  <si>
    <t xml:space="preserve">Built in 2005. Large 2400sqft living area. 3 bedrms 2.5 bath Living room Family room with Fireplace and open to large kitchen with Island Granite countertop Stainless steel appliances recessed lights. Laundry room with linen cabinets. Master bedroom features dual sink walk-in-closet shower and Jacuzzi Tub. Central Air and Heat. Nicely landscaped automatic sprinklers. Close to South Coast Plaza Mall Orange county Fairgroung Restaurants School and Freeways 5 55 73 and 405 frwy </t>
  </si>
  <si>
    <t>P824897</t>
  </si>
  <si>
    <t>2276 Federal Avenue</t>
  </si>
  <si>
    <t>828F7</t>
  </si>
  <si>
    <t>P824900_SOCAL</t>
  </si>
  <si>
    <t>Warner &amp; Ward</t>
  </si>
  <si>
    <t>Warner/Ward</t>
  </si>
  <si>
    <t>92708-3824</t>
  </si>
  <si>
    <t>Standard Sales Vacant - GO DIRECT Bring all offers with Pre-Approval 1st page of Fico score and proof of fund. Offer will be response within 48 hours. Email all offers to jamestram@sbcglobal.net.</t>
  </si>
  <si>
    <t>A Rare Find in Fountain Valley couple steps from Mile Square park. Front home - 2 Bedrooms/1Bath with Large Living room Fire Place 9 Feet high ceiling hardwood floor thru out under carpet. Another 1 Bedroom/1Bath attach with garage a good rental income . Laundry in garage. Property with lots of potential for 1st time home buyers....</t>
  </si>
  <si>
    <t>P824900</t>
  </si>
  <si>
    <t>17021 Ward Street</t>
  </si>
  <si>
    <t>P824903_SOCAL</t>
  </si>
  <si>
    <t>Fairmont/Yorba Linda Blvd.</t>
  </si>
  <si>
    <t>Yorba Linda Blvd. to Fairmont. Go north on Fairmont then make left at Monteano. Make another quick left at Serrente. Follow Serrente then bend to the right.</t>
  </si>
  <si>
    <t>92886-3519</t>
  </si>
  <si>
    <t>There are 3 dogs on the property. Call me and I will meet you there if the owners are not home. This is a Short Sale. Price terms and commissions subject to Seller's Lender's written approval. Any Lender required reduction in commissions to be split 50/5</t>
  </si>
  <si>
    <t>DG DR CP GA</t>
  </si>
  <si>
    <t>Yorba Linda Knolls townhome on CDS. Over 1400 square feet w/combo Formal L/R D/R w/cathedral ceiling and customized Fireplace. This area overlooks an enclosed patio and view to the hills. The kitchen has been remodeled w/Granite countertops plus an eating counter. The home boasts crown mouldings and baseboards wood laminate floor covering shutters recessed lighting textured ceilings and dual pane windows. Newer A/C &amp; Water Heater. Must see to appreciate. Home located in Yorba Linda High School area.</t>
  </si>
  <si>
    <t>SVERPJER_SOCAL</t>
  </si>
  <si>
    <t>P824903</t>
  </si>
  <si>
    <t>4765 Serrente Plaza</t>
  </si>
  <si>
    <t>2BDR</t>
  </si>
  <si>
    <t>P824906_SOCAL</t>
  </si>
  <si>
    <t>sharp right at main gate continue to OAkmont turn left park between buildings 196 and 178 on your left walk between these two building to building 194 straight ahead</t>
  </si>
  <si>
    <t>90740-3533</t>
  </si>
  <si>
    <t>194I</t>
  </si>
  <si>
    <t xml:space="preserve">194I </t>
  </si>
  <si>
    <t>Please call if you need assistance entering this guard-gated community a map or if you need qualification information - Leisure Living Resales has two offices in the Village Shopping Center located at the corner of Seal Beach Blvd and Westminster Blvd a</t>
  </si>
  <si>
    <t>BQ CB EX GO A28 A8 WT</t>
  </si>
  <si>
    <t>Leisure World Mutual 8 194 I partially expanded 2BDR formal dining 1 1/2 bath on a lovely greenbelt with mature trees openable skylights in kitchen and bath and a solar tube skylight in MBR. Central A/C heat built-in microwave and dishwasher sliding glass door from LVR to the small patio with storage closet. The unit needs a little TLC. Parking is in bldg 95 space 3 on El Dorado.</t>
  </si>
  <si>
    <t>P824906</t>
  </si>
  <si>
    <t xml:space="preserve">13382 El Dorado </t>
  </si>
  <si>
    <t>P824909_SOCAL</t>
  </si>
  <si>
    <t>First Ana Fairview</t>
  </si>
  <si>
    <t>215 S SULLIVAN SPACE 301/First and Fairview</t>
  </si>
  <si>
    <t>92704-1677</t>
  </si>
  <si>
    <t>Excellent 3bed 2bath mobile home in Coach Rollal Park. Address is on 215 S Sullivan St Santa Ana Ca 92704</t>
  </si>
  <si>
    <t>P824909</t>
  </si>
  <si>
    <t>103 Prince Street</t>
  </si>
  <si>
    <t>P824910_SOCAL</t>
  </si>
  <si>
    <t>N. McKinley &amp; Promenade</t>
  </si>
  <si>
    <t>N. McKinley right at Promenade left at Richey Right at Mary Helen which turns into Jordan Ct.</t>
  </si>
  <si>
    <t>92879-8268</t>
  </si>
  <si>
    <t>Jordan Ct.</t>
  </si>
  <si>
    <t>vickizinelis@dc.rr.com</t>
  </si>
  <si>
    <t>PZINEVIC_SOCAL</t>
  </si>
  <si>
    <t>562-572-6858</t>
  </si>
  <si>
    <t>Vicki Zinelis</t>
  </si>
  <si>
    <t>EASY TO SHOW. SOMEONE ALWAYS HOME. CALL VICKI ZINELIS 562-572-6858. PLEASE EMAIL OFFER TO VICKIZINELIS@DC.RR.COM OR MONGO FAX. INCLUDE DU APPROVAL PROOF OF FUNDS &amp; COPY OF GOOD FAITH DEPOSIT. THANK YOU IN ADVANCE FOR SHOWING. Open House Sunday 06/24 12-4</t>
  </si>
  <si>
    <t>Stunning Standard Sale Home features 5 Bedrooms with 2 Master Suites &amp; 4 Full Bathrooms. Highly upgraded enormous Gourmet Kitchen with Granite Countertops &amp; Island. Design open and impressive. Living Room &amp; Family Room share double-sided Fireplace. Private Loft upstairs perfect for office or game room. Inside Laundry Room. Recessed Lighting through out. Beautiful new landscape. 2 professional built kennels in backyard. Located on a private corner and has beautiful views of the hills and Promenade Park. Close to Corona Hills Marketplace and quick access to 91 Frwy.</t>
  </si>
  <si>
    <t>P824910</t>
  </si>
  <si>
    <t xml:space="preserve">641 Jordan Ct. </t>
  </si>
  <si>
    <t>GL ST WD</t>
  </si>
  <si>
    <t>Z15 CRA CW</t>
  </si>
  <si>
    <t>FB MR MS M09</t>
  </si>
  <si>
    <t>BO G06 GM</t>
  </si>
  <si>
    <t>P824911_SOCAL</t>
  </si>
  <si>
    <t>Weir Canyon &amp; Oak Canyon</t>
  </si>
  <si>
    <t>From Weir Canyon make a left on Oak Canyon Rt on Running Springs Left on Heatherwood.</t>
  </si>
  <si>
    <t>92808-1695</t>
  </si>
  <si>
    <t>Easy Show- Seller controlled lockbox. Please call or text agent with showing time confirmation. Todd at 714.350.8046 or assistant Gina at 714.943.1976. Contingent on Seller finding and Current Close of Replacement Property Seller is actively looking ..</t>
  </si>
  <si>
    <t xml:space="preserve">Gorgeous Tuscan-Themed 5 Bedroom Loft Beauty located in Highly Desired 'Cambria' Development in Anaheim Hills This Upgraded Home offers it all Walnut-Stained Hardwood Flooring Throughout Beautiful Crown Moldings &amp; Enhanced Baseboards Custom Interior Designer Paint Throughout Remodeled Kitchen with Granite Counters Custom Back-splash and Center Island Large Guest Bedroom Downstairs with Full Bath Huge Upstairs Loft/Bonus Room features Custom Built In Media Center Spacious Master with Sitting Area &amp; Private Bath Suite Separate Upstairs Laundry Room All Upstairs Bedrooms are Spacious and Well Appointed Custom Chair railing in Upstairs Room Backyard is Outdoor Entertaining Oasis with Stone Pavers BBQ Island with Umbrella Fire-pit and Spa Don't Miss This A Pleasure to Show </t>
  </si>
  <si>
    <t>P824911</t>
  </si>
  <si>
    <t>8835 E Heatherwood Road</t>
  </si>
  <si>
    <t>BBQ KOI SW</t>
  </si>
  <si>
    <t>PE FP RP RO ST</t>
  </si>
  <si>
    <t>CHL YQ FOU IG TI EXR FHT GH LP</t>
  </si>
  <si>
    <t>K1 A2 RF FSB MO GA</t>
  </si>
  <si>
    <t>C6 CT GA ZN AC</t>
  </si>
  <si>
    <t>I9 HW PAV SN TI</t>
  </si>
  <si>
    <t>S4 Z15 IC Z25 CJ BS CC Z12 CW RL TL DDE FC</t>
  </si>
  <si>
    <t>SU1 ESL AS FRW</t>
  </si>
  <si>
    <t>DP IW SK W09 ID</t>
  </si>
  <si>
    <t>BI OX B04 B12 B15 SL IB</t>
  </si>
  <si>
    <t>G12 DN FF FY G14 LR G07 SY</t>
  </si>
  <si>
    <t>P824913_SOCAL</t>
  </si>
  <si>
    <t>Bryant And La Pasada</t>
  </si>
  <si>
    <t>From Bellflower West 2 blocks on Anaheim Road to Bryant Road then one block to corner of La Pasada Street.</t>
  </si>
  <si>
    <t>90815-4331</t>
  </si>
  <si>
    <t>SHOWN BY APPOINTMENT. Please call listing agent---Daryl 562 883-1887.</t>
  </si>
  <si>
    <t>Full renovation completed in April 2010- see attached new framing stage pictures. This home boasts a home theater with surround sound and a speaker system throughout the house that can be played from an ipod or other media. There is a front entrance koi pond alongside a wooden deck 3 section a/c unit Cedarlite 600 Concrete Roof Tiles Culligan water softener electronic doggy door and a central vacuum system. The kitchen is fully equipped w/ a Subzero Pro48 refrigerator Subzero 128 bottle capacity wine cooler Wolf stove and Miele espresso/latte coffee maker &amp; microwave. This home has De La Rocha custom made cabinets throughout. You'll find fireplaces in both the living area wood &amp; master bedroom gas . Master bedroom bath has a Jacuzzi brand jacuzzi tub with a door that leads to the fully enclosed patio area with a 30' x 7' Lap pool. Completed w/ Vantage automated lighting system and a 9 camera video surveillance system recorder on the exterior as well as an intercom system.</t>
  </si>
  <si>
    <t>P824913</t>
  </si>
  <si>
    <t>1191 Bryant Road</t>
  </si>
  <si>
    <t>P824917_SOCAL</t>
  </si>
  <si>
    <t>Macarthur/ Towner</t>
  </si>
  <si>
    <t>GOOGLE MAPS please.</t>
  </si>
  <si>
    <t>92707-3862</t>
  </si>
  <si>
    <t>Standard Sale no lender to deal with.BUYER AND BUYER'S AGENT MUST DO THEIR OWN INVESTIGATIONS REGARDING PERMITS SQ. FOOTAGE ETC. SELLER MAKES NO WARRANTIES NOR GUARANTEEDS REGARDING PROPERTY IN AND OUT. Please Submit complete offers proof of funds and</t>
  </si>
  <si>
    <t>Like a polished gem this completely renovated home is ready to hypnotize any prospective buyer with its spacious floor plan and location location location. 3326 S Towner Santa Ana CA 92707 is Located in the desirable South Coast Metro community association this property boast 3 Bedroom 2 Bathrooms upgrade kitchen upgraded bathrooms upgraded floors upgraded carpet fresh paint among other upgrades. The property is properly located near South Coast Plaza the MALL of MALLs the 55 Frwy and the 405 Frwy . South Coast Metro awaits you.</t>
  </si>
  <si>
    <t>SMERHDEN_SOCAL</t>
  </si>
  <si>
    <t>P824917</t>
  </si>
  <si>
    <t>3326 S Towner Street</t>
  </si>
  <si>
    <t>KI K10 K07</t>
  </si>
  <si>
    <t>971J6</t>
  </si>
  <si>
    <t>P824918_SOCAL</t>
  </si>
  <si>
    <t>From Oso Parkway make left left onto Coto De Caza drive. Ask guard at the gate for directions.</t>
  </si>
  <si>
    <t>92679-5018</t>
  </si>
  <si>
    <t>ALLWAYS.FINANCIAL@VERIZON.NET</t>
  </si>
  <si>
    <t>562-437-5595</t>
  </si>
  <si>
    <t>PSIMINIC_SOCAL</t>
  </si>
  <si>
    <t>562-882-1929</t>
  </si>
  <si>
    <t>Nicoleta Simionescu</t>
  </si>
  <si>
    <t>PB3955_SOCAL</t>
  </si>
  <si>
    <t>Allways Financial Services</t>
  </si>
  <si>
    <t>'Short sale. PRE-APPROVED PRICE by lender'. 'PRE-APPROVED PRICE by lender'. 'PRE-APPROVED PRICE by lender'. Private second needs to be negotiated separately but easy to work with. Please e-mail your offer with direct lender approval letter proof of fun</t>
  </si>
  <si>
    <t>Beautiful family home with mountain and golf course views from the master bedroom deck.Elegant entry way with venetian plaster and marble floors. Formal Dining Room and Living Room. Family Room with fireplace off the kitchen.Main floor bedroom and bath can be used for guests or home office. Upstairs space can be used as an office of library. Upstairs laundry. Beautiful patio with mature vegetation makes this a wonderful place to live.</t>
  </si>
  <si>
    <t>P824918</t>
  </si>
  <si>
    <t>5 Dartmouth Lane</t>
  </si>
  <si>
    <t>594G1</t>
  </si>
  <si>
    <t>P824920_SOCAL</t>
  </si>
  <si>
    <t>Please see google maps...property loacted at Avenue 38 and Roderick</t>
  </si>
  <si>
    <t>90065-3739</t>
  </si>
  <si>
    <t>Short sale with 2 loans and a short sale negotiator. Final terms and commissions to be determined and approved by the Bank. Showings Saturdays and Sundays only please call first or text with day and time so that lockbox can be left for you.DO NOT DISTURB</t>
  </si>
  <si>
    <t>60x81</t>
  </si>
  <si>
    <t xml:space="preserve">Tucked away in a quite secluded area of Glasell Park this cozy home offers opportunity and potential. This home features a comfortable size Living room with great hill/city views right from your front window. Gorgeous wood burning fireplace with original details including coved ceilings throughout. The large master bedroom has a walk-in closet. New oak flooring throughout the home in addition to a nicely tiled kitchen. French doors in the formal dining area lead you to a nicely landscaped outdoor patio. Bathroom is roomy and offers plenty of storage. Original outdoor stone fireplace in the backyard patio for outdoor living. Must see </t>
  </si>
  <si>
    <t>Eagle Rock High</t>
  </si>
  <si>
    <t>Irving Jr.</t>
  </si>
  <si>
    <t>P824920</t>
  </si>
  <si>
    <t>3737 Roderick Road</t>
  </si>
  <si>
    <t>CB SHA</t>
  </si>
  <si>
    <t>Z15 STO CJ Z14 FC</t>
  </si>
  <si>
    <t>BW W04 SC W09 W03</t>
  </si>
  <si>
    <t>GN WK FY FS</t>
  </si>
  <si>
    <t>P824924_SOCAL</t>
  </si>
  <si>
    <t>Euclid &amp; Lampson</t>
  </si>
  <si>
    <t>22 Fwy to Euclid North to Lampson right one block left on Walnut. Use GPS for your convenience.</t>
  </si>
  <si>
    <t>92840-3329</t>
  </si>
  <si>
    <t>jaysonrowland@yahoo.com</t>
  </si>
  <si>
    <t>PROWLJAS_SOCAL</t>
  </si>
  <si>
    <t>714-904-4152</t>
  </si>
  <si>
    <t>Jason Rowland</t>
  </si>
  <si>
    <t>Call Listing Agent First Prior To Showing 714-904-4152. Please Send Complete Offers to jrowland@century21award.com that Include-Lender Pre-Approval Letter Proof Of Funds Copy of EMD &amp; Verification of Fico Scores. Agents this is a Standard Sale. No Bank</t>
  </si>
  <si>
    <t>DR CD GA 1L SS</t>
  </si>
  <si>
    <t>Welcome to Friendly Tree-Lined Walnut Ave Located in one of the most Desirable Neighborhoods in Garden Grove. Pride of Ownership is evident in this Custom Built Home. As you walk thru the Front Door Entrance you are Greeted by the Spacious Floor Plan which Offers over 2 000 Sq.Ft. of Living Area Features include an Inviting Foyer Comfortable Living Room w/Fireplace. The Light &amp; Bright Kitchen is Highlighted by Custom Bay Window Beautiful Oak Cabinets &amp; Ample Tiled Countertops. Convenient Inside Full Laundry Area with Deep Sink off the Kitchen. Of the 3 Bedrooms 2 are Over-Sized with Custom Built-In Drawers &amp; Unique His &amp; Her Closets. Your Guest will enjoy the Privacy of the 3rd Bedroom located off the Hallway w/adjacent Bath. The Family Room is accented by French Doors which opens to the Covered Patio. Extra Large Driveway Huge Backyard w/Pool is Perfect for Summer Fun Premium Interior Tract Location within Walking Distance of Garden Grove High School &amp; Stanley Elementary.</t>
  </si>
  <si>
    <t>SARRIBAR_SOCAL</t>
  </si>
  <si>
    <t>P824924</t>
  </si>
  <si>
    <t>12321 Walnut Avenue</t>
  </si>
  <si>
    <t>P824925_SOCAL</t>
  </si>
  <si>
    <t>Rockcrest And Barclay</t>
  </si>
  <si>
    <t>whitewood rd to rockcrest lt to barclay lt</t>
  </si>
  <si>
    <t>92563-5399</t>
  </si>
  <si>
    <t>NOTE Home is being sold as is. Seller will provide termite report and clearence. BUT NO OTHER REPAIRS. Buyer is encouraged to inspect home but no repairs will be considered. All offers must acknowledge that no repairs will be made to be considered. Ow</t>
  </si>
  <si>
    <t>Home is priced to sell. Needs very minor TLC. Home is in process of being packed up so please look beyond that to see a great house. The backyard has dymanite views of the valley that are unobstructed becasue there are no homes directly behind the house. This home worth the time to come and look.</t>
  </si>
  <si>
    <t>P824925</t>
  </si>
  <si>
    <t>25747 Barclay Drive</t>
  </si>
  <si>
    <t>VN PV</t>
  </si>
  <si>
    <t>WK DN LR ST</t>
  </si>
  <si>
    <t>P824926_SOCAL</t>
  </si>
  <si>
    <t>Fairhaven &amp; Hewes</t>
  </si>
  <si>
    <t>Hewes north of 17th to Fairhaven west to Newhaven South to home</t>
  </si>
  <si>
    <t>92705-2101</t>
  </si>
  <si>
    <t>TamaraMyers@NorthHillsRealty.com</t>
  </si>
  <si>
    <t>714-602-7395</t>
  </si>
  <si>
    <t>PMYETAM_SOCAL</t>
  </si>
  <si>
    <t>714-272-5457</t>
  </si>
  <si>
    <t>Tamara Myers</t>
  </si>
  <si>
    <t>24 HOUR NOTICE IS APPRECIATED. OWNER CONTROLLED LOCK BOX. DOG AND CAT ON PROPERTY. THIS IS NOT A SHORT SALE.</t>
  </si>
  <si>
    <t>This delightful property in North Tustin is waiting for you. Living Room with floor to ceiling fireplace glass block windows formal dining with picture window overlooking the park like back yard that offers a covered patio fenced garden mature trees and there is still room for a pool. The studio/worksop/office is 24x12. The master suite has a walk-in closet private bath with dual sinks shower and private access to the spa room. The fiberglass spa is not working. The den/family room is an added bonus. Kitchen has Oak cabinetry and plenty of space. There is also a casual dining area with the laundry room adjacent to it. There is a 2 car detached garage along with RV parking. Bring your decorating ideas and make this home yours.</t>
  </si>
  <si>
    <t>P824926</t>
  </si>
  <si>
    <t>13062 Newhaven Drive</t>
  </si>
  <si>
    <t>P824927_SOCAL</t>
  </si>
  <si>
    <t xml:space="preserve">Dos Palmas Rd/Topaz Rd/Cobalt </t>
  </si>
  <si>
    <t>X-st-Dos Palmas RD/Topaz Rd/Cobalt Rd</t>
  </si>
  <si>
    <t>92392-8325</t>
  </si>
  <si>
    <t>This is a short-sale sales price commission and terms are subject to lender approval. Home sold as-is and seller's will not pay for any repairs. Agent's do not show up w/o an appointment you will not be let in so don't be unprofessional . No showings</t>
  </si>
  <si>
    <t xml:space="preserve">Clean and spacious single level home built in 2005 Four bedrooms three full bath 2 car attached garage and a huge back yard ready to install a pool for the hot summer days This home is very clean granite counter tops central air indoor laundry room upgraded dual pane windows throughout walk-in closet in master and the bedrooms are well spread out for privacy </t>
  </si>
  <si>
    <t>P824927</t>
  </si>
  <si>
    <t>13688 Afton Circle</t>
  </si>
  <si>
    <t>857J4</t>
  </si>
  <si>
    <t>P824931_SOCAL</t>
  </si>
  <si>
    <t>Promenade/Main</t>
  </si>
  <si>
    <t>Take Promenade off Main tun right on Seagate and use gate code to go into tract.</t>
  </si>
  <si>
    <t>92648-6805</t>
  </si>
  <si>
    <t>Greystone Keys</t>
  </si>
  <si>
    <t>Agents call owner and if no answer go direct. Gate code 3875. Call listing agent before making offer. Non-cash offers must provide pre-approval letter with credit scores and proper loan amount and price proof of funds. Cash offers must provide wri</t>
  </si>
  <si>
    <t>CD P05 GA OI</t>
  </si>
  <si>
    <t>Popular Greystone floor plan in gate guarded community of The Keys only 2.5 miles to the beach. 3 bedrooms plus a spacious loft for office or play room or media room. This plan has it all living room family room with fireplace formal dining room master suite with separate shower and tub. Jack and Jill bedrooms and bath plus a powder room/half bath down. You can get two cars in the driveway rare for newer townhomes. PUD with low association dues. Still have a community pool and kids playground almost across the street. Upgraded fixtures throughout and shows like a model. Beautifully finished backyard with extensive hardscape and auto sprinklers. Quiet inside tract location. Tract is adjacent to Peter Green park and area of Million homes.</t>
  </si>
  <si>
    <t>SGRANSEA_SOCAL</t>
  </si>
  <si>
    <t>GREK</t>
  </si>
  <si>
    <t>P824931</t>
  </si>
  <si>
    <t>18616 Park Glen Lane</t>
  </si>
  <si>
    <t>P824932_SOCAL</t>
  </si>
  <si>
    <t>Baldwin Park Blvd / Olive St</t>
  </si>
  <si>
    <t>BALDWIN PARK BLVD / OLIVE ST</t>
  </si>
  <si>
    <t>91706-2471</t>
  </si>
  <si>
    <t>VISIT www.ModernRealtyCo.com CLICK SUBMITTING AN OFFER . Pre-approval must be DIRECT LENDER Please visit website for more details. Info not reliable-buyer to verify all SOLD AS-IS MIN DEPOSIT 5K. Availability status on our offer system is current do</t>
  </si>
  <si>
    <t>THIS 3 BED 2 BATH BALDWIN PARK HOME NEEDS YOUR PERSONAL TOUCHES AND SOME TLC. ENORMOUS POTENTIAL. OPEN AND SPACIOUS FLOORPLAN. LARGE ROOMS. KITCHEN HAS LOTS OF COUNTERTOP SPACE. COME AND TAKE A LOOK AT WHAT THIS CAN OFFER YOUR BUYER. PRICED TO SELL.</t>
  </si>
  <si>
    <t>P824932</t>
  </si>
  <si>
    <t>4641 Stewart Avenue</t>
  </si>
  <si>
    <t>X08 LOB RCH PEV DSK ELS TRC BZ DR</t>
  </si>
  <si>
    <t>BZ EV CLF HE HA HA7 Z01</t>
  </si>
  <si>
    <t>FS CTV SU1 AS WAL GG VSE GSE CTL OSG</t>
  </si>
  <si>
    <t>P824938_SOCAL</t>
  </si>
  <si>
    <t>From Ocean Blvd. turn toward the Queen Mary at Linden. Then left at Seaside and immediately left again into Harbor Place visitor garage. Parking is free.</t>
  </si>
  <si>
    <t>Owner is rarely home just knock before entering. Guard will direct you to lock box.</t>
  </si>
  <si>
    <t>EX SA CH A27 H8 A9 A17 A0 A8 WT</t>
  </si>
  <si>
    <t>Wake up every morning to jaw-dropping views of the blue Pacific the Queen Mary and marina. The view from every room is unobstructed and comes with total privacy. You look out at the water and the boats not at other windows. And there's lots of storage space. In the master bedroom alone there are 3 closets and one is a walk-in. There's an over-sized laundry room with even more storage. Enjoy expansive views spacious rooms a location to envy and easy access to the beach and downtown entertainment venues with the warmth and comfort you might find in a free-standing single family home. Includes all amenities pool spa saunas well-equipped workout room 24-hour security. Located in recently-renovated Harbor Place Tower where you can watch the famous Grand Prix race from your own balcony.</t>
  </si>
  <si>
    <t>P824938</t>
  </si>
  <si>
    <t>890G2</t>
  </si>
  <si>
    <t>P824939_SOCAL</t>
  </si>
  <si>
    <t>Windchime</t>
  </si>
  <si>
    <t>405 Exit Sand Canyon/Shady Canyon go south Left on Quail Hill Pkwy right on Passage Left on Nightshade right on Windchime</t>
  </si>
  <si>
    <t>92603-0632</t>
  </si>
  <si>
    <t>STANDARD SALE VERY EASY TO SHOW Call David 714-476-2040 for a time please try to give some advance notice. Seller controls the lockbox. PLEASE USE THE SHOE COVERS. THANK YOU FOR SHOWING. VIRTUAL TOURS WWW.79WINDCHIME.INFO QUAIL HILL TOUR WWW.QHHOMES</t>
  </si>
  <si>
    <t>DETACHED 3 BEDROOM 2.5 BATHROOM WITH A 2 CAR DIRECT ACCESS GARAGE. WITHIN WALKING DISTANCE OF COMMUNITY POOL AND HUGE PARK WITH BBQS AND PLAYGROUND. UPGRADED HARDWOOD FLOORING &amp; CARPETING UPGRADED GRANITE KITCHEN COUNTERS W/BACKSPLASH RECESSED LIGHTING AND BUILT-IN MEDIA CENTER. FORMAL DINING ROOM PLANTATION SHUTTERS SECURITY SYSTEM. ALL BEDROOMS ARE UPSTAIRS AND MASTER HAS LARGE WALK-IN CLOSET. BATHROOM COUNTERS CESAR STONE. PRIVATE ENCLOSED PATIO WITH SPRINKLER SYSTEM AND LIGHTING. WALKING DISTANCE FROM TOP-RATED ALDERWOOD BASICS PLUS ELEMENTERY SCHOOL.</t>
  </si>
  <si>
    <t>SAGE</t>
  </si>
  <si>
    <t>Alderwood Basics</t>
  </si>
  <si>
    <t>P824939</t>
  </si>
  <si>
    <t xml:space="preserve">79 Windchime </t>
  </si>
  <si>
    <t>P824941_SOCAL</t>
  </si>
  <si>
    <t>Avalon/Sepulveda</t>
  </si>
  <si>
    <t>Scottsdale Estates</t>
  </si>
  <si>
    <t xml:space="preserve"> Showing times Mon-Sat 10A.M.-7P.M. Sundays 10A.M.-5P.M.Go Direct PROBATE SALE DOES NOT REQUIRE COURT CONFIRMATION. CASH OFFERS ONLY. COMPLEX IS NOT FHA APPROVED.Property to be sold 'AS-IS'with no repairs. 1 Submit offer on Probate purchase agreement a</t>
  </si>
  <si>
    <t>A9 A0 H7 A8</t>
  </si>
  <si>
    <t>TURNKEY 3 BEDROOM TOWNHOME WITH ATTACHED 2 CAR GARAGE NEW KITCHEN CABINETS NEW GRANITE KITCHEN COUNTERTOP NEW FLOORING IN THE KITCHEN AND THE BATHROOMS LAUNDRY FACILITIES LOCATED IN THE ATTACHED 2 CAR GARAGE NEWER CARPET IN THE BEDROOMS AND THE LIVING ROOM.</t>
  </si>
  <si>
    <t>P824941</t>
  </si>
  <si>
    <t xml:space="preserve">44 Paradise Valley N </t>
  </si>
  <si>
    <t>P824943_SOCAL</t>
  </si>
  <si>
    <t xml:space="preserve">S/E. Covina Blvd. &amp; E/N. Bonn </t>
  </si>
  <si>
    <t>S/E. COVINA BLVD. &amp; E/N. BONNIE COVE AVE.</t>
  </si>
  <si>
    <t>91724-2117</t>
  </si>
  <si>
    <t>PROPERTY IS SCHEDULED FOR AUCTION SALE ON JUNE 20 2012. PLEASE CALL AGENT TO GET UPDATES. OWNERS ARE CURRENTLY WORKING WITH LENDER TO EXTEND AUCTION DATE.</t>
  </si>
  <si>
    <t>55x131</t>
  </si>
  <si>
    <t>P824943</t>
  </si>
  <si>
    <t>1032 N Darfield Avenue</t>
  </si>
  <si>
    <t>P824945_SOCAL</t>
  </si>
  <si>
    <t xml:space="preserve">Topanga Canyon Blvd And Dumet </t>
  </si>
  <si>
    <t>Galendo Street</t>
  </si>
  <si>
    <t>pablo@tristargroupinc.net</t>
  </si>
  <si>
    <t>PVILLPAB_SOCAL</t>
  </si>
  <si>
    <t>Pablo Villanueva</t>
  </si>
  <si>
    <t>PB11402_SOCAL</t>
  </si>
  <si>
    <t>V. P. Investments Corp.</t>
  </si>
  <si>
    <t>562-572-3734</t>
  </si>
  <si>
    <t>Please email all offers to Pablo@vpinvestcorp.com with full pre qual info. Thanks for showing. Please call homeowner to schedule access Ami Vaughan 310-403-2585</t>
  </si>
  <si>
    <t>This is a must see for everyone Regular sale not a Reo or short sale Beautiful 3 bedroom 2 bath hillside home with amazing views. Large living room with fireplace and deck. State of the art contemporary kitchen with stainless steel appliances. Large dining area and den. Recessed lighting throughout. Master bedroom with his and her closets. Master bath with jet tub. Central air and heat. Beautiful wood deck with retractable awning perfect for entertaining. Great Schools. Too many great features to list. Move in ready.</t>
  </si>
  <si>
    <t>Woodland Hills Elementary</t>
  </si>
  <si>
    <t>P824945</t>
  </si>
  <si>
    <t xml:space="preserve">4880 Galendo Street </t>
  </si>
  <si>
    <t>BRD</t>
  </si>
  <si>
    <t>P824947_SOCAL</t>
  </si>
  <si>
    <t>Magnolia/McFadden</t>
  </si>
  <si>
    <t>McFadden right on Poinsettia left onto Carnation house on right</t>
  </si>
  <si>
    <t>92683-7443</t>
  </si>
  <si>
    <t>Only showing is Satuday June 16 from 2 - 4. For a response email all questions and offers to Nancy@TheOCExperts.com. One loan w/ Wells. We have 12 offers - must see property to be considered. See addendum in media section for desired terms. Looking for</t>
  </si>
  <si>
    <t>Perfect opportunity for the patient buyer. 3 bedroom 2 bath pool home. Enjoy single level living on this beautiful tree lined street.</t>
  </si>
  <si>
    <t>P824947</t>
  </si>
  <si>
    <t>9410 Carnation Drive</t>
  </si>
  <si>
    <t>P824948_SOCAL</t>
  </si>
  <si>
    <t>Main / Macarthur</t>
  </si>
  <si>
    <t>Right off of Macarthur and Main</t>
  </si>
  <si>
    <t>92707-4948</t>
  </si>
  <si>
    <t>George.Casillas@harcourtsusa.com</t>
  </si>
  <si>
    <t>888-505-7125</t>
  </si>
  <si>
    <t>ECASIGEO_SOCAL</t>
  </si>
  <si>
    <t>714-323-8433</t>
  </si>
  <si>
    <t>George Casillas</t>
  </si>
  <si>
    <t>Please fax all offers to 888-505-7125 or email George.Casillas@Harcourtsusa.com. small dogs on premise please do not enter back yard when owner is not present. open house 06/10/2012 from 12-4pm. Regual sale no seller contingencies seller ready to move as</t>
  </si>
  <si>
    <t>Great South Coast Metro location in Sand Pointe. Near South Coast Plaza and excellent freeway access. Regular equity sale of highly sought after area. Two story with grand cathedral ceiling new roof 2011 new A/C 2010 and covered patio with island BBQ. To many upgrades to mention close to schools park and shopping. Open house 06/10/2012 from 12 to 4pm.</t>
  </si>
  <si>
    <t>P824948</t>
  </si>
  <si>
    <t>3729 S Timber Street</t>
  </si>
  <si>
    <t>892A4</t>
  </si>
  <si>
    <t>P824949_SOCAL</t>
  </si>
  <si>
    <t>Trabuco/El Tore</t>
  </si>
  <si>
    <t>From the I-5 Exit on Alicia Parkway Go North on Alicia Left on Trabuco Rd. Complex is on the Right at the corner of Cherry Ave</t>
  </si>
  <si>
    <t>92630-6620</t>
  </si>
  <si>
    <t>Mult. offers in. Showings this Saturday June 23 only from 11 - 1. No other times. For a response to questions email all questions and offers to Nancy@TheOCExperts.com. Two loans BofA SCS  HOA current. Status is accurate. See addendum in media section</t>
  </si>
  <si>
    <t>Perfect opportunately for the patient buyer. Two bedroom 1.5 bath with scrapped ceilings private patio ceiling fans parquet floors inside laundry. Association covers water trash and cable. Community pool spa kiddie area and play area.</t>
  </si>
  <si>
    <t xml:space="preserve">CG </t>
  </si>
  <si>
    <t>P824949</t>
  </si>
  <si>
    <t>25885 Trabuco Road</t>
  </si>
  <si>
    <t>650A7</t>
  </si>
  <si>
    <t>P824952_SOCAL</t>
  </si>
  <si>
    <t>W.Ave L</t>
  </si>
  <si>
    <t>go W. on avenue L then left on Barnes</t>
  </si>
  <si>
    <t>92320-1733</t>
  </si>
  <si>
    <t>THIS IS A SHORT SALE. NO OFFERS HAVE BEEN SUBMITTED TO BANK yet. PROPERTY IS VACANT BUT LOTS OF ITEMS LEFT BY THE SELLER. WILL BE REMOVED PRIOR TO CLOSING OF ESCROW. COMBO LOCK BOX ON WATER PIPE. COMBO IS 2947. PLEASE SHOW LEAVE YOUR CARDS THANK YOU GEOR</t>
  </si>
  <si>
    <t>This 3 bedroom plus den/4th bedroom was built in 1997 It is only 15 yrs new. The kithcen features are Microvace above the stove. Double stainless steel sink. Barstool type counter top at one end. Lots and Lots of cabineets. Catherdral ceiling in Kitchen. Dishwasher too. Just off the kitchen is a family style dining area/den. Tiled kithcne entry way living room &amp; den. Ceiling fans in Entryway &amp; den area. Forced air heat &amp; air conditioning. Atrium style shelfing over the closets in bedrooms. His &amp; her sinks in master bedroom. Double car garage with direct access. Needs tender loving care but great potential. Semi private &amp; gated front porch area. RV parking possible. Laundry facility in 4th bedroom/office area.</t>
  </si>
  <si>
    <t>L100539_SOCAL</t>
  </si>
  <si>
    <t>P824952</t>
  </si>
  <si>
    <t>1063 Barnes Court</t>
  </si>
  <si>
    <t>GD G02 WS G04 FE G06</t>
  </si>
  <si>
    <t>SC W07 W03</t>
  </si>
  <si>
    <t>M02 M03 MR M09</t>
  </si>
  <si>
    <t>797B1</t>
  </si>
  <si>
    <t>P824954_SOCAL</t>
  </si>
  <si>
    <t>N/Cerritos-W/Denni</t>
  </si>
  <si>
    <t xml:space="preserve">JUST NORTH OF CERRITOS OFF OF DENNI. TURN WEST ON NESTLE HOUSE ON SOUTH SIDE OF THE STREET </t>
  </si>
  <si>
    <t>90630-4139</t>
  </si>
  <si>
    <t>NEW BANNISTER WILL BE INSTALLED JUNE 21ST AS WELL AS GUEST BEDROOM CLOSET DOORS MINI BLINDS DOWNSTAIRS AND NEW FAUCET IN DOWNSTAIRS BATHROOM BUYERS TO VERIFY SQUARE FOOTAGE. CALL AGENT AT 562.754.5330 FOR MORE INFO PLEASE HAVE YOUR BUYERS GET CROSS APP</t>
  </si>
  <si>
    <t>DG DR CD GA OP P25</t>
  </si>
  <si>
    <t xml:space="preserve">FANTASTIC OPPORTUNITY TO MOVE INTO A WONDERFUL NEIGHBORHOOD SUPER CLEAN HOME WITH GREAT CURB APPEAL WITH A NEW ROOF ALL NEW EXTERIOR PAINT AND INTERIOR FRESHLY PAINTED NEW CARPET REMODELED MASTER BATH EXPANDED LIVING ROOM WITH SCRAPED AND TEXTURED CEILINGS NEWER WATER HEATER AND GARBAGE DISPOSAL. SEPERATE DINING AREA WITH BACKYARD VIEW OPEN KITCHEN WITH SOLID OAK CABINETRY AND BREAKFAST BAR SPACIOUS BACK YARD WITH AN ABUDANCE OF FLOWERS AND TREES THE EXPANDED GARAGE IS A GUYS DREAM WITH SEPERATE WORKSHOP AREA AND A HUGH ADDITIONAL COVERED SHOP AREA BEHIND THE GARAGE FOR HOBBYS CRAFTS YOU GOTTA SEE IT </t>
  </si>
  <si>
    <t>PGAGLDON_SOCAL</t>
  </si>
  <si>
    <t>P824954</t>
  </si>
  <si>
    <t xml:space="preserve">4402 Nestle </t>
  </si>
  <si>
    <t>LR ME FG ST WN</t>
  </si>
  <si>
    <t>M2 MS M09 M10 WK</t>
  </si>
  <si>
    <t>FF DN ER LR ST WI WC</t>
  </si>
  <si>
    <t>P824955_SOCAL</t>
  </si>
  <si>
    <t>1/2 mile east of the Silverado Post Office. Cross the first bridge on the left nort side of the canyon Best to park on the road in front.</t>
  </si>
  <si>
    <t>Appointment only with tenant until 7/1 They are very cooperative but have a small child and are concerned that it might not always be in show condition. Lock box on after 7/1. Appliances included without warranty. Buyer to satisfy themselves as to perm</t>
  </si>
  <si>
    <t>Highly upgraded creekside cottage retreat with a versatile open floorplan boasts 2 master suites granite countered gourmet kitchen 2 fireplaces and separate stuidio and exercise rooms. Special features include gleaming wood floors romatic master suite with double sided fireplace and spa tub. Outside is a wood deck overlooking the year round creek. 2 car garage with storage and plenty of extra parking as the lot next to Silverado Canyon Road is included. This home has so much to offer it must be seen to be appreciated.</t>
  </si>
  <si>
    <t>El Modenia</t>
  </si>
  <si>
    <t>P824955</t>
  </si>
  <si>
    <t>PC GR LV MB</t>
  </si>
  <si>
    <t>828B1</t>
  </si>
  <si>
    <t>P824958_SOCAL</t>
  </si>
  <si>
    <t>N/Westminster &amp; W/Newland</t>
  </si>
  <si>
    <t>North of Westminster &amp; West of Newland</t>
  </si>
  <si>
    <t>92683-3336</t>
  </si>
  <si>
    <t>Property Will Be Vacated By 07/04/2012. Please Mongo-Fax All Offer to petervuong@cox.net</t>
  </si>
  <si>
    <t>This Beautiful Home is in Great Condition. Recently Remodeled with New Exterior Paint Newer Kitchen Cabinet Granite Tops Appliances Cabinet &amp; hardware in Bathrooms Laminate Floor Carpet. Large Covered Patio. Block wall all around Rolled Up Garage Door with Direct Access Large and Long Driveway.</t>
  </si>
  <si>
    <t>P824958</t>
  </si>
  <si>
    <t>13732 Wilson Street</t>
  </si>
  <si>
    <t>DW A2 RF ST6 GSB GC K8 MO SC FZ</t>
  </si>
  <si>
    <t>FR LR MB ST GB WN</t>
  </si>
  <si>
    <t>CR PAV KP</t>
  </si>
  <si>
    <t>P824961_SOCAL</t>
  </si>
  <si>
    <t>Skyline/Cowan Heights Dr.</t>
  </si>
  <si>
    <t>Cowan Heights to Skyline to Huntington Horn turn right property is on the right</t>
  </si>
  <si>
    <t>92705-7400</t>
  </si>
  <si>
    <t>EDUGASHA_SOCAL</t>
  </si>
  <si>
    <t>Sharon Dugan</t>
  </si>
  <si>
    <t>sharondugan@sbcglobal.net</t>
  </si>
  <si>
    <t>714-335-5565</t>
  </si>
  <si>
    <t>714-305-0195</t>
  </si>
  <si>
    <t>Sellers have found another Please call either Laurinda at 714-305-0195 or Sharon at 714-335-5565 to show there are two large dogs on the property that have to be put away so you can enjoy the beautiful views Sorry we can not have a lock box but still ve</t>
  </si>
  <si>
    <t>100x190</t>
  </si>
  <si>
    <t>IV CV VN PA VE</t>
  </si>
  <si>
    <t>Beautiful city light views with fabulous sunsets on one of the loveliest streets in North Tustin. Features include a Gourmet Kitchen with top of the line appliances Granite Counters with sit down bar and separate area for breakfast table. French doors lead out to your balcony overlooking your black bottom pool and deck. The upstairs features three bedrooms with a main floor Master Suite one bedroom being used for an office Living room Formal Dining Room Kitchen. Down stairs is an oversized Master Suite with Stone Fireplace huge Master Bath with Jetted Tub and separate shower and large oversized walk-in closet Wine Closet Library/Office and Family Room. There are French Doors through-out opening up to the outside decks Views and Pool area. Three car garage with parking for at least five cars.</t>
  </si>
  <si>
    <t>P824961</t>
  </si>
  <si>
    <t>11041 Hunting Horn Drive</t>
  </si>
  <si>
    <t>P824963_SOCAL</t>
  </si>
  <si>
    <t>Bastanchury &amp; Rose</t>
  </si>
  <si>
    <t>go east on Bastanchury then left on Longfellow Way then right on Longfellow Dr. to end of cul de sac.</t>
  </si>
  <si>
    <t>92870-2014</t>
  </si>
  <si>
    <t>PAVILCAN_SOCAL</t>
  </si>
  <si>
    <t>Cande Avila</t>
  </si>
  <si>
    <t>714-715-6923</t>
  </si>
  <si>
    <t>partscarlos@yahoo.com</t>
  </si>
  <si>
    <t>714-773-6331</t>
  </si>
  <si>
    <t>PCARLOSP_SOCAL</t>
  </si>
  <si>
    <t>Carlos Perez</t>
  </si>
  <si>
    <t>714-981-3040</t>
  </si>
  <si>
    <t>Appointment only. Please call agents Carlos Perez or Cande Avila to show Property. Thank you.</t>
  </si>
  <si>
    <t>This is a gem of a house. Beautiful cul de sac neighborhood. 4bd / 2.5 ba home has a good sized family room with fireplace. 3 car garage with a rear garage door for parking in rear if you need extra parking or to open up for parties. Spa could stay with house if buyer offers right price. The home shows well. Excellent school district and a great place to call 'HOME'.</t>
  </si>
  <si>
    <t>Tuffee</t>
  </si>
  <si>
    <t>P824963</t>
  </si>
  <si>
    <t>719 Longfellow Drive</t>
  </si>
  <si>
    <t>P824964_SOCAL</t>
  </si>
  <si>
    <t>W. Lincoln/S. Gilbert</t>
  </si>
  <si>
    <t>From 91 FWY OR 5 FWY Exit Magnolia and go South Left on Lincoln Right on Gilbert Right on Broadway Right on Monument Right on Chain On Right 2442 W. Chain Ave.</t>
  </si>
  <si>
    <t>Chain</t>
  </si>
  <si>
    <t>92804-2204</t>
  </si>
  <si>
    <t>Accepted offer and currently 4 back ups as of 6-14-12. This is a 1505 sq. ft. home. SECURITY GATE TO FRONT DOOR WILL BE LEFT OPEN AND KEY WILL WORK TO FRONT DOOR Please send all offers to 'KirkKillinger@gmail.com' if possible or fax to 714 203-85</t>
  </si>
  <si>
    <t>3 bedrooms with bonus room/office. Spacious Family Room. Roomie Kitchen with plenty of storage. Corian Counter tops. Grassy back yard. Courtyard with room to roam. No Hoa or mello roos to worry about. Low taxes. Conveniently Close to 5 FWY 91 FWY Knott's Berry Farm and Dad Miller golf course.</t>
  </si>
  <si>
    <t>P824964</t>
  </si>
  <si>
    <t>2442 W Chain Avenue</t>
  </si>
  <si>
    <t>P824966_SOCAL</t>
  </si>
  <si>
    <t>La Sierra Ave. &amp; Cypress Ave.</t>
  </si>
  <si>
    <t>Off 91 FWY go to La Sierra and go east bound to address</t>
  </si>
  <si>
    <t>92505-2235</t>
  </si>
  <si>
    <t>Short Sale  subject to lenders approval please call for showing all terms and conditions pending on Banks' approval commission splitt 50/50 Call Lollie REal 714-271-9358</t>
  </si>
  <si>
    <t>Single story 4 bedroom &amp; 2 master bedroom Home semicorner lot oversize Lot covered patio large dining room opens to backyard ocrchard in back yard many fruit trees Close to Shops and 91 fwy. close to La Sierra University. Huge Lot more room for improvement.</t>
  </si>
  <si>
    <t>P824966</t>
  </si>
  <si>
    <t>6025 La Sierra Avenue</t>
  </si>
  <si>
    <t>P824967_SOCAL</t>
  </si>
  <si>
    <t>Mulberry And La Mirada Blvd.</t>
  </si>
  <si>
    <t>From Lambert go South on Scott Ave and Right on Jenkins</t>
  </si>
  <si>
    <t>90604-2212</t>
  </si>
  <si>
    <t>'The seller has directed that all offers on this listing must be made online in HomePath.com. Go to www.homepath.com search for the property details and click the 'Make Offer' button to submit an offer.' This is a Homepath Property. Buyers can purchase</t>
  </si>
  <si>
    <t>59x112</t>
  </si>
  <si>
    <t xml:space="preserve">Wow 4 bedrooms 3 Baths and a pool Don t miss this great home with so many possibilities. Some updating has been completed throughout The floor plan features a large living and dining combo a huge family room an upgraded kitchen inside laundry room three bedrooms and 2 baths on the first floor and a private master suite with a walk in closet on the second floor. Two car detached garage and a large yard with sparkling pool. This is a must See </t>
  </si>
  <si>
    <t>P824967</t>
  </si>
  <si>
    <t>15267 Jenkins Drive</t>
  </si>
  <si>
    <t>P824970_SOCAL</t>
  </si>
  <si>
    <t>Atlantic And 60th</t>
  </si>
  <si>
    <t>Atlantic and 60th</t>
  </si>
  <si>
    <t>90805-3513</t>
  </si>
  <si>
    <t>Drive by only. Bank owned REO seller makes no representations or warranties. Email offers to reo@calhomesearch.com include REO Addendum proof of funds &amp; FICO scores Do not upload any buyer sensitive information such as social security numbers bank</t>
  </si>
  <si>
    <t>Great 2 bed 1 bath Spanish style home with a large back yard and 2 car detached garage. Home is perfect for first time buyers with ceramic tile floors throughout. Kitchen has tile counters and back splash. Bathroom has tile shower and floors. Back yard is perfect for family gatherings with a covered patio for shade on those SoCal sunny days. Won't last Bank of America Home Loans Prequalification required on all offers Please allow 2-3 business days for seller response.</t>
  </si>
  <si>
    <t>P824970</t>
  </si>
  <si>
    <t>5920 Lime Avenue</t>
  </si>
  <si>
    <t>P824971_SOCAL</t>
  </si>
  <si>
    <t>S/ Ball Road W/ Denni</t>
  </si>
  <si>
    <t>Take Larwin west from Denni and go to Dina Court and turn left. The unit is close to the end of the cul de sac on the left.</t>
  </si>
  <si>
    <t>Dina</t>
  </si>
  <si>
    <t>90630-4112</t>
  </si>
  <si>
    <t>Property is VACANT go direct SUPRA on front door Standard Sale. Please email offers to maryjo@socal.rr.com OR fax to 714-882-7354</t>
  </si>
  <si>
    <t>Great Tanglewood Condo with 2 car garage attached by private patio. This home is in 'move in' condition with numerous upgrades. All the windows and sliding door are dual paned freshly painted through out and updated kitchen. Formal living room plus a family room. The beautiful kitchen has an eating area walk in pantry and view of the backyard/patio. All the bedrooms are upstairs starting with a double door master bedroom with a walk in closet. The exterior was painted this year by the HOA. All of this and multiple pools playgrounds and clubhouse. The grounds are lushly planted with mature trees.</t>
  </si>
  <si>
    <t>P824971</t>
  </si>
  <si>
    <t>4296 Dina Court</t>
  </si>
  <si>
    <t>Z15 STO WR SD</t>
  </si>
  <si>
    <t>P824976_SOCAL</t>
  </si>
  <si>
    <t>S Of Chapman/W Of Euclid</t>
  </si>
  <si>
    <t>see GPS</t>
  </si>
  <si>
    <t>92840-2922</t>
  </si>
  <si>
    <t xml:space="preserve">please pay attention to the small dog in the bathroom hallway.you can see the bathroom just Please do not let her out her cage...please send preapproval letter POF to Kenny@credent.us..call Agent for all questions 714 404 7456...thank you </t>
  </si>
  <si>
    <t>Big big house in move in condition all tile floor thru the house.Dual fire places spacious master bed with walk in closet and zacuzzi tub double sinks in remodeled master bath and hallway..Mostly all new windows and doors.Seperated Family room with one bed and full bath for share 800 now the renters willing to stay..very long garage can park up to 4 car or idea for the storage..very rare on the market..please show and sale</t>
  </si>
  <si>
    <t>P824976</t>
  </si>
  <si>
    <t>12102 Morrie Lane</t>
  </si>
  <si>
    <t>DW WA GC MO</t>
  </si>
  <si>
    <t>569D5</t>
  </si>
  <si>
    <t>P824977_SOCAL</t>
  </si>
  <si>
    <t>Take the 210 Freeway exit Grand Ave. Go west onto W. Baseline Rd. Turn left onto S. Glendora Ave. Go north and make a left on W. Foothill. Make a right on Vermont and complex is on the right.</t>
  </si>
  <si>
    <t>91741-5322</t>
  </si>
  <si>
    <t xml:space="preserve"> B </t>
  </si>
  <si>
    <t>Please call or text Listing Agent for showing appointments or when you would like to show the property. Unit has security door that is open from intercom/doorbell. Close of escrow cannot be before 8/11/12. Very nice 1 bedroom 1 1/2 bath condo/loft. Wa</t>
  </si>
  <si>
    <t>P23 OR GP OT 1N</t>
  </si>
  <si>
    <t xml:space="preserve">OPEN HOUSE SUNDAY 7/1 FROM 12-4 Beautiful almost brand new home in the heart of Glendora. Just steps from downtown shops boutiques and restaurants. Watch parades from your balcony Home was the MODEL home and in MODEL condition Features include fire sprinklers doorbell intercom Stainless Steel GE Stove/Microwave/Oven High Efficiency Kenmore washer/dryer recessed lighting all over gas fireplace Kraftmaid cabinets granite counter tops in kitchen and bathrooms huge granite island vaulted ceilings energy efficient dual pane windows with wood trim color coordinated blinds and drapes peek-a-boo view of mountains and is close to Citrus College and Azusa Pacific University. Dark Hardwood floors in the living room and downstairs hallways. Tile flooring in Bathrooms and kitchen. Upgraded carpeting upstairs and in bedroom. Move in Ready </t>
  </si>
  <si>
    <t>P824977</t>
  </si>
  <si>
    <t>146 N Vermont Avenue</t>
  </si>
  <si>
    <t>SJ SW KJ X40</t>
  </si>
  <si>
    <t>A2 FSE MO SC</t>
  </si>
  <si>
    <t>FR LR EB RH TW GB WN</t>
  </si>
  <si>
    <t>Z15 CW Z08 DDE Z09 SD HQ</t>
  </si>
  <si>
    <t>OX OW SL QA</t>
  </si>
  <si>
    <t>739H5</t>
  </si>
  <si>
    <t>P824978_SOCAL</t>
  </si>
  <si>
    <t>Rose And Buena Vista</t>
  </si>
  <si>
    <t>Rose Drive turn onto Buena Vista going East. Turn left on first street which is Windermere. Make a right on the second street which is Carriage Circle vear to the left of the island and turn left onto Kingsport. Last house on the left.</t>
  </si>
  <si>
    <t>Kingsport</t>
  </si>
  <si>
    <t>92886-4849</t>
  </si>
  <si>
    <t>Windemere Village</t>
  </si>
  <si>
    <t>realtorjimt@gmail.com</t>
  </si>
  <si>
    <t>PTUCKJAM_SOCAL</t>
  </si>
  <si>
    <t>714-222-0471</t>
  </si>
  <si>
    <t>Back on the market. Fell out of escrow on 06/01/12. Easy to show. Sellers choice of services. Contingent on seller finding a home of their choice. Call listing agent to show. Supra is on the front door. Please leave a business card. And PLEASE call if you</t>
  </si>
  <si>
    <t>Pride of ownership. Beautiful Cape Cod style home. Just painted exterior of the home. Newer windows Hardwood flooring in family room &amp; Kitchen Newer kitchen appliances and Corian countertops.Dual fireplace with 'Fire and Ice'glass in fireplace.Home features lots of crown molding &amp; wainscoating. Scraped ceilings ceiling fans in 3 of 4 bedrooms.One bedroom downstairs with a 3/4 bathroom nearby. 2 of the 3 bathrooms have been remodeled. New central heating. Nice Atrium for that open feeling from the family room. High vaulted ceilings. One of the largest yards in the community great for outdoor entertaining.Large covered 'Alumawood Patio cover'. A 'Tuff Shed' for storing your garden equiptment or it would make a great playhouse. Afountain in the yard along with an Avocado Tangerine &amp; a fuji apple tree. Double wide gate to backyard leaves the poosibility of RV or Boat storage.Home is located at the end of a street so you have no neighbor on one side of you. Homeowner is downsizing.</t>
  </si>
  <si>
    <t>WIND</t>
  </si>
  <si>
    <t>P824978</t>
  </si>
  <si>
    <t>5425 Kingsport Drive</t>
  </si>
  <si>
    <t>P824981_SOCAL</t>
  </si>
  <si>
    <t xml:space="preserve">East Of Valley View - North O </t>
  </si>
  <si>
    <t>91 Freeway exit Valley View South to Crescent Left to San Marino Right to San Marcos Way.</t>
  </si>
  <si>
    <t>90620-3005</t>
  </si>
  <si>
    <t>r.r.weiss@sbcglobal.net</t>
  </si>
  <si>
    <t>866-834-8518</t>
  </si>
  <si>
    <t>714-269-6841</t>
  </si>
  <si>
    <t xml:space="preserve">Please include 5 000. Deposit Preapproval lender information and verification of deposit with offer. Please call Ron @ 714-527-2097 with any questions. Comission paid to MLS members only THIS IS NOT A SHORT SALE </t>
  </si>
  <si>
    <t xml:space="preserve">4 Bedroom 2 Bath San Tract Home is 1347 sq ft on a 6420 sq ft lot Large Backyard has Sparkling Pool and plenty of room to entertain guests Spacious Kitchen with Plenty of Cabinets and room for small table Living Room with Brick Fireplace opens to Formal Dining Central Heating &amp; Air and Dual Pane Windows Long Gated Driveway for RV Parking Great Neighborhood with Top Kennedy &amp; Oxford Academy Schools </t>
  </si>
  <si>
    <t>Buena Terra</t>
  </si>
  <si>
    <t>Kennedy / Oxford</t>
  </si>
  <si>
    <t>Walker / Oxford</t>
  </si>
  <si>
    <t>P824981</t>
  </si>
  <si>
    <t>6365 San Marcos Way</t>
  </si>
  <si>
    <t>811F6</t>
  </si>
  <si>
    <t>P824983_SOCAL</t>
  </si>
  <si>
    <t>92544-7850</t>
  </si>
  <si>
    <t>THIS IS A SHORT SALE. ALL TERMS CONDITIONS AND COMMISSION ARE SUBJECTED TO LENDER FINAL APPROVAL. PLEASE INCLUDE THIS CLAUSE ON THE OFFER 'BUYER TO PAY FOR 2000.00 FOR SHORT SALE NEGOTIATOR FEE.' PLEASE DO NOT CALL FOR AVAILABILITY. MLS UPDATE DAILY. PL</t>
  </si>
  <si>
    <t>This home is a great place to live and enjoy. It is in good condition. Spacious 2120 sq ft. Large living room with cathedral ceiling. Formal dining are. Large family room with fireplace. No association. Excellent location near Bautista Creek Elementary Hemet High School shopping restaurants Saboba Casino and Ramona Expressway all near-by. Amenities include installed security system stove dishwasher fireplace newer paint central heat and air separate dining area posible RV access gardening area and a very spacious back yard almost 10 000 sq.ft. Four bedrooms and three full baths. Block wall fencing all around. Newer home built in 2003. Beautiful mountain views. Must see to appreciated</t>
  </si>
  <si>
    <t>P824983</t>
  </si>
  <si>
    <t>602 N Hemet Street</t>
  </si>
  <si>
    <t>Gorgeous Home</t>
  </si>
  <si>
    <t>767F4</t>
  </si>
  <si>
    <t>P824984_SOCAL</t>
  </si>
  <si>
    <t xml:space="preserve">West Of Knott - North Of Cres </t>
  </si>
  <si>
    <t>Exit 91 fwy at Knott Avenue. Go South. Turn right on Holder Street.</t>
  </si>
  <si>
    <t>90620-2934</t>
  </si>
  <si>
    <t xml:space="preserve">Please include 5 000. Deposit Preapproval lender information and verification of deposit with offer. Please call Ron @ 714-527-2097 with any questions. Comission paid to MLS members only. THIS IS NOT A SHORT SALE </t>
  </si>
  <si>
    <t>SPECTACULAR COMPLETELY REMODELED San Tract Home 4 Bedroom 3 Bath 1950 sq ft on a 6554 sq ft lot Open Kitchen is all New and has lots of Cabinets and Storage Features include Granite Counters New Cabinets and New Stainless Steel Appliances Living Room with Fireplace opens to Formal Dining and connects to Huge Family Room that has ample room to relax or entertain family and friends Spacious Master Suite with Walk in Closet and Nice New Tiled Bathroom 2nd Master Bedroom has attached Newly Remodeled Bathroom New Paint and Flooring throughout Mirrored Closets and Ceiling Fans in Bedrooms Long Wide Driveway for possible RV parking Located within Kennedy/Oxford School District.</t>
  </si>
  <si>
    <t>PCHOIKYU_SOCAL</t>
  </si>
  <si>
    <t>Kennedy - Oxford</t>
  </si>
  <si>
    <t>Walker - Oxford</t>
  </si>
  <si>
    <t>P824984</t>
  </si>
  <si>
    <t>8182 Holder Street</t>
  </si>
  <si>
    <t>P824988_SOCAL</t>
  </si>
  <si>
    <t>Chapman Ave &amp; Euclid St</t>
  </si>
  <si>
    <t>Chili Pepper</t>
  </si>
  <si>
    <t>92840-3356</t>
  </si>
  <si>
    <t>Drive By Only for now. Offer has been accepted &amp; submitted to the lender. Status will be changed to backup as soon as we get written from the lender. Thank you</t>
  </si>
  <si>
    <t>Short Sale has been approved for current listing price Beautiful 2 story home in Gated Heritage Community. 1 Master bedroom with 1 Full Bath Downstairs. 2 Car Garage with direct access. Good size of yard. bright &amp; spacious layout. Good for investment Pre Approved Short Sale. Don't need to wait It can be sold as Standard Sale. Good for investment. Current tenant wants to rent back from new buyer</t>
  </si>
  <si>
    <t>P824988</t>
  </si>
  <si>
    <t>12065 Chili Pepper Lane</t>
  </si>
  <si>
    <t>P824990_SOCAL</t>
  </si>
  <si>
    <t xml:space="preserve">FANTASTIC 180 DEGREE SKI SLOPE AND MOUNTAIN VIEWS ON THIS WONDERFUL MOUNTAIN HOME CUSTOM WOOD DECKS WRAP THIS HOME AND ALL WINDOWS HIGHLIGHT THE VIEWS OF THE SLOPES AND MOUNTAINS. SUNKENLIVING ROOM LARGE BRICK FIREPLACE AND COMES FURNISHED. NEWER VINYL SIDING AND ROOF TOO THE ULTIMATE CABIN GREAT NEW PRICE AND LOCATION MAKE THIS HOME A WINNER </t>
  </si>
  <si>
    <t>P824990</t>
  </si>
  <si>
    <t>43825 Canyon Crest Drive</t>
  </si>
  <si>
    <t>P824991_SOCAL</t>
  </si>
  <si>
    <t>91710-3930</t>
  </si>
  <si>
    <t>reoagent11@gmail.com</t>
  </si>
  <si>
    <t>949-335-6616</t>
  </si>
  <si>
    <t>PKATCAST_SOCAL</t>
  </si>
  <si>
    <t>Katherine Castillo</t>
  </si>
  <si>
    <t>714-618-4442</t>
  </si>
  <si>
    <t>Per tax record this home shows as PUD-SFR. This is a Fannie Mae HomePath property.Purchase this property for as little as 3 down The seller has directed that all offers on this listing must be made online in HomePath.com. Go to www.homepath.com search</t>
  </si>
  <si>
    <t>35x105</t>
  </si>
  <si>
    <t>Beautiful Home located in the lovely city of Chino This home features two bedrooms two bathrooms one car garage upgraded kitchen with new granite counter tops and recess lighting.</t>
  </si>
  <si>
    <t>P824991</t>
  </si>
  <si>
    <t>4457 Teresita Court</t>
  </si>
  <si>
    <t>CB SHA X42 SG</t>
  </si>
  <si>
    <t>DW A2 FSG MO SC FZ</t>
  </si>
  <si>
    <t>LR OF EB CON FP RH GB WN</t>
  </si>
  <si>
    <t>BW IF FW W05 WF</t>
  </si>
  <si>
    <t>P824993_SOCAL</t>
  </si>
  <si>
    <t>Broadway/Westminster</t>
  </si>
  <si>
    <t>PCH to Dover left on Westcliff right on Irvine Ave. left on Magnolia. OR 55 to left on 19th right on Westminster left on Magnolia.</t>
  </si>
  <si>
    <t>PRUBYJIM_SOCAL</t>
  </si>
  <si>
    <t>James Ruby</t>
  </si>
  <si>
    <t>714-745-9043</t>
  </si>
  <si>
    <t>jacquieruby@coldwellbanker.com</t>
  </si>
  <si>
    <t>ERUBYJAC_SOCAL</t>
  </si>
  <si>
    <t>714-745-9042</t>
  </si>
  <si>
    <t>Jacqueline Ruby</t>
  </si>
  <si>
    <t>949-854-1813</t>
  </si>
  <si>
    <t>DOG ON PREMESIS NO SHOWING WITHOUT APPT EASY TO SHOW IF YOU MAKE THE CALL OCCUPANT 949-933-1061 AGENTS RELATED TO SELLERS PROOF OF FUNDS TO CLOSE AND LENDER APPROVAL LETTER TO BE SUBMITTED WITH ALL OFFERS</t>
  </si>
  <si>
    <t>CV DG DR GA OR</t>
  </si>
  <si>
    <t>DROP DEAD GORGEOUS is the only way to describe this rebuilt home 2003 - click on MEDIA NEW CONSTRUCTION on a most desirable street MAINTAINED LIKE NEW click on MEDIA SPECIAL AMENITIES with a beautifully updated kitchen that features stainless steel appliances THREE SPACIOUS BEDROOMS include a master suite with lots of storage luxurious spa tub and separate shower one secondary bedroom currently being used as a den SERVE A LOVELY DINNER to special guests in the formal dining room and relax in the elegant living room with fireplace NOTICE inside laundry room THIS IS QUALITY - not just inside the fabulous home but also in the professionally designed front and back yard landscaping FRONT YARD OFFERS BRICK PORCH and walkway plus a white picket fence and lush foliage while the back yard retreat offers quiet and relaxation around the fire feature 2-CAR ATTACHED GARAGE with direct access to house plus 2 covered parking spaces on the property EASTSIDE PICTURE PERFECT</t>
  </si>
  <si>
    <t>U13666_SOCAL</t>
  </si>
  <si>
    <t>P824993</t>
  </si>
  <si>
    <t>232 Magnolia Street</t>
  </si>
  <si>
    <t>765H5</t>
  </si>
  <si>
    <t>P824995_SOCAL</t>
  </si>
  <si>
    <t>Warwood Road</t>
  </si>
  <si>
    <t>From Paramount Blvd and Carson Street go up north to Paramount.</t>
  </si>
  <si>
    <t>90712-3711</t>
  </si>
  <si>
    <t>888-400-7924</t>
  </si>
  <si>
    <t>951-888-9984</t>
  </si>
  <si>
    <t>Short sale. Price approved at 395 000. Please email offer to ernielim2005@yahoo.com. I need proof of funds credit score and local pre-qual letter. Please call Nida sister-in-law to make an appoinment. Showing is mostly in the afternoon after 5 pm. Su</t>
  </si>
  <si>
    <t>Nice house.</t>
  </si>
  <si>
    <t>P824995</t>
  </si>
  <si>
    <t>4319 Paramount Boulevard</t>
  </si>
  <si>
    <t>DW A2 RF K8 MO</t>
  </si>
  <si>
    <t>861B1</t>
  </si>
  <si>
    <t>P824997_SOCAL</t>
  </si>
  <si>
    <t>Jeffrey And Irvine</t>
  </si>
  <si>
    <t>92620-2819</t>
  </si>
  <si>
    <t>Mille Fleurs</t>
  </si>
  <si>
    <t>unlimitedrealty102@gmail.com</t>
  </si>
  <si>
    <t>714-537-3093</t>
  </si>
  <si>
    <t>GKIMDOU_SOCAL</t>
  </si>
  <si>
    <t>714-328-7578</t>
  </si>
  <si>
    <t>G964_SOCAL</t>
  </si>
  <si>
    <t>Unlimited Realty</t>
  </si>
  <si>
    <t>714-537-2943</t>
  </si>
  <si>
    <t>The seller is real estate licensee.</t>
  </si>
  <si>
    <t>Custom Drapes and Wood Plantation Shutters throughout the house Custome Stain Glass Windows Custom Granite Counter tops in Kitchen and Bathroom Crown Molding throughout the house Highly upgraded Master Bathroom with Bidet Jet stream tub Built/in BBQ Grill in the backyard Two water fountains. One Main Floor Bedroom with Bathroom. Upstairs Bonus room. Living room can be converted to extra bedroom.</t>
  </si>
  <si>
    <t>WDMF</t>
  </si>
  <si>
    <t>P824997</t>
  </si>
  <si>
    <t xml:space="preserve">57 Stowe </t>
  </si>
  <si>
    <t>P824999_SOCAL</t>
  </si>
  <si>
    <t>S. Avalon / E. Century Blvd</t>
  </si>
  <si>
    <t>NORTH OF HIGHWAY 105 EAST OF HIGHWAY 110</t>
  </si>
  <si>
    <t>90002-1933</t>
  </si>
  <si>
    <t>xpress824@gmail.com</t>
  </si>
  <si>
    <t>PLUISSAL_SOCAL</t>
  </si>
  <si>
    <t>Luis Salazar</t>
  </si>
  <si>
    <t>PB15434_SOCAL</t>
  </si>
  <si>
    <t>Lighthouse Appraisal Group</t>
  </si>
  <si>
    <t>562-322-4033</t>
  </si>
  <si>
    <t>This is a Standard sale. Will Qualify FHA/VA for combo Call or Text 562.322.4033 or email xpress824@yahoo.com. Will respond right away we also update property status everyday. Please email your offers to xpress824@yahoo.com. Note Agents please make s</t>
  </si>
  <si>
    <t>BRING YOUR BUYERS TO THIS LARGE 2BDRM 1 BATH SPANISH STYLE HOME. Show really well A MUST SEE to appreciate. Property located on Large Quiet Street with Plenty of Parking plus a 2Car Garage. House has New Carpet in Bdrms and New paint throughtout home Kitchen has granite counter tops Spacious Dining Area and Also has Washer and Dryer Hook ups.</t>
  </si>
  <si>
    <t>P824999</t>
  </si>
  <si>
    <t>739 E Colden Avenue</t>
  </si>
  <si>
    <t>P825000_SOCAL</t>
  </si>
  <si>
    <t xml:space="preserve">MOUNTAIN TUTOR STYLE HOME WITH MASSIVE BEAMED CEILINGS GOURMET KITCHEN WITH TOP OF THE LINE SS APPLIANCES GRANITE TRAVERTINE AND COMES FURNISHED AS SEEN. WOOD FLOORS TILE FLOORS FAMILY ROOM 3 FIREPLACES HUGE MASTER BEDROOM WITH FIREPLACE MULTIPLE OUTDOOR DECKS LANDSCAPED INTERCOM SYSTEM CUSTOM FIXTURES AND LIGHTING AND HAND HEWN WOODWORK THROUGHOUT. OVER 3 950 SF </t>
  </si>
  <si>
    <t>P825000</t>
  </si>
  <si>
    <t>1680 Wolf Road</t>
  </si>
  <si>
    <t>P825002_SOCAL</t>
  </si>
  <si>
    <t>Doty/105th</t>
  </si>
  <si>
    <t>90303-1927</t>
  </si>
  <si>
    <t>W. 105TH</t>
  </si>
  <si>
    <t>Property can be shown usually after 4 00 . Agents to show property please text me with the time and day you would like to schedule your showing at 714-600-7741. DO NOT GO DIRECT/PROPERTY DOES NOT HAVE A LOCK BOX.</t>
  </si>
  <si>
    <t>714-527-9011</t>
  </si>
  <si>
    <t>Standard Sale Cute Starter Home 2 bedroom 1 bath property home in a desirable area of Inglewood. Great for your first time buyer 684 Sq. Ft. Inglewood Unified School District near shopping. Please follow remarks for showing instructions.</t>
  </si>
  <si>
    <t>P825002</t>
  </si>
  <si>
    <t xml:space="preserve">3755 W. 105TH </t>
  </si>
  <si>
    <t>Cinderella</t>
  </si>
  <si>
    <t>768A7</t>
  </si>
  <si>
    <t>P825004_SOCAL</t>
  </si>
  <si>
    <t>E/Dale - S/Orange</t>
  </si>
  <si>
    <t>East of Dale and South of Orange</t>
  </si>
  <si>
    <t>92804-3227</t>
  </si>
  <si>
    <t>Standard sale see showing instructions please do not disturb owner call Loudy for further information at 714-624-6561. Must have appointment before showing. Please email to loudyz@aol.com your offers with minimum of 5000.00 deposit letter of pre-ap</t>
  </si>
  <si>
    <t>Just listed this beautiful home in a desirable cul-de-sac location with Great Curb Appeal it features an inviting living room with fireplace a spacious formal dinning room with acoustic ceiling and great open view to the garden a separate family room with cozy fireplace and wet bar lovely kitchen with built-in eating area 3 bedrooms 1.75 baths. Home has central heating and air conditioning. Two car garage with direct access. The back yard features a spacious patio with cover great for entertaining large yard with fruit trees apple orange lemon and macademia nut trees ....must see to appreciate.</t>
  </si>
  <si>
    <t>Dale Junion High</t>
  </si>
  <si>
    <t>P825004</t>
  </si>
  <si>
    <t>713 S Wasco Road</t>
  </si>
  <si>
    <t>FOU CH GAT FAL GI IG FHT GH PV</t>
  </si>
  <si>
    <t>GAM GB WN</t>
  </si>
  <si>
    <t>GW SC W02 W09</t>
  </si>
  <si>
    <t>P825005_SOCAL</t>
  </si>
  <si>
    <t>N/Yorba Linda - E/Stonehaven</t>
  </si>
  <si>
    <t>OFF YORBA LINDA BLVD NORTHEAST ON STONEHAVEN LEFT AVIEMORE HOME IS ON THE LEFT AT THE BEND IN THE ROAD</t>
  </si>
  <si>
    <t>92887-2601</t>
  </si>
  <si>
    <t>Yorba Vista</t>
  </si>
  <si>
    <t>OWNER WORKS FROM HOME SO ANNOUNCE YOURSELF WHEN YOU ENTER. MUCH OF THIS LOT IS SLOPE BEHIND THE HOME. IT IS MAINTAINED BY THE CITY FROM A SMALL YEARLY ASSESMENT ON THE ENTIRE NEIGHBORHOOD.</t>
  </si>
  <si>
    <t>BEAUTIFUL TRAVIS RANCH HOME LOCATED ON 1.5 ACRES LARGE LIVING ROOM &amp; FORMAL DINING ROOM DOWNSTAIRS BEDROOM &amp; BATH SPACIOUS KITCHEN W/GRANITE COUNTERS GARDEN WINDOW WITH VIEW OF WATERFALL WALL. NEWER APPLIANCES OVERLOOKS FAMILY ROOM. SPARKLING POOL &amp; SPA W/COVERED PAVER DECKS CHILDPROOF FENCE. SPIRAL STAIRCASE MASTER SUITE W/SEPARATE TUB &amp; SHOWER DUAL VANITY WALK IN CLOSET CITY LIGHTS VIEW 2 SECONDARY BEDROOMS W/FULL BATH. BONUS ROOM COULD BE 5TH BEDROOM BUT THE OWNER IS USING IT AS HIS OFFICE. THERE IS ROOM FOR CLOSET OR WET BAR. THERE IS ALSO A LOFT SITTING AREA AT THE TOP OF THE STAIRWAY. 4 CAR GARAGE WITH BUILT IN CABINETS/2 ATTIC AREAS W/PULL DOWN LADDER/EPOXY FLOORING &amp; CARPET IN GARAGE ROLL UP DOORS GARAGE IS TO DIE FOR LARGE DRIVEWAY CAN PARK 10 OR MORE CARS UNIQUE PROPERTY W/SCENIC SLOPE BEHIND THE HOME IN YORBA LINDA HIGH SCHOOL DISTRICT.</t>
  </si>
  <si>
    <t>YRVS</t>
  </si>
  <si>
    <t>P825005</t>
  </si>
  <si>
    <t>4960 Aviemore Drive</t>
  </si>
  <si>
    <t>P825006_SOCAL</t>
  </si>
  <si>
    <t>Enter at maingate proceed down Golden Rain turn right on St. Andrews turn right on Glenview right at carport 136 and go around until you see building 77 on your right.</t>
  </si>
  <si>
    <t>90740-4117</t>
  </si>
  <si>
    <t>77I</t>
  </si>
  <si>
    <t>Glen View</t>
  </si>
  <si>
    <t xml:space="preserve">77I </t>
  </si>
  <si>
    <t>This is a senior 55 community and a stock cooperative with requirements to live here. All cash no financing. The onsite sales office is located with the community the guard will direct you to our office. If need assistance in entering the community p</t>
  </si>
  <si>
    <t xml:space="preserve">Two bedroom basic inside unit with large wraparound patio and private entrance. Unit has one and one-half baths. Skylights in kitchen and in the full bath which also has a walk-in shower. Half-bath is located in the back bedroom. Unit is very clean and move-in ready. Mutual 12 Unit 77I Carport 137 Space 5 </t>
  </si>
  <si>
    <t>P825006</t>
  </si>
  <si>
    <t>1650 Glen View Road</t>
  </si>
  <si>
    <t>P825007_SOCAL</t>
  </si>
  <si>
    <t>W/Harbor N/Lincoln</t>
  </si>
  <si>
    <t>92805-1705</t>
  </si>
  <si>
    <t>Investor Needed ASAP If you have any questions please contact agent through email or text ONLY Carlos Hernandez 714 822-4319 carlohomes@gmail.com</t>
  </si>
  <si>
    <t xml:space="preserve">This Property Features A Beautiful Main House W/ 3 Large Bedrooms &amp; 1 Full Bathroom Plus A Spacious Guest House W/ Kitchen 1 Very Large Bedroom With Fireplace And .75 Bathroom. Private Courtyard backyard Setting And Rv Parking too </t>
  </si>
  <si>
    <t>P825007</t>
  </si>
  <si>
    <t>834 N Citron Street</t>
  </si>
  <si>
    <t>739J7</t>
  </si>
  <si>
    <t>P825008_SOCAL</t>
  </si>
  <si>
    <t>S/Alta Vista W/Van Buren</t>
  </si>
  <si>
    <t>Cross Streets Alta Vista &amp; Van Buren</t>
  </si>
  <si>
    <t>92870-7463</t>
  </si>
  <si>
    <t>Nice seller needs to be present for showings to take out 2 friendly dogs. Property is current on HOA dues. Call listing agent TODD 714-350-8046 or assistant GINA 714-943-1976 for any info. All terms and conditions subject to existing lenders final and wri</t>
  </si>
  <si>
    <t xml:space="preserve">Wonderful 3 Bedroom 2.5 Bath Detached Home Zoned a Condominium Located in Highly Desired &amp; Gated 'Altura' Development Built in 1997 This Home Features One Of The Largest Lots in the Development Yard on Both Sides Of The House Front Gated Courtyard Entry Designer Interior Paint Throughout Newer Carpeting Custom Crown Moldings &amp; Enhanced Baseboard Casings Sandstone Tile Flooring Open Living Room with Fireplace &amp; Built-In Entertainment Center Dining Nook Large Kitchen with Recessed Lighting Downstair Bath Big Upstairs Master Suite with Private Bath Large Corner Lot has Private Yard and Patio Area for BBQ's Rare Corner Location has Room for Guest Parking Attached 2 Car Garage with Finished Floors &amp; Storage Cabinets </t>
  </si>
  <si>
    <t>P825008</t>
  </si>
  <si>
    <t>1479 Holcomb Place</t>
  </si>
  <si>
    <t>LR MB ST WN</t>
  </si>
  <si>
    <t>Z15 CJ RY Z20 Z04 FC</t>
  </si>
  <si>
    <t>OW B07 TI</t>
  </si>
  <si>
    <t>P825009_SOCAL</t>
  </si>
  <si>
    <t>Trail Of Whispering Forest</t>
  </si>
  <si>
    <t>Big Bear Blvd to Trail of Whispering forest to Shady lane</t>
  </si>
  <si>
    <t>TWO BLOCKS TO THE LAKE TWO LARGE BEDROOMS TWO FULL BATHS TWO NATIVE ROCK FIREPLACES TWO CAR GARGE LARGE CORNER LOT</t>
  </si>
  <si>
    <t>P825009</t>
  </si>
  <si>
    <t>470 Shady Lane</t>
  </si>
  <si>
    <t>DW A2 EF GSB CO GC K8 MO SC</t>
  </si>
  <si>
    <t>GR FG GL ST TI GB</t>
  </si>
  <si>
    <t>Z24 WT CC COF CW RY Z17 RL Z08 Z09 SD HE HA6</t>
  </si>
  <si>
    <t>IE SC SK W02 W09 W10</t>
  </si>
  <si>
    <t>Chaparel</t>
  </si>
  <si>
    <t>DS B12 B14 OW B10</t>
  </si>
  <si>
    <t>GN G05 DN FY</t>
  </si>
  <si>
    <t>P825010_SOCAL</t>
  </si>
  <si>
    <t>Trilogy Pkwy X Larkspur</t>
  </si>
  <si>
    <t>South on 15 to Temescal Canyon right. Turn right at Trilogy Parkway to Larkspur turn right. Dead end at Nobe turn left to Kaleb Drive.</t>
  </si>
  <si>
    <t>92883-9386</t>
  </si>
  <si>
    <t>carla@99carla.net</t>
  </si>
  <si>
    <t>NMCKECAR_SOCAL</t>
  </si>
  <si>
    <t>714-931-0760</t>
  </si>
  <si>
    <t>Carla McKendry</t>
  </si>
  <si>
    <t>PB14854_SOCAL</t>
  </si>
  <si>
    <t>Carla McKendry Broker</t>
  </si>
  <si>
    <t xml:space="preserve">Please call before showing. Will put lockbox out if you call first no exceptions pets on premises. Gate code is 2791 . Owner is licensed Broker. Buyer to pay 1/2 of 1 enhancement transfer fee. Pictures don't do this home justice </t>
  </si>
  <si>
    <t>OG CLB PG</t>
  </si>
  <si>
    <t>VG MT VT VE</t>
  </si>
  <si>
    <t>D19 D06 D30 D42 D31</t>
  </si>
  <si>
    <t>BQ CB EX TC A15 A9</t>
  </si>
  <si>
    <t>Designer accredited appointments are everywhere in this Chaparral Model located on the 11th tee on the Ted Robinson designed golf course. Spectacular views of golf course trees mountains and serenity. Two bedroom plus den designer marble baths plus half bath. Beautiful atrium entry with leaded beveled entry door and dual beveled french doors. Designer color throughout with matching granite kitchen expresso glazed cabiners self cleaning dual ovens near new d/w and butlers pantry. Formal Dining room custom wood fireplace crown moulding and designer light fixtures through out. Automatic Awnings over stained concrete patio with water feature plus putting green. Custom cabinets in 3 car garage plus overhead storage. This package is perfectly turn key for the discriminate buyer into this active adult community. Come see this amazing opportunity to live the active 55 years in class and comfort with all of the amenities you can imagine You won't be disapointed you did.</t>
  </si>
  <si>
    <t>P825010</t>
  </si>
  <si>
    <t>24042 Kaleb Drive</t>
  </si>
  <si>
    <t>P825011_SOCAL</t>
  </si>
  <si>
    <t>Jefferson / S. Centinela</t>
  </si>
  <si>
    <t>JEFFERSON / S. CENTINELA</t>
  </si>
  <si>
    <t>90230-6243</t>
  </si>
  <si>
    <t>VACANT. PLEASE GO DIRECT.</t>
  </si>
  <si>
    <t>COMPLETELY REMODELED HOME IN HEART OF CULVER CITY. LOCATED IN SPACIOUS CORNER LOT. NEW ROOF. NEW STUCCO. NEW PAINT. RECONFIGURED FLOOR PLAN. KITCHEN INCLUDES NEW CABINETS NEW GRANITE COUNTER TOPS NEW RECESSED LIGHTINGS NEW TILE FLOORS NEW SINK &amp; FAUCETS NEW STAINLESS STEEL APPLIANCES. TWO BATHROOMS INCLUDE NEW CABINETS NEW COUNTER TOPS NEW SINKS NEW FAUCETS NEW SHOWER TILES NEW MIRRORS NEW LIGHTS AND NEW TILE FLOORS. NEW CARPET. RE-FACED CHIMNEY IN BRIGHT LIVING ROOM. STEP DOWN FAMILY ROOM LOOKING OUT BACK YARD IS PERFECT FOR ENTERTAINMENT. NEW WINDOWS. NEW FRONT DOOR. NEW COPPER PLUMBING. NEW AC UNIT. NEW MAIN WATER LINE. NEW 200 AMP ELECTRICAL PANEL. NEW GARAGE DOOR W/OPENER. LANDSCAPE IS REDONE W/NEW SPRINKLERS. SPACIOUS BACKYARD PERFECT FOR BOAT AND RV WITH NEW GATE.</t>
  </si>
  <si>
    <t>P825011</t>
  </si>
  <si>
    <t>12205 Lucile Street</t>
  </si>
  <si>
    <t>DW DR A2 RF WA EC K8 K3 SC</t>
  </si>
  <si>
    <t>B03 ST TI</t>
  </si>
  <si>
    <t>P825013_SOCAL</t>
  </si>
  <si>
    <t>N/Raymond &amp; W/Acacia</t>
  </si>
  <si>
    <t>From Raymond &amp; Chapman go north on Raymond to Dorothy Lane. Turn right onto Dorothy Lane. Go east on Dorothy to stop sign at Acacia. Left/north onto Acacia. Left onto Miramar and follow to property.</t>
  </si>
  <si>
    <t>92831-2044</t>
  </si>
  <si>
    <t>OK to go direct. Supra is located on driveway side of home on side bedroom door located just past the garage door. Key works on UPPER BOLTS only in side BR family room laundry room. DO NOT LOCK THE LOWER DOOR KNOBS WHEN LEAVING THE HOUSE &amp; MAKE SURE</t>
  </si>
  <si>
    <t>DG DR OF 1L</t>
  </si>
  <si>
    <t>CV VN TTV VE</t>
  </si>
  <si>
    <t>Located in prestigious Raymond Hills close to Troy High School this single level property offers impressive curb appeal an open floor plan large rooms and a private level backyard with endless possibilities. Sliding doors dual pane windows take full advantage of scenic front &amp; south-facing rear views. Formal living room hosts a large bay window and pocket doors to formal dining room. Recessed lighting double ovens smooth cook top dishwasher refrigerator corner sink serving peninsula enhance open kitchen. Oversized family room boasts a fireplace and wall of glass to 'bring the outside in.' One bedroom with attached 3/4 bath has a private entry - perfect for in-laws guests. Enjoy a convenient laundry room with washer dryer rear door. Featuring a slider to peaceful backyard retreat master suite hosts ensuite bath with 2 vanities unique walk-in shower room. Gated backyard boasts a generous roof-covered patio expansive lawn area and 'forever' views of Orange County.</t>
  </si>
  <si>
    <t>P825013</t>
  </si>
  <si>
    <t>1520 Miramar Drive</t>
  </si>
  <si>
    <t>P825014_SOCAL</t>
  </si>
  <si>
    <t>Arlington &amp; Venice</t>
  </si>
  <si>
    <t>West of Arlington and South of Venice</t>
  </si>
  <si>
    <t>90019-6207</t>
  </si>
  <si>
    <t>This is a standard sale shown by appointment only please text Gil at 562 217-7646 for your request and any questions. Submit a full offer with supporting documents with a minimum of 5000 initial deposit sellers reserve the right to all services. Tha</t>
  </si>
  <si>
    <t>Location location location Marvelous Victorian Craftsman Original Model Home. Conveniently and centrally located between Beverly Hills and L.A. Downtown near malls museums the 6 Feet Under House UCLA's Clark Library &amp; the Amateur Athletic Foundation. This upgraded home features a kitchen with newer cabinets dish washer and ceramic tile counter tops island/breakfast nook pantry with plenty room for a refrigerator Living room with cozy fireplace Formal dining room Downstairs One bed and one bath with new vanities Wall curio cabinet Balcony with city light views and nice front porch to enjoy the sunset and relax Inside laundry Copper plumbing Newer windows that offer plenty of bright natural light Newer roof Gated driveway that offers privacy to the back yard built a year ago. Big landscaped yard with various fruit trees and plenty of room for entertaining/gardening or to build a guest house. Be the proud owner of this Marvelous Home. Standard Sale.</t>
  </si>
  <si>
    <t>P825014</t>
  </si>
  <si>
    <t>3206 W 16TH Place</t>
  </si>
  <si>
    <t>P825015_SOCAL</t>
  </si>
  <si>
    <t>Colorado/Bellflower</t>
  </si>
  <si>
    <t>Bellflower South from PCH to Colorado West</t>
  </si>
  <si>
    <t>90814-3210</t>
  </si>
  <si>
    <t xml:space="preserve">Small Children in Home....Please be courteous and Knock before entering. This is Truly a Turnkey Opportunity...Lockbox on 6/12/12. Thanks for Showing...Commission Increased to 2.5 Sellers are Motivated </t>
  </si>
  <si>
    <t xml:space="preserve">Absolutely Turnkey Home ...Remodeled Kitchen and Bathrooms w/Granite Countertops Custom Tile Hardwood Floors Master Retreat w/Double Closets and Balcony off of Master...An Outdoor Kitchen Central Heat/AC and Indoor Laundry are Just a Few of the Amenities this Home Offers. Sellers are Motivated </t>
  </si>
  <si>
    <t>P825015</t>
  </si>
  <si>
    <t>380 Ultimo Avenue</t>
  </si>
  <si>
    <t>P825019_SOCAL</t>
  </si>
  <si>
    <t>Placentia Ave / Imperial Hwy</t>
  </si>
  <si>
    <t>92821-6014</t>
  </si>
  <si>
    <t>CarlosBuenrostro4@yahoo.com</t>
  </si>
  <si>
    <t>562-375-6202</t>
  </si>
  <si>
    <t>PBUECAR_SOCAL</t>
  </si>
  <si>
    <t>562-618-6466</t>
  </si>
  <si>
    <t>Carlos Buenrostro</t>
  </si>
  <si>
    <t xml:space="preserve"> Viewing Between 10am &amp; 6 00pm Only. This is a Co-op Short sale with BoA. Waiting on approved price. Property is sold in the As is condition. Sale is subject to Lender's approval on all Terms Conditions and commission. AMT/COMM OFFERED IN MLS CAN</t>
  </si>
  <si>
    <t>Recently remodeled with many upgrades. Living Room features soaring cathedral ceiling with Fireplace. Kitchen and family room oversees the Beautiful All Natural Stone pool with a waterfall and spa that sits 10.Back yard features All Natural Stone Barbeque Island and Natural Gas fire pit for those chilly nights perfect for outside entertaining. Asso has pool club house and basketball ct. Located in the desirable Brea-Olinda School district-California distinguished school Conveniently located near schools parks shopping and freeways.</t>
  </si>
  <si>
    <t>P825019</t>
  </si>
  <si>
    <t>420 S Devonshire Drive</t>
  </si>
  <si>
    <t>MB OT KP</t>
  </si>
  <si>
    <t>P825021_SOCAL</t>
  </si>
  <si>
    <t>Baldwin &amp; Limonite</t>
  </si>
  <si>
    <t>East on Limonite from Van Buren left on Baldwin Ave.</t>
  </si>
  <si>
    <t>92509-5167</t>
  </si>
  <si>
    <t xml:space="preserve"> Agents be aware of big white very playful Dog not known to bite very playful and will jump all over you with the intention of playing Call agent for showing instructions.</t>
  </si>
  <si>
    <t>This is it the ultimate entertainment home 20 000 lot Pebble Tech Pool &amp; Jacuzzi Putting Green Tennis Court/Basket ball court Huge covered patio with BBQ Fire pit solar heating for pool palm trees.Newer kitchen with granite cabinets redone 2 ovens newer floor tile big stainless steel sink central vaccuum system downstairs bedroom 3 fireplaces. Inside laundry built in surround sound crown molding. Jacuzzi tub in master all of this and more. Bring your fussiest buyers.</t>
  </si>
  <si>
    <t>Patriot High School</t>
  </si>
  <si>
    <t>Jurupa Middle School</t>
  </si>
  <si>
    <t>P825021</t>
  </si>
  <si>
    <t>5727 Baldwin Avenue</t>
  </si>
  <si>
    <t>FM EK KC LC</t>
  </si>
  <si>
    <t>P825022_SOCAL</t>
  </si>
  <si>
    <t>Flower &amp; Sharon</t>
  </si>
  <si>
    <t>From Bristol Left W Park Lane Right N Baker Street Right W Sharon Road Left N Greenbrier Street.</t>
  </si>
  <si>
    <t>92706-1413</t>
  </si>
  <si>
    <t>949-756-8856</t>
  </si>
  <si>
    <t>Agents please call me to set up an appointment. Need window of 2-3 hour notice. No lockbox appointment only.</t>
  </si>
  <si>
    <t>Beautiful Ranch style single story Floral park home. Open floorplan with fireplace in the Family Room. Gorgeous pool and spa in the backyard.</t>
  </si>
  <si>
    <t>P825022</t>
  </si>
  <si>
    <t>2526 N Greenbrier Street</t>
  </si>
  <si>
    <t>FAL GI IG GH PV</t>
  </si>
  <si>
    <t>DW A2 GB EC K8 MO</t>
  </si>
  <si>
    <t>BW DP W05 SC SK W10</t>
  </si>
  <si>
    <t>P825023_SOCAL</t>
  </si>
  <si>
    <t>Placentia Ave/Bastanchury</t>
  </si>
  <si>
    <t>Imperial Highway south Placentia Blvd left Clairmont left Rosemount right on Marymont.</t>
  </si>
  <si>
    <t>Marymont</t>
  </si>
  <si>
    <t>92870-1821</t>
  </si>
  <si>
    <t>soniaandana@yahoo.com</t>
  </si>
  <si>
    <t>714-779-3758</t>
  </si>
  <si>
    <t>PSANCSON_SOCAL</t>
  </si>
  <si>
    <t>714-473-3266</t>
  </si>
  <si>
    <t xml:space="preserve">Call agent first-Sonia 714-473-3266 need to make an appointment with tennant. Do not go direct </t>
  </si>
  <si>
    <t>This great floor plan offers 5 bedrooms and 3 bathrooms with over 2700 square feet of living space with two of the bedrooms downstairs and three upstairs. The bright kitchen offers granite counter tops and a large pantry with a light and bright eating area. Indoor laundry room hardwood floors stairs and upstairs hallway and an oversized master bedroom with extra large master closet. The back yard allows for comfortable outdoor living with a rock pool with slide and spa and a barbecue Island .Great home for entertaining.</t>
  </si>
  <si>
    <t>Sierra Vista Elementary</t>
  </si>
  <si>
    <t>Tuffree Junior High</t>
  </si>
  <si>
    <t>P825023</t>
  </si>
  <si>
    <t>431 Marymont Avenue</t>
  </si>
  <si>
    <t>TCP BBQ RG</t>
  </si>
  <si>
    <t>CS PC PMT RP RO ST</t>
  </si>
  <si>
    <t>DW DR A2 EF WA GB GSB SC GC K8 MO</t>
  </si>
  <si>
    <t>WR CW RY Z10 Z09 SD HA7</t>
  </si>
  <si>
    <t>SG COD FRW GG</t>
  </si>
  <si>
    <t>DP W05 SC W08 W02 W09 W10</t>
  </si>
  <si>
    <t>Dell Webb</t>
  </si>
  <si>
    <t>The Emerald</t>
  </si>
  <si>
    <t>B02 OW SL TI IB</t>
  </si>
  <si>
    <t>KI K01 GK K07</t>
  </si>
  <si>
    <t>690F7</t>
  </si>
  <si>
    <t>P825024_SOCAL</t>
  </si>
  <si>
    <t>Autumn Court / Belfrey Lane</t>
  </si>
  <si>
    <t>92223-8545</t>
  </si>
  <si>
    <t>GA GC 1L</t>
  </si>
  <si>
    <t>BQ CB EX SA TC A21 A9</t>
  </si>
  <si>
    <t>Beautiful Emerald in Solera 55 gated community. 2127 square foot home with 2 bedrooms plus additional office/den and 2.5 baths. Spacious kitchen that flows into the great room with a lovely entertainment center with lots of shelves.The open concept design of this home provides an inviting living room with a fireplace a dining room that is convenient to the kitchen and sliding doors that open to the covered patio. Neutral color tile hardwood flooring and neutral color tile. Two car garage and golf cart garage with direct access into the home. The kitchen has a breakfast bar a large center island ideal for meal preparation and entertaining. Built-in gas range and double oven. Property is professionally landscaped with a double patio cover.Enjoy the benefits of living in a 24-hour guard gated community and the many activities at the club house. There's an indoor walking track fitness center pool spa bocce and tennis courts a spacious greenbelt area. Don't miss the oppotunity</t>
  </si>
  <si>
    <t>HCHAOJIA_SOCAL</t>
  </si>
  <si>
    <t>P825024</t>
  </si>
  <si>
    <t>1573 Autumn Court</t>
  </si>
  <si>
    <t>DE DA LC</t>
  </si>
  <si>
    <t>P825027_SOCAL</t>
  </si>
  <si>
    <t>W/La Mirada Blvd &amp; S/Imperial</t>
  </si>
  <si>
    <t>Gagely</t>
  </si>
  <si>
    <t>90638-2115</t>
  </si>
  <si>
    <t>Agents Please Call Becky @ 562-547-2044 to set appt with seller to show home Showing will be Monday-Friday 10-6pm Sat/Sun 10-530Pm. Please do not show up with speaking to Becky 1st Thanks for cooperation..This is a GREAT house...Seller wants all to kno</t>
  </si>
  <si>
    <t>62x112</t>
  </si>
  <si>
    <t>Wow Wow Wow BIOLA AREA.... Great Neighborhood of La Mirada Pool Home...Home has 3 Bedrooms 2 Full Baths Great Backyard area with Sparkling Pool/Jacuzzi and it has outside Pool Bathroom &amp; Shower Covered Patio HUGE Familyroom with Large Brick Fireplace &amp; Custom Bar New Windows thruout home New Granite Counters in Kitchen Stainless Steel Appliances Remodeled Bathrooms One Bathroom has Jacuzzi Tub Nice Front Door New Baseboards Recessed Lighting Nice Carpeting and Tiled flooring Central Air/Heat Nice Landscaping Inside Laundry area off Kitchen Great FloorPlan....This a Must See...</t>
  </si>
  <si>
    <t>P825027</t>
  </si>
  <si>
    <t>14729 Gagely Drive</t>
  </si>
  <si>
    <t>P825029_SOCAL</t>
  </si>
  <si>
    <t>E/Santa Gertrudes</t>
  </si>
  <si>
    <t>90638-5107</t>
  </si>
  <si>
    <t>L10510_SOCAL</t>
  </si>
  <si>
    <t>dmay@coldwellbanker.com</t>
  </si>
  <si>
    <t>NMAYDAR_SOCAL</t>
  </si>
  <si>
    <t>Darlene May</t>
  </si>
  <si>
    <t>714-782-4528</t>
  </si>
  <si>
    <t>UPDATE 6/27/2012 Show hours 4-7pm m-f. 10-7pm sat/sun. MUST have confirmed appt with 24 hr notice. Tenant will be present during showings. Text agent Darlene May at 714-782-4528 for information or to set appt. Check back often for O/H schedule. Appli</t>
  </si>
  <si>
    <t xml:space="preserve">Great location. Two story with plenty of room to spread out. Corner lot huge rear yard. Great buy </t>
  </si>
  <si>
    <t>P825029</t>
  </si>
  <si>
    <t>15641 Stanbrook Drive</t>
  </si>
  <si>
    <t>573D7</t>
  </si>
  <si>
    <t>P825031_SOCAL</t>
  </si>
  <si>
    <t>Baseline / Mountain View</t>
  </si>
  <si>
    <t>West on Basline Left on Mountain View Left on Claridge Pl Right on Claridge Dr follow the street until it turns into Heathcliff Way Turn Right on Barrett Dr Left on Hardy Ave. End of cul-de-sac.</t>
  </si>
  <si>
    <t>91730-7241</t>
  </si>
  <si>
    <t>arservices28@gmail.com</t>
  </si>
  <si>
    <t>714-947-1773</t>
  </si>
  <si>
    <t>POWENDAV_SOCAL</t>
  </si>
  <si>
    <t>714-222-2761</t>
  </si>
  <si>
    <t>David Owen</t>
  </si>
  <si>
    <t>Agents this is truly a nice home your clients will love it PLEASE CALL FIRST DOGS ON PROPERTY. Please call Deborah at 909-459-9161. Leave a message with date and time of showing then go direct. Supra lockbox on front door. Please email all offer</t>
  </si>
  <si>
    <t>DG CD GA GP OR OT</t>
  </si>
  <si>
    <t xml:space="preserve">HONEY STOP THE CAR This is a beautiful 4 bedroom 3 bath home with a bonus room at the end of a cul-de-sac Bonus room could be used as a 5th bedroom Features include resort like salt water pool with jacuzzi Standard Sale No banks to deal with Priced below market for a quick sale </t>
  </si>
  <si>
    <t>P825031</t>
  </si>
  <si>
    <t>7598 Hardy Avenue</t>
  </si>
  <si>
    <t>Z25 Z19 HQ</t>
  </si>
  <si>
    <t>P825032_SOCAL</t>
  </si>
  <si>
    <t>St Andrews / Tam O'Shanter</t>
  </si>
  <si>
    <t>Enter at the main gate and drive straight to St Andrews then turn right. Drive straight to Tam O Shanter and turn right. Drive past the carports turn left and park at the curb in front of Building 9.</t>
  </si>
  <si>
    <t>90740-8502</t>
  </si>
  <si>
    <t xml:space="preserve">9 K </t>
  </si>
  <si>
    <t>Please fax 562-683-2163 or email steve@stevemarsh.com all offers to Steve Marsh. Within 3 days of acceptance the buyer will be required to provide escrow with the financial documents required to obtain stock transfer approval. This is an ALL CASH sale N</t>
  </si>
  <si>
    <t>BQ CB EX A15 A9 WT</t>
  </si>
  <si>
    <t>Mutual 12 - This is a charming Northwest facing unit that looks out onto a lovely greenbelt. It has a spacious front patio. The side patio has used brick decking and a built-in planter. The kitchen has dark wood cabinets and standard Leisure World appliances. The large bathroom has linoleum flooring a highboy toilet and set down shower with a sliding glass door. The living room kitchen and both bedrooms have wall to wall carpet. All of the windows have drapers. Carport is located in building 139 space 3</t>
  </si>
  <si>
    <t>P825032</t>
  </si>
  <si>
    <t>1651 Tam O'Shanter Road</t>
  </si>
  <si>
    <t>DW A2 GB FSG GSB MO</t>
  </si>
  <si>
    <t>OX B14 B08</t>
  </si>
  <si>
    <t>P825033_SOCAL</t>
  </si>
  <si>
    <t>N Of Lambert &amp; W Of Idaho</t>
  </si>
  <si>
    <t>North of Lambert Rd. &amp; W of Idaho</t>
  </si>
  <si>
    <t>90631-9244</t>
  </si>
  <si>
    <t>La Habra Hills Estates</t>
  </si>
  <si>
    <t xml:space="preserve"> Not A Short Sale Or REO CAll L/A For Showing Appointment &amp; Lock Box Location. Alarm Has To Be Off Please Remove Your Shoes Upon Entering </t>
  </si>
  <si>
    <t xml:space="preserve">WOW Better Than Model Home Highly Upgraded Largest Home In Gated Tapestry Community Newly Built In 2007 No Mello-Roos Tax Main Floor Bedroom and Bath Beautiful Mahogany Wood Floor &amp; Berber Carpet Thru-out Granite Kitchen Counter &amp; Custom Cabinets With Stainless Steel Appliances &amp; Built-In Refrigerator Huge Master Bedroom With Dual Walk-In Closet Upgraded Bathroom With Travertine Tile Custom Drapery &amp; Wood Blinds A Cozy Upstairs Loft Will Be Perfect For The Office Or Library Crown Moldings Dual Central Air &amp; Heating Units Professionally Landscaped Backyard With Built-In BBQ Firepit. Low Association Dues With Community Swimming Pool &amp; Playground. Absolutely Gorgeous </t>
  </si>
  <si>
    <t>LHLE</t>
  </si>
  <si>
    <t>P825033</t>
  </si>
  <si>
    <t>522 S Primrose Street</t>
  </si>
  <si>
    <t>P825035_SOCAL</t>
  </si>
  <si>
    <t>La Mirada &amp; Imperial Hwy</t>
  </si>
  <si>
    <t>Henning</t>
  </si>
  <si>
    <t>90638-1027</t>
  </si>
  <si>
    <t>Agents Go Direct....Your clients will love this home.. Show it... Thanks...</t>
  </si>
  <si>
    <t>Wow Wow Wow What a house and it Has a Pool...New Everything... 3 Bedrooms / 2 Full Baths Completely Remodeled Everything New Windows New Plumbing Family Kitchen with Granite Counters Dishwasher &amp; Microwave Reccessed lighting Nice Backyard with Newly Plastered Pool Builtin BBQ with sink and Covered Patio New Sprinkler system Landscaping RV Parking New Windows New Electrical Panel New Central Air/Heat... too much to list.. It is a beauty...</t>
  </si>
  <si>
    <t>P825035</t>
  </si>
  <si>
    <t>14727 Henning Drive</t>
  </si>
  <si>
    <t>P825037_SOCAL</t>
  </si>
  <si>
    <t>Left on Palm traveling north on Rose right on Warren quick left to Brian.</t>
  </si>
  <si>
    <t>92870-3605</t>
  </si>
  <si>
    <t>Please be considerate. If sellers are not home you may go direct. Do not let cats out of the house. You must call first. Thank you.</t>
  </si>
  <si>
    <t>An oasis in the city...truly a unique home in Placentia...walk through the doors and you will agree that this home is a 'one of a kind'. Large single story ranch home with a large living room with expansive views of the yard. Separate master bedroom on one side of the home with nice views to the backyard. Open kitchen eating area with a formal dining room. 3 additional bedrooms on the other side of the home that are spacious. Amazing backyard with in ground pool room for a garden and large lounge area. Plenty of plants and foliage provide great privacy and an opportunity for your 'green' thumb. Community pocket park just a few steps away. Great schools and close to shoppping and all freeways.</t>
  </si>
  <si>
    <t>P825037</t>
  </si>
  <si>
    <t>1201 Brian Street</t>
  </si>
  <si>
    <t>P825038_SOCAL</t>
  </si>
  <si>
    <t>Nohl Ranch And Stagecoach</t>
  </si>
  <si>
    <t>From the 91. Go south on Imperial Hwy. Left on Kohl Ranch Road. Right on Stagecoach. Right onto Amber.</t>
  </si>
  <si>
    <t>92807-4866</t>
  </si>
  <si>
    <t>Please call homeowner first for an appointment if they are not available call me and I will meet you on the property.Easy to show. They have 3 cats so appointmnet only. The patio has 220 and had a spa at one time. Buyer to verify lot size.</t>
  </si>
  <si>
    <t xml:space="preserve">Secluded in the hills in a park like setting. One of 23 homes. This beautiful 3 bedroom 3 bath home has been recently upgraded which includes hardwood floors kitchen and bathrooms.Two master suites upstairs each with it's own bathrooms. One with an oversized tub dual shower head and seamless enclosure. Walk in closet with built-ins.Both with dual sinks. Kitchen is open with black granite tumble travertine back splash designer cabinets newer appliances and recessed lighting.Centrally located with-in minutes of the Equestrian Center Tennis Club and Anaheim Hills Golf Course. Close to the 91 55 and the 241 freeways. 15 minutes to Disneyland 30 minutes to the beach. Includes washer dryer 2 refrigerators BBQ patio table and chairs and much more. Truly move in ready </t>
  </si>
  <si>
    <t>PMASEIL_SOCAL</t>
  </si>
  <si>
    <t>P825038</t>
  </si>
  <si>
    <t>847 S Amber Lane</t>
  </si>
  <si>
    <t>P825040_SOCAL</t>
  </si>
  <si>
    <t>Big Bear Blvd to Barton to Santa Barbara</t>
  </si>
  <si>
    <t>LARGE 3 BEDROOM 2 BATH 1 628 SQ. FT. HOME WITH OPEN FLOOR PLAN.</t>
  </si>
  <si>
    <t>P825040</t>
  </si>
  <si>
    <t>460 Santa Barbara Avenue</t>
  </si>
  <si>
    <t>P825042_SOCAL</t>
  </si>
  <si>
    <t>N-Orangewood/E-Ninth</t>
  </si>
  <si>
    <t>Northwest corner of Orangewood and Gail.</t>
  </si>
  <si>
    <t>92802-3209</t>
  </si>
  <si>
    <t>Sale subject to short sale approval one loan . Bank is very cooperative. Commission to be split 50-50 of what lender approves. Dogs in back yard. Offer to include copy of deposit check fico scores pre-qual letter proof of funds. Seller choice of servi</t>
  </si>
  <si>
    <t>Remodeled Kitchen with Granite Counters. Newer roof-30 year warranty. Recessed lighting in living room with Hardwood floors. Ceramic tile in kitchen and bathrooms. Energy efficient Shower Heads. Built-in Dresser in 2nd bedroom.</t>
  </si>
  <si>
    <t>P825042</t>
  </si>
  <si>
    <t>2081 S Gail Lane</t>
  </si>
  <si>
    <t>773B3</t>
  </si>
  <si>
    <t>P825044_SOCAL</t>
  </si>
  <si>
    <t xml:space="preserve">W. Foothill Pkwy. &amp; Licoln Av </t>
  </si>
  <si>
    <t>Cross Streets are W. Foothill Pkwy. &amp; Licoln Ave.</t>
  </si>
  <si>
    <t>Miraflores</t>
  </si>
  <si>
    <t>92882-6353</t>
  </si>
  <si>
    <t>Ascot Hoa</t>
  </si>
  <si>
    <t xml:space="preserve"> STANDARD Sale Fully turn key Please MongoFax offers to kevinkay@gmail.com with 1 Pre-approval Letter 2 FICO Score 3 Proof of Funds 4 Deposit Check Copy 5 Offer. Buyer &amp; Buyer's Agent to Verify ALL Property Information</t>
  </si>
  <si>
    <t xml:space="preserve">A True Turnkey Property with An Incredibly Open And Spacious Floor Plan Boasting Laminate Flooring a Beautiful Kitchen Boasting an Open Layout Granite Countertops and Beautiful Backsplash Master Bedroom has direct access to Spacious Backyard that has Plenty of Entertaining Space Home has Plenty Of Storage and is Perfect for Families First Time Homebuyers and/or Investors </t>
  </si>
  <si>
    <t>P825044</t>
  </si>
  <si>
    <t>961 Miraflores Drive</t>
  </si>
  <si>
    <t>K04 K06</t>
  </si>
  <si>
    <t>P825045_SOCAL</t>
  </si>
  <si>
    <t>Alondra &amp; Orange</t>
  </si>
  <si>
    <t>Located on the corner of Alondra Bl &amp; Orange. Enter this gated complex from the back.</t>
  </si>
  <si>
    <t>90723-3757</t>
  </si>
  <si>
    <t>mzjayrol@msn.com</t>
  </si>
  <si>
    <t>562-278-0124</t>
  </si>
  <si>
    <t>PHUGHJAC_SOCAL</t>
  </si>
  <si>
    <t>213-248-3563</t>
  </si>
  <si>
    <t>Jacqueline Hughes-Roland</t>
  </si>
  <si>
    <t>AGENTS-This is a Short Sale. Terms &amp; Commission subject to lender approval. Make sure your clients have previewed the property before submitting offer. Offers MUST include proof of funds and pre-approval letter. Call LO to schedule appointment for showing</t>
  </si>
  <si>
    <t>SC GT CP GP</t>
  </si>
  <si>
    <t>ZQ IN A8</t>
  </si>
  <si>
    <t>This condo is located in a gated complex that is only minutes from the 710/91/105 fwys and walking distance to all three schools. This spacious 3 bedroom/2 bath condo features a spacious living room with a high ceiling and sliding glass doors that open to the balcony which can be accessed from the living room and 1 bedroom. There is a downstairs bedroom that makes a great office or den. The inside laundry hook-ups offers convenience. The master bedroom suite has a loft and open to the living room area. This property also has a community pool &amp; spa which offers a great place to relax. This is a MUST SEE.</t>
  </si>
  <si>
    <t>P825045</t>
  </si>
  <si>
    <t>6884 Alondra Boulevard</t>
  </si>
  <si>
    <t>P825046_SOCAL</t>
  </si>
  <si>
    <t>Enter Main Gate on Golden Rain and continue through light to 2nd right on Alderwood. Park in front of bldg 85. Bldg 86 is right behind it.</t>
  </si>
  <si>
    <t>90740-3967</t>
  </si>
  <si>
    <t>86B</t>
  </si>
  <si>
    <t xml:space="preserve">86B </t>
  </si>
  <si>
    <t>Carport 55 Stall 05. Please call listing office for admission to Leisure World buyer qualifications and maps. Thank you for showing.</t>
  </si>
  <si>
    <t>One bedroom property located in mutual 4 in a pretty courtyard area. Large skylights in kitchen and bathroom create light bright rooms. Heat pump provides warm and cool air. Custom draperies in living room. 200 sq feet of covered patio space facing Southwest. Clean and ready to move in. 55 guard gated community cash only purchase Many amenities such as golf swimming pool amphitheater library post office and a state of the art gymnasium. 6 clubhouss to accommodate more than 200 activities. There are dance classes art classes card clubs exercise classes and much more. Less than 2 miles to the beach and all that a beach town has to offer. Small pets okay.</t>
  </si>
  <si>
    <t>P825046</t>
  </si>
  <si>
    <t xml:space="preserve">13762 Alderwood </t>
  </si>
  <si>
    <t>764D2</t>
  </si>
  <si>
    <t>P825047_SOCAL</t>
  </si>
  <si>
    <t>Billings &amp; E 185th</t>
  </si>
  <si>
    <t>185th</t>
  </si>
  <si>
    <t>90746-1706</t>
  </si>
  <si>
    <t>185TH</t>
  </si>
  <si>
    <t>ALL BUYERS TO BE QUALIFIED BY CHASE LENDER GREG RUSZAT 949-644-6812 OR 949-400-1078. OFFERS NEED TO BE EMAILED AS ONE PDF DOCUMENT ORGANIZED AS FOLLOWS COVER LETTER/CONTACT INFO RPA PROOF OF FUNDS PRE-APPROVAL LETTER FROM CHASE COPY OF EMD DEPOSIT C</t>
  </si>
  <si>
    <t xml:space="preserve">NEW CARPET NEW PAINT REMODELED KITCHEN NICE 3 BEDROOM 1 BATH HOME LOCATED ON A QUIET CUL DE SAC WITH TILE FLOORS AND FRENCH DOORS THAT LEAD TO THE BACK PATIO AND TO BIG BACK YARD. 2 BLOCKS FROM VICTORIA PARK GOLF COURSE AND CAL STATE DOMINGUEZ HILLS. PROPERTY BEING SOLD IN AS-IS CONDITION. SHOW AND SELL </t>
  </si>
  <si>
    <t>P825047</t>
  </si>
  <si>
    <t>212 E 185TH Street</t>
  </si>
  <si>
    <t>P825050_SOCAL</t>
  </si>
  <si>
    <t>W/Indian Canyon N/San Rafael</t>
  </si>
  <si>
    <t>West of Indian Canyon. North of San Rafael</t>
  </si>
  <si>
    <t>92262-1485</t>
  </si>
  <si>
    <t>714-995-0466</t>
  </si>
  <si>
    <t>PWADDSHA_SOCAL</t>
  </si>
  <si>
    <t>Sharee Waddle</t>
  </si>
  <si>
    <t>PB6942_SOCAL</t>
  </si>
  <si>
    <t>Sharee Waddle Broker</t>
  </si>
  <si>
    <t>714-952-2164</t>
  </si>
  <si>
    <t>This house shows very well and is ready to move-in. Owner is willing to work with buyer in covering closing costs FHA/VA</t>
  </si>
  <si>
    <t>714-681-4385</t>
  </si>
  <si>
    <t>Charming three bedroom two bath home built in 2004. Turn key home ready for new owner first time buyer VA/FHA. Fresh paint and wood flooring throughout shows very well. Large pie-shaped lot with great view of San Jacinto mountains. Seller will help with closing costs.</t>
  </si>
  <si>
    <t>P825050</t>
  </si>
  <si>
    <t>529 W Bon Air Drive</t>
  </si>
  <si>
    <t>RF FSG OG</t>
  </si>
  <si>
    <t>763J1</t>
  </si>
  <si>
    <t>P825051_SOCAL</t>
  </si>
  <si>
    <t>Southeast corner of Artesia and Western. On Western just on the south side of Wendys.</t>
  </si>
  <si>
    <t>90248-3242</t>
  </si>
  <si>
    <t>PPEREKAR_SOCAL</t>
  </si>
  <si>
    <t>Karen Perez</t>
  </si>
  <si>
    <t>562-818-5273</t>
  </si>
  <si>
    <t>kpcoach13@aol.com</t>
  </si>
  <si>
    <t>Go Direct Vacant. Return key to supra leave card on sink THANKS for showing ANy questions call Karen 562-818-5273</t>
  </si>
  <si>
    <t xml:space="preserve">LOCATION LOCATION This has it all A well kept double wide mobile in a very desirable senior park 2 bedrooms 2 baths nice size dining and living rooms. Many amenities most within walking distance. Shops markets including the Marukai forum literally around the corner restaurants small businesses and freeway close. Copper plumbing heat and air a new swamp cooler 2 clubhouses and 2 pools one being remodeled now. Don't miss this opportunity to live in a lovely place in a great location </t>
  </si>
  <si>
    <t>P825051</t>
  </si>
  <si>
    <t>17700 S Western Avenue</t>
  </si>
  <si>
    <t>P825052_SOCAL</t>
  </si>
  <si>
    <t>La Veta And Main St.</t>
  </si>
  <si>
    <t>Coming from East Hwy 22 Exit La Veta turn left once you exit. Pass Main St and look for Flower St on the left hand side. Unit in on the street.</t>
  </si>
  <si>
    <t>92868-4508</t>
  </si>
  <si>
    <t>La Ciudad</t>
  </si>
  <si>
    <t>This is a short sale and subject to lenders approval. Please any questions e-mail pattyrimo@aol.com. Please send your offer RPA Buyer's deposit proof of funds prequal letter Only.</t>
  </si>
  <si>
    <t>This is a townhome style. 2 Bedrooms 2.5 baths nice size living roon and family kitchen. There is a laundry in the unit and direct garage access.</t>
  </si>
  <si>
    <t>LACD</t>
  </si>
  <si>
    <t>P825052</t>
  </si>
  <si>
    <t>530 S Flower Circle</t>
  </si>
  <si>
    <t>P825053_SOCAL</t>
  </si>
  <si>
    <t>MacKinley</t>
  </si>
  <si>
    <t>91Fwy &amp; Mackinly North</t>
  </si>
  <si>
    <t>Mondale</t>
  </si>
  <si>
    <t>92879-5886</t>
  </si>
  <si>
    <t>jabazliz@aol.com</t>
  </si>
  <si>
    <t>714-289-1771</t>
  </si>
  <si>
    <t>Elizabeth Jabaz</t>
  </si>
  <si>
    <t>714-785-5443</t>
  </si>
  <si>
    <t>Nice 4 bedrooms Property with a downstars extra bedroom or an office</t>
  </si>
  <si>
    <t>P825053</t>
  </si>
  <si>
    <t>450 Mondale Street</t>
  </si>
  <si>
    <t>DW CO EC GSB</t>
  </si>
  <si>
    <t>P825055_SOCAL</t>
  </si>
  <si>
    <t>N Flower &amp; W Riviera</t>
  </si>
  <si>
    <t>From W. 17th go north on N Flower</t>
  </si>
  <si>
    <t>92706-1531</t>
  </si>
  <si>
    <t>MelSteinersar@aol.com</t>
  </si>
  <si>
    <t>PMELVSTE_SOCAL</t>
  </si>
  <si>
    <t>714-269-4138</t>
  </si>
  <si>
    <t>Melvin Steiner</t>
  </si>
  <si>
    <t>This property is being sold by an estate. All permits and square footage verification to be the responsibility of the buyer. Property is being sold in its as is condition. Submit all offers to MelSteinersar@aol.com and include pre-qualification letter</t>
  </si>
  <si>
    <t>93x152</t>
  </si>
  <si>
    <t>Highly sought after West Floral Park location backing to the Santiago Creek. Ready for large family gatherings inside or out this 3 bedroom 5 bath home boasts super-sized rooms and storage galore. The family room was expanded years ago where nearly half the space could be used for a pool table or other kid friendly play. And there is a large built in bar for the adults. The kitchen has two built in ovens one is a double gas oven and the other is electric/convection. New granite counter tops with plenty of space for cooking and storing all your gourmet appliances. In the remodel of the 1960's two of the bedrooms have were expanded and one gained a 3/4 bath. The original master bedroom and bath have a sliding door to the rear patio and backyard. Once in the backyard experience the privacy and swim in the sparkling inground pool. And there is still plenty of space for gardening or the children's swingset. Oversized garage with parking for at least 3 cars and access to the backyard.</t>
  </si>
  <si>
    <t>P825055</t>
  </si>
  <si>
    <t>1107 W Riviera Drive</t>
  </si>
  <si>
    <t>GC FSG MO</t>
  </si>
  <si>
    <t>Z25 CC FC</t>
  </si>
  <si>
    <t>P825058_SOCAL</t>
  </si>
  <si>
    <t>S. Eulid / W. First St</t>
  </si>
  <si>
    <t xml:space="preserve"> SEE YAHOO MAP </t>
  </si>
  <si>
    <t>92704-1097</t>
  </si>
  <si>
    <t>young2003000@yahoo.com</t>
  </si>
  <si>
    <t>714-844-9145</t>
  </si>
  <si>
    <t>PDUONCAO_SOCAL</t>
  </si>
  <si>
    <t>714-200-3000</t>
  </si>
  <si>
    <t>Duong Cao</t>
  </si>
  <si>
    <t>DEAR AGENT THIS IS A STANDARD SALE ALL OFFERS WILL BE RESPONDED QUICKLY. SUBMIT YOUR OFFER WITH APPROVAL LETTER FROM DIRECT LENDERS PROOF OF FUND AND CREDIT FICO SCORE. SHOWING TIME MONDAY TO FRIDAY FROM 9 00AM TO PM. FOR WEEKEND SHOWING PLEASE CALL</t>
  </si>
  <si>
    <t>BEAUTIFULLY MAINTAINED HOME IN PRIVATE GATED COMMUNITY. CATHEDRAL VAULTED CEILING MANY UPGRADES INCLUDING EXTENSIVE USE OF TILE DUAL PANE WINDOWS AND CUSTOMED WOOD SHADE. ONLY 34 HOMES ON SECLUDED STREET CLOSE TO TEMPLE CHURCHS SCHOOL WITH MAJOR HIGHWAYS ACCESS. NICE BACKYARD WITH LOTS OF TROPICAL FRUIT TREES MANICURED LAWN PRIVACY CONCRETE BLOCK FENCING AND AUTOMATIC SPRINKLERS.</t>
  </si>
  <si>
    <t>P825058</t>
  </si>
  <si>
    <t>5040 Lindell Lane</t>
  </si>
  <si>
    <t>P825061_SOCAL</t>
  </si>
  <si>
    <t>Chapman And Bradford</t>
  </si>
  <si>
    <t xml:space="preserve">From 5N - 57N EXIT Chapman RIGHT Bradford RIGHT Santa Fe Court LEFT enter CLEMENTIME community </t>
  </si>
  <si>
    <t>92870-6002</t>
  </si>
  <si>
    <t>Standard Sale. Go anytime between 12-5 Mon-Fri. Supra on fence near front door. Gate Code is 0330 Weekends please TEXT Brian 714-394-8084 with 2 hour notice. DO NOT ENTER INTO PROEPRTY BEFORE 12 OR AFTER 5. DOG IN PROPERTY WILL BITE Submit all offers</t>
  </si>
  <si>
    <t xml:space="preserve">Tri-level Condo located in the heart of Placentia. Thermafoil throughout kitchen is fully upgraded white tile countertops Whirlpool stainless steel appliances dishwasher gas range/oven and microwave hood upgraded door hardware four panel doors Delta Victorian bronze bathroom faucets. Large master bedroom with beautiful bathroom. Gated Community and great home warranty This is a must see </t>
  </si>
  <si>
    <t>P825061</t>
  </si>
  <si>
    <t>239 E Santa Fe Court</t>
  </si>
  <si>
    <t>P825062_SOCAL</t>
  </si>
  <si>
    <t>91746-2404</t>
  </si>
  <si>
    <t xml:space="preserve"> Visit Homepath.com for availability and offer instructions MLS updated Daily. Due to room addition may not go FHA/Va in current condition. THE SELLER HAS DIRECTED THAT ALL OFFERS BE MADE ONLINE at HOMEPATH.COM. CLICK THE 'MAKE OFFER' BUTTON TO SUBMIT A</t>
  </si>
  <si>
    <t>Charming 3 bedroom 2 bath home centrally located is ready for you. This home sits on a large private lot with great landscaping and plenty of parking for your vehicles. The home consists of 3 bedrooms and 2 baths. There is a private 1 bedroom and 1 bath attached suite seperate from the main unit. The home has great freeway access and lots of personal touches.</t>
  </si>
  <si>
    <t>P825062</t>
  </si>
  <si>
    <t>119 S Orange Blossom Avenue</t>
  </si>
  <si>
    <t>BS CC CW RL DDE FC</t>
  </si>
  <si>
    <t>P825070_SOCAL</t>
  </si>
  <si>
    <t xml:space="preserve">S. Yorba Linda Blvd/E Yorba R </t>
  </si>
  <si>
    <t>FROM YORBA LINDA BLVD - SOUTH ON YORBA RANCH ROAD - LEFT ON DOMINGUIEZ RANCH ROAD - RIGHT ON VIA ALISA - HOME IS ON THE LEFT</t>
  </si>
  <si>
    <t>Via Alisa</t>
  </si>
  <si>
    <t>92887-2510</t>
  </si>
  <si>
    <t>Agents To Show Pls Call Owner to Set up Appt 714 803-9048 - Pls Give at Least 1Hrs Notice // 4th Bedroom Downstairs Does Not Have Closet - Currently Used as Office</t>
  </si>
  <si>
    <t xml:space="preserve"> GREAT NEW PRICE Standard Equity Sale with No Waiting on Banks Charming UPGRADED 'TRAVIS RANCH' Home Features Wide Open FAMILY ROOM w/BRICK FIREPLACE BUILT-INS &amp; WET BAR - An Entertainer's Delight SMALL CUL-DE-SAC in Central YL - Double Leaded-Glass Door Entry Opens to High CATHEDRAL CEILINGS &amp; HANDSOME HARDWOOD FLOORING Thru-Out Downstairs - Formal Living Room w/Elegant MARBLE FIREPLACE - Formal Dining Room - Bright Chef's Kitchen w/CORIAN COUNTERS Center Island &amp; NEWER APPLIANCES - Big Kitchen Nook - Many Newer DUAL PANE WINDOWS &amp; FRENCH DOORS Thru-Out - Spacious MASTER SUITE w/LARGE RETREAT Could be Office or Exercise Room - Private VIEWING DECK Off Master Suite Looks Out Over Tree Tops &amp; City Lights - Master Bath w/Dual Vanities Shower &amp; JACUZZI TUB - Convenient MAIN FLOOR BDRM Great for Guests or In-Laws - Private Backyard w/Sparkling UPDATED POOL &amp; Covered Patio Space - NO MELLO ROOS &amp; Low HOA Dues - CA DISTINGUISHED 'TRAVIS RANCH' ELEMENTARY &amp; MIDDLE SCHOOL Boundary</t>
  </si>
  <si>
    <t>P825070</t>
  </si>
  <si>
    <t xml:space="preserve">21174 Via Alisa </t>
  </si>
  <si>
    <t>OT CB SW</t>
  </si>
  <si>
    <t>RF WA FSG</t>
  </si>
  <si>
    <t>P825071_SOCAL</t>
  </si>
  <si>
    <t>Florence Western</t>
  </si>
  <si>
    <t>E Western S Florence</t>
  </si>
  <si>
    <t>90047-2537</t>
  </si>
  <si>
    <t>FHA offers must qualify with Chris @ Alpine Mortgage 714-206-0990</t>
  </si>
  <si>
    <t>Opportunity Knocks This Remodeled Classic Spanish 3 BD/1 BA home on a beautiful street has it all Spacious Living Room &amp; Formal Dining Room with refinished Hardwood Floors Mock Fireplace &amp; Oversized Crown Molding. NEW Granite kitchen with stainless steel appliances cozy built-in breakfast nook and laundry area with stackable washer/dryer. Remodeled travertine bath w/ dual vanity and seamless shower doors. All bedrooms have large closets.NEW Copper Plumbing and Interior/Exterior Paint. Detached 2 Car with bonus room. Don't let this home get away.</t>
  </si>
  <si>
    <t>X40197_SOCAL</t>
  </si>
  <si>
    <t>P825071</t>
  </si>
  <si>
    <t>7511 S Denker Avenue</t>
  </si>
  <si>
    <t>P825072_SOCAL</t>
  </si>
  <si>
    <t>Euclid/Lampson</t>
  </si>
  <si>
    <t>22 FWY exit Euclid right on Euclid. Lake Shores is on the left. Gated.</t>
  </si>
  <si>
    <t>Owner looking for full price offers or may be short. Please send offers to paula@socalpropertymanagement.com with proof of funds prequalification letter and fico score.</t>
  </si>
  <si>
    <t>Location within Lake Grove is great Steps to the pool off the sliding door from living room with a really pretty garden view. The unit has new carpet has been completely painted throughout new granite countertops in kitchen and master bath new blinds throughout new dishwasher new tile floors in master bath and move-in ready.</t>
  </si>
  <si>
    <t>P825072</t>
  </si>
  <si>
    <t>12555 Euclid Street</t>
  </si>
  <si>
    <t>P825073_SOCAL</t>
  </si>
  <si>
    <t>Eucled &amp; Harbor</t>
  </si>
  <si>
    <t>E. Eucled W. Harbor Blvd.</t>
  </si>
  <si>
    <t>92801-2818</t>
  </si>
  <si>
    <t>This is a Standar Sale. Showing ONLY Saturdays 12 00 pm to 1 00 pm</t>
  </si>
  <si>
    <t>59x101</t>
  </si>
  <si>
    <t>Three bedroom home with a converted family room to a Guest quaters</t>
  </si>
  <si>
    <t>P825073</t>
  </si>
  <si>
    <t>1428 W La Palma Avenue</t>
  </si>
  <si>
    <t>P825074_SOCAL</t>
  </si>
  <si>
    <t>From maingate make an immediate right onto El Dorado Dr. right at Mc Kinney Way Curve left at Carport 3 Bldg. 16 on your left at curve.</t>
  </si>
  <si>
    <t>90740-4412</t>
  </si>
  <si>
    <t>Notice to Agents - Death in Unit This is a senior 55 community and a stock cooperative with requirements to live here. All cash no financing. If need assistance to enter community to show call us at 562-598-1388 for entrance as a realtor special.</t>
  </si>
  <si>
    <t xml:space="preserve">Freshly painted move-in condition two-bedroom two-bath unit in Mutual 15 in pretty spot Open covered patio with lovely views Large living room with heat pump/air conditioner lovely front door with retractable screen door separate dining room with fan/light all re-done kitchen - new cabinets newer counters newer appliances pantry dishwasher microwave newer windows vinyl flooring lots of storage one bath has walk-in shower master bath has unique sit-down tub/shower combination steps to laundry room quiet central location in Mutual Nice unit Mutual 15 Unit 16D Carport 5 Space 19 </t>
  </si>
  <si>
    <t>P825074</t>
  </si>
  <si>
    <t>1901 Mc Kinney Way</t>
  </si>
  <si>
    <t>P825077_SOCAL</t>
  </si>
  <si>
    <t>Santiago Canyon</t>
  </si>
  <si>
    <t>Go east on Santiago Canyon Road and make the second right past Cannon Street which is Jamestown Way. Then turn immediately right onto Valley Forge Drive.</t>
  </si>
  <si>
    <t>92869-1456</t>
  </si>
  <si>
    <t>STANDARD SALE Be careful not to let small friendly pug out. The large room at the end of the hall is currently rented but he will be out prior to close of escrow.</t>
  </si>
  <si>
    <t>Spacious pool home in a sought after East Orange neighborhood The large master suite is downstairs This desirable floor plan also has a separate family room with wood burning fireplace a large separate formal dining room and a breakfast area in the kitchen. The sunny living room has a vaulted ceiling the there s custom tile flooring with stone inlays throughout most of the downstairs. The nice sized 5th bedroom has custom white oak shelving and an attached balcony. The rear yard has a newer SALT WATER pool and spa dog run and raised planters brimming with vegetables. The 3 CAR GARAGE is attached. Recent upgrades include a new roof 5 years  double paned windows in half of home brand new carpeting in living room and master bedroom and smooth ceilings in most rooms.</t>
  </si>
  <si>
    <t>P825077</t>
  </si>
  <si>
    <t>5849 E Valley Forge Drive</t>
  </si>
  <si>
    <t>P825082_SOCAL</t>
  </si>
  <si>
    <t>From 91 fwy Weir Canyon south to Serrano south up Serrano approx. 1 mile left at Sunset Ridge into entry circle go through right side south gate and follow street as it veers left ... home is on the left.</t>
  </si>
  <si>
    <t>92808-2439</t>
  </si>
  <si>
    <t>dcrawford@dickcrawford.com</t>
  </si>
  <si>
    <t>PCRAWRIC_SOCAL</t>
  </si>
  <si>
    <t>Richard Crawford</t>
  </si>
  <si>
    <t>Please keep showings between 9am &amp; 6pm and call owner at least 90 minutes before showing. There is a cat in the home but she will hide from you. Master Bdrm closet doors stored in garage one has cracked glass and will not be replaced. Family Rm window'</t>
  </si>
  <si>
    <t>EX H7</t>
  </si>
  <si>
    <t xml:space="preserve">Desirable Summit Renaissance gated community. End unit with attached 2 car garage and fenced patio facing the pine trees. Quality upgrades include plantation shutters wood laminate flooring large baseboards crown molding throughout multi-tone paint. Kitchen offers granite counters newer cabinetry stainless steel sink ceramic tile floor canned lighting dining nook direct garage access. Optional 3rd bedroom downstairs is now being used as a formal dining room could be a family room. Two bed-bath suites upstairs double vanity in master bdrm. In very recent years the community has completed multiple maintenance projects including full exterior painting pool/spa full makeover and street repair/slurry throughout the place looks beautiful just in time for you </t>
  </si>
  <si>
    <t>P825082</t>
  </si>
  <si>
    <t>8057 E Naples Lane</t>
  </si>
  <si>
    <t>PC I9 HW LV MB</t>
  </si>
  <si>
    <t>P825084_SOCAL</t>
  </si>
  <si>
    <t>La Palma and Moody</t>
  </si>
  <si>
    <t>Elben</t>
  </si>
  <si>
    <t>90623-2012</t>
  </si>
  <si>
    <t>melvinliu@hotmail.com</t>
  </si>
  <si>
    <t>Hyo Liu</t>
  </si>
  <si>
    <t>Go direct but call Melvin 10 min prior to showing @ 714-742-9909. Door is sticky to open and close. Please be sure to lock doors both back and front . Email all offers to broker.melvinliu@gmail.com</t>
  </si>
  <si>
    <t>Popular Warmington Quality Home. Beautiful Quiet Serene...and now COMPLETELY REMODELED. Home Features Large Family Room with Fireplace Lifetime Roof Hardwood Floors Partial Dual WIndows Beautiful Slate Sidewalk and Front Porch leading to Double Door Entry Marble Tile Carpet Hardwood on Main floor Skylight Ceiling Fans Covered Patio and mature trees in the backyard Huge Finished Attic Storage or Room New Granite Countertops New Appliances New bronze faucets New Laminate Flooring New Lights and Fans New Mirrors New Blinds....new new new...and more. Popular La Palma Schools Kennedy Walker and Luther. Standard Sale.</t>
  </si>
  <si>
    <t>P825084</t>
  </si>
  <si>
    <t>4682 Elben Drive</t>
  </si>
  <si>
    <t>P825087_SOCAL</t>
  </si>
  <si>
    <t xml:space="preserve">South Of Lincoln East Of Walk </t>
  </si>
  <si>
    <t>South of Lincoln East of Walker</t>
  </si>
  <si>
    <t>90630-3142</t>
  </si>
  <si>
    <t>Sq. Footage in tax rolls does not show seller's addition He said it was permitted. Buyer May check with city.</t>
  </si>
  <si>
    <t xml:space="preserve">3 bedrooms 2 bath Cypress Home Offer large Master Bedroom offers walk-in closet along with an additional large closet. Good size kitchen with breakfast nook or office space. Open Living Room and Dining Room Area leading out to Large Back Yard. If you're looking for some place to park you RV check out the long driveway and there still room for additional cars. This could be a car mechanics dream home </t>
  </si>
  <si>
    <t>P825087</t>
  </si>
  <si>
    <t>5661 Camp Street</t>
  </si>
  <si>
    <t>Sage Canyon</t>
  </si>
  <si>
    <t>P825088_SOCAL</t>
  </si>
  <si>
    <t>Montana Ranch</t>
  </si>
  <si>
    <t>Green River to Montana Ranch R.T on San Gabriel Building 2550</t>
  </si>
  <si>
    <t>Text your name with Lic. for combo code. Short sale. All terms and conditions are subject to lender's approval. Seller's choice of services. Send your offer to agard1234@yahoo.com w/ SSA POF or pre-approval letter.</t>
  </si>
  <si>
    <t>VC VH TTV</t>
  </si>
  <si>
    <t>CB H5 A0 IN H7 A8</t>
  </si>
  <si>
    <t>Charming 2 bedroom 2 bath condo located in desirable area. Cozy living room with fireplace. Wooden flooring in living room and dining room Tile flooring and granite counters in kithcen and bathrooms. Electric cook top Walk-in closet in master.Close to freeway and shopping.</t>
  </si>
  <si>
    <t>P825088</t>
  </si>
  <si>
    <t>P825092_SOCAL</t>
  </si>
  <si>
    <t>Lambert &amp; Valencia</t>
  </si>
  <si>
    <t>From the 57 freeway head east on Lambert Rd and turn left after passing Valencia on Santa Fe Road.</t>
  </si>
  <si>
    <t>92823-1075</t>
  </si>
  <si>
    <t>No offer as of 6/12 Need an offer ASAP to postpone foreclosure sale Please text Erin owner then go direct 562-650-5283. Smalldogs on property -- use caution/do not let out. This is a short sale price terms and commission are subject to lender's a</t>
  </si>
  <si>
    <t>Newer-built KB home in Olinda Ranch at a great price This home is ideally located within the highly desired community of Olinda Ranch and only steps from Olinda Ranch Park. Premiere lot featuring RV parking pool &amp; spa covered patio built-in BBQ and extra large lot.</t>
  </si>
  <si>
    <t>P825092</t>
  </si>
  <si>
    <t>4082 Cedarwood Drive</t>
  </si>
  <si>
    <t>Z19 SD HA HA7</t>
  </si>
  <si>
    <t>P825094_SOCAL</t>
  </si>
  <si>
    <t>N. Of 17th W. Of Holt</t>
  </si>
  <si>
    <t>From 17th St. head north on Holt to Sanderstead. Turn Left and follow the curve of the street.</t>
  </si>
  <si>
    <t>Call first go direct. Accepting back-up offers. Hard to find 5 bedroom home with a great floor plan - add your designer touches and move right in. Termite work in process - back yard patio cover incomplete at present but will be repaired and repainted.</t>
  </si>
  <si>
    <t>100x117</t>
  </si>
  <si>
    <t>Bright open &amp; airy this single level sprawling 5 bed/3 bath home is located on a s. loaded street &amp; has a private yard w/sparkling pool entertainer's patio &amp; a lg. grassy area surrounded by low maintenance landscaping. Enter the foyer &amp; view the large formal LR w/brick fireplace &amp; picture window. The adjacent formal DR has a recessed garden area w/sliding glass door. The large kitchen is at the back of the house &amp; faces the back yard &amp; pool. Warm maple cabinetry is topped with formica &amp; the flooring is 18' porcelain tile. There is an eat-in area slider to the back yard recessed lighting built-in convection micro oven &amp; 5 burner electric cooktop. Next to the kitchen is a large FR with built-in cabinets &amp; shelving. Another sliding door gives access to the back yard. All the bedrooms are large - the master is 25' x 25' &amp; also has a slider to the back yard. The interior has been freshly painted &amp; the HVAC system &amp; garage door are newer. Loma Vista Hewes &amp; Foothill High.</t>
  </si>
  <si>
    <t>IFAWAROU_SOCAL</t>
  </si>
  <si>
    <t>P825094</t>
  </si>
  <si>
    <t>13902 Sanderstead Road</t>
  </si>
  <si>
    <t>P825096_SOCAL</t>
  </si>
  <si>
    <t>S Serrano / E Sumerset</t>
  </si>
  <si>
    <t xml:space="preserve"> AGENTS between 9am-1 45pm Monday-Friday go direct lockbox at front door. After 2 00 pm seller takes lockbox inside. 24 HR NOTICE and appointment w/ agent for all other times 714-348-0930</t>
  </si>
  <si>
    <t>Voluminous ceilings give this beautiful appointed and highly upgraded Anaheim Hills home its dramatic open feel while natural sunlight adds brightness to every room. Newer laminate floors grace the living room stairway and two secondary bedrooms which are among three in the home. There are two and half baths including one in the master suite. The home has a formal dining room a formal living room with fireplace an accommodating kitchen with modern appliances and plantation shutters are among the many interior enhancements. The backyard is private and picturesque with lush landscaping patio areas for entertaining and a large in-ground spa. Attached two car garage central air and concrete tile roof.</t>
  </si>
  <si>
    <t>PEMEYERS_SOCAL</t>
  </si>
  <si>
    <t>P825096</t>
  </si>
  <si>
    <t>945 S Lone Pine Lane</t>
  </si>
  <si>
    <t>P825098_SOCAL</t>
  </si>
  <si>
    <t xml:space="preserve"> SHORT SALE Terms price and commission subject to lender approval. please text me with your information and DRE license number for combo. There has been accepted offer and submitted to the bank for approval all offers will be in back-up position. Pl</t>
  </si>
  <si>
    <t>60x80</t>
  </si>
  <si>
    <t xml:space="preserve"> Short sale Great mountain retreat close to schools shopping restaurants and ski resort. Great room with woodburning fireplace. 2 bedrooms and 1 bath on main level. Large loft on 2nd floor w/lots of closet and sleeping space. Main floor bedroom opens to large deck great for those warm summer evenings. Home has central heat and air conditioning 2 car attached carport and under deck storage. There has been an accepted offer which has been submitted to the bank for approval. Agents please see remarks.</t>
  </si>
  <si>
    <t>P825098</t>
  </si>
  <si>
    <t>1860 Linnet Road</t>
  </si>
  <si>
    <t>P825100_SOCAL</t>
  </si>
  <si>
    <t>W. Harbor / S. Lilac</t>
  </si>
  <si>
    <t>92708-1210</t>
  </si>
  <si>
    <t>SHORT SALE All terms and conditions are subject to lender approval including commission.Property to be sold as is and there will be no repaire no termite and no home warranty ...etc...email offer to tommydu5@yahoo.com. Please drive by for now. BUYER TO P</t>
  </si>
  <si>
    <t>SHORT SALE 3 BEDROOMS / 2.5 BATHS LOCATE IN NICE NEIGHBORHOOD CLOSE TO FREEWAY 405 MAJOR REPAIR SEE PICTURES TO SEE MOLD KICTHCEN NEED TO REPLACE PLUMPING PROBLEM CRACKING IN FOUNDATION AT GARAGE BUYER TO PAY HOA 20 000 OVER DUE</t>
  </si>
  <si>
    <t>P825100</t>
  </si>
  <si>
    <t>11863 Amethyst Court</t>
  </si>
  <si>
    <t>RF1 RF4 WR SH</t>
  </si>
  <si>
    <t>DW DR A2 WA FSE MO ELE</t>
  </si>
  <si>
    <t>Z24 Z15 RL SD</t>
  </si>
  <si>
    <t>DP SC W02 W09 W03 SD</t>
  </si>
  <si>
    <t>P825101_SOCAL</t>
  </si>
  <si>
    <t>From Los Alamitos take Cerritos to Bloomfield north to Larwin right to Elizabeth right to 4110 Elizabeth. From Cypress take Ball Rd to Denni right on Larwin left on Elizabeth.</t>
  </si>
  <si>
    <t>90630-4119</t>
  </si>
  <si>
    <t>Tanglewood West</t>
  </si>
  <si>
    <t>OFFER ACCEPTED. NO MORE SHOWINGS POSSIBLE AT THIS TIME. MULTIPLE OFFERS RECEIVED AND COUNTERED. BEST AND FINAL OFFERS DUE SATURDAY JUNE 23rd. Sorry no keybox by seller request. Sellers unable to accommodate direct inquiry - please call agent for sho</t>
  </si>
  <si>
    <t>SUPERBLY MAINTAINED Beverly model one story 3-BR 2-ba end unit. SUPERIOR UPGRADES dual-pane windows and sliding door solar tube lighting 4  recessed lighting spa tub with top-of-the-line pump and copper plumbing fully accessible for easy maintenance remodeled kitchen rebuilt air conditioning unit -- too much to mention must see to appreciate. Beautiful private covered patio between living area and garage with plants galore all included in sale -- RARELY ANYTHING LIKE THIS UNIT IN TANGLEWOOD Garage is lined with spacious cabinets for all your storage needs plus upscale laundry appliances refrigerator and commercial stainless steel sink built in -- there's even a hose connection for car washing -- all with copper plumbing. New doors ceiling fans throughout full wall mirrors in dining room. REALLY THIS IS THE BEST YOU'VE EVER SEEN -- COME AND TAKE A LOOK Solid pecan wood furniture not built in for sale separately. Desirable Los Alamitos School District.</t>
  </si>
  <si>
    <t>P825101</t>
  </si>
  <si>
    <t>4110 Elizabeth Court</t>
  </si>
  <si>
    <t>P825102_SOCAL</t>
  </si>
  <si>
    <t>91103-1616</t>
  </si>
  <si>
    <t>Standard Sale Great investment property in great location.Duplex two on one lot great to live in one and rent the other or for one big family. Drive by only. All offers are subject to inspection. DO NOT DISTURB OCCUPANTS. ONE UNIT CURRENTLY RENTING AT 1</t>
  </si>
  <si>
    <t>Two on a lot total 4 bedrooms two bath's sitting on a large lot</t>
  </si>
  <si>
    <t>P825102</t>
  </si>
  <si>
    <t>1669 N Fair Oaks Avenue</t>
  </si>
  <si>
    <t>TCP SU BZ KJ</t>
  </si>
  <si>
    <t>DW A2 RF ST6 MO</t>
  </si>
  <si>
    <t>MH FR LR MB OF OT</t>
  </si>
  <si>
    <t>Z24 Z15 IC CC MS Z17 RL</t>
  </si>
  <si>
    <t>BI OX JJ</t>
  </si>
  <si>
    <t>FB M05 MR MS M10</t>
  </si>
  <si>
    <t>LI LR MR</t>
  </si>
  <si>
    <t>P825103_SOCAL</t>
  </si>
  <si>
    <t xml:space="preserve">Santa Ana Cyn Rd/Peralta Hill </t>
  </si>
  <si>
    <t>Go East on Santa Ana Cyn Rd turn left onto S Peralta Hills Dr turn left to stay on S Peralta Hills Dr take left onto S Belleza Ln and house in on the right.</t>
  </si>
  <si>
    <t>Agents DO NOT GO DIRECT must make an appointment with Sonia Sanchez 714-473-3266 for a private showing.</t>
  </si>
  <si>
    <t>145x280</t>
  </si>
  <si>
    <t>Newly built in 2011 this beautiful and modern architectural home offers 7 bedrooms 7.5 bathrooms and 7 394 sqft all set on a one acre flat lot.Enter the home through the unique stainless steel door and into the light and bright living area with cathedral ceilings and large windows.The gourmet kitchen offers a 48 built-in refrigerator from GE Profile Danby silhouette wine and beverage cooler Bertazzoni six-burner cook top and Thermador dishwasher oven warming drawer and microwave.The first floor also includes a dining area music room laundry area family room and two guest bedrooms.Upstairs the luxurious Master bedroom complete with a spacious sitting area and suite bathroom.Four bedrooms are located on the second story as well as a studio with a private sauna bathroom which could make for an 8th bedroom.Outdoors rock swimming pool with water slide spa and waterfall Relax near either of the 2 outdoor fireplaces and a regulation tennis court with 8 lights.</t>
  </si>
  <si>
    <t>Canyoh High</t>
  </si>
  <si>
    <t>P825103</t>
  </si>
  <si>
    <t>160 S Belleza Lane</t>
  </si>
  <si>
    <t>FR GL ST GB WN</t>
  </si>
  <si>
    <t>LC OW ST TI</t>
  </si>
  <si>
    <t>P825104_SOCAL</t>
  </si>
  <si>
    <t>Bastanchury/Valencia</t>
  </si>
  <si>
    <t>Yorba Linda Blvd turn N Hamer lft on Carten Lft on Berkenstock and quick rt into Berkenstock Estates.</t>
  </si>
  <si>
    <t>Berkenstock</t>
  </si>
  <si>
    <t>92870-2747</t>
  </si>
  <si>
    <t>denisetash@firstteam.com</t>
  </si>
  <si>
    <t>PTASHDEN_SOCAL</t>
  </si>
  <si>
    <t>714-655-5860</t>
  </si>
  <si>
    <t>Denise Tash</t>
  </si>
  <si>
    <t>No need to preview. Please call number leave message with time of showing and go direct. Home is contingent upon seller finding replacement home. Small Dog in Backyard does not bite. call me with any questions. Thank you for showing Denise Tash 714-6</t>
  </si>
  <si>
    <t xml:space="preserve">This Beautiful Semi-Custom Home in 'Berkenstock Estates' is move in ready Built in 1992. Home has 4 bedroom 2.5 bath and is situated on a quiet cul de sac. Features include a fireplace in the family room pergo flooring and new tile throughout home. Kitchen has ample cabinets granite counter tops newer built in stainless steel appliances French sliders open to private patio Recessed lighting thoughout home new designer paint colors. Large master bedroom has vaulted ceilings walk in closet large master bathroom has his and her dressing areas 2 sinks separate tub and shower. Additional bathroom has been completely upgraded with new shower flooring and granite counter top. Inside laundry room Water softener and new garage doors. Walking distance to El Dorado High School Tuffree JR High Wagner Elementary and park </t>
  </si>
  <si>
    <t>P825104</t>
  </si>
  <si>
    <t>825 S Berkenstock Circle</t>
  </si>
  <si>
    <t>DT SW KJ X43 YF X48</t>
  </si>
  <si>
    <t>P825106_SOCAL</t>
  </si>
  <si>
    <t>Del Mar Ave Graves</t>
  </si>
  <si>
    <t>'http //maps.google.com/maps q 7626 Marsh Avenue Rosemead CA&amp;layhttp //maps.google.com/maps q 7626 Marsh Avenue Rosemead CA&amp;hl en&amp;ll 34.050339 -118.101321&amp;spn 0.005129 0.009645&amp;sll 34.050870 -118.101961&amp;layer c&amp;cbp 13 230.59 0 0.76&amp;cbll</t>
  </si>
  <si>
    <t>91770-3424</t>
  </si>
  <si>
    <t>paul@purunjiangroup.com</t>
  </si>
  <si>
    <t>Paul Purunjian</t>
  </si>
  <si>
    <t>TO SHOW OR PREVIEW PROPERTY CALL LISTING AGENT FIRST @ 562-225-5728 GO DIRECT SUPRA ON FRONT DOOR OF FRONT HOUSE COMBO 3857.</t>
  </si>
  <si>
    <t>DR GT P15 GA GP OR OP 1L</t>
  </si>
  <si>
    <t xml:space="preserve">GREAT OPPORTUNITY BEAUTIFUL IMMACULATE 2-STORY HOME WITH GUEST HOUSE IN A TRANQUIL SETTING.COULD BE USED AS INCOME PROPERTY OR PERFECT FOR LARGE FAMILY. BOTH IN GREAT CONDITION WITH MANY UPGRADES AND UPDATED THROUGHOUT. FRONT HOUSE HAS 3 BEDROOMS &amp; 2 FULL BATHS.UPSTAIRS THE MASTER BEDROOM HAS A WONDERFUL BALCONY W/MOUNTAIN VIEWS FULL UPGRADED BATH &amp; 2ND BEDROOM. DOWNSTAIRS HAS 1 BEDROOM &amp; FULL UPGRADED BATH. MAIN HOUSE FEATURES FIREPLACE W/MANTEL IN LIVING ROOM KITCHEN HAS GRANITE COUNTERTOPS &amp; BUILT-IN APPLIANCES INDOOR LAUNDRY DINING AREA CENTRAL AIR/HEAT CERAMIC TILE CARPET MANY WINDOWS THROUGHTOUT WITH LOTS OF NATURAL LIGHT. SINGLE STORY GUEST HOUSE ALSO COMPLETELY UPGRADED &amp; UPDATED HAS BEEN BEAUTIFULLY DESIGNED WITH 2 BEDROOMS 3/4 BATH LIVING ROOM DINING AREA INDOOR LAUNDRY &amp; WALL UNIT AC. EXTERIOR PROPERTY HAS WONDERFUL COVERED PATIO GARDEN AREA WITH MANY FRUIT TREES LONG EXTENDED DRIVEWAY FOR MANY CARS AND/OR RV PARKING AND 2 CAR GARAGE. THIS IS A RARE FIND DON'T MISS OUT </t>
  </si>
  <si>
    <t>P825106</t>
  </si>
  <si>
    <t>7626 Marsh Avenue</t>
  </si>
  <si>
    <t>P825107_SOCAL</t>
  </si>
  <si>
    <t>Ball &amp; Brookhurst</t>
  </si>
  <si>
    <t>92804-3436</t>
  </si>
  <si>
    <t>Rosebay St</t>
  </si>
  <si>
    <t>oanhnguyen63@hotmail.com</t>
  </si>
  <si>
    <t>PNGUYOAN_SOCAL</t>
  </si>
  <si>
    <t>714-612-8200</t>
  </si>
  <si>
    <t>Oanh Nguyen</t>
  </si>
  <si>
    <t>PB16706_SOCAL</t>
  </si>
  <si>
    <t>Golden Land Homes Inc.</t>
  </si>
  <si>
    <t>Dear Agents All offers along with Pre-approval letter from direct lender POF Copy deposit and FICO please email to Oanhnguyen63@hotmail.com please leave your business cards &amp; turn off all lights. Thank you</t>
  </si>
  <si>
    <t>A beautiful remodeled home in the nice area. New painted inside &amp; outside. New dual pannel windows sliding door exteriors and all interior doors. Remodeled kitchen w/ porcelance tile new cabinet granite counter top&amp; stainless steel appliances. New bathrooms New wood floor new light fixtures New closet doors... Many upgrades to list. property has a large back yard with block wall.</t>
  </si>
  <si>
    <t>P825107</t>
  </si>
  <si>
    <t>9692 Rosebay St Street</t>
  </si>
  <si>
    <t>P825109_SOCAL</t>
  </si>
  <si>
    <t>N/Van Buren E/Red Poppy</t>
  </si>
  <si>
    <t>92508-3163</t>
  </si>
  <si>
    <t>None Nicer</t>
  </si>
  <si>
    <t>ajacrealty@gmail.com</t>
  </si>
  <si>
    <t>PTHOMAL1_SOCAL</t>
  </si>
  <si>
    <t>Alexander Thompson</t>
  </si>
  <si>
    <t>PB15365_SOCAL</t>
  </si>
  <si>
    <t>Cinco Estrella Inc.</t>
  </si>
  <si>
    <t>714-747-0297</t>
  </si>
  <si>
    <t>THIS IS A FANNIE MAE HOMEPATH PROPERTY. PURCHASE THIS PROPERTY FOR AS LITTLE AS 3 DOWN THIS PROPERTY IS APPROVED FOR HOMEPATH MORTGAGE FINANCING. THIS PROPERTY IS APPROVED FOR HOMEPATH RENOVATION MORTGAGE FINANCING. 'THE SELLER HAS DIRECTED THAT ALL OFF</t>
  </si>
  <si>
    <t>951-710-3262</t>
  </si>
  <si>
    <t>VERY NICE ORANGECREST FORMER MODEL HOME. NICE CARPET AND TILE. LARGE LIVING ROOM WITH FIREPLACE.FORMAL DINNING ROOM AND NOOK GREAT MSTER WITH 2ND FIRPLACE AND WALK-IN CLOSET BIG 1/5 ACRE LOT WITH REAR YARD ISLAND FOR BUILT-INS 3 CAR GARAGE THIS PROPERTY IS IN A NICE LOCATION. BACK ON THE MARKET HURRY</t>
  </si>
  <si>
    <t>P825109</t>
  </si>
  <si>
    <t>8948 Mesa Oak Drive</t>
  </si>
  <si>
    <t>P825112_SOCAL</t>
  </si>
  <si>
    <t>Garden Grove/Yockey</t>
  </si>
  <si>
    <t>Garden Grove and Jockey</t>
  </si>
  <si>
    <t>Yockey</t>
  </si>
  <si>
    <t>92844-2000</t>
  </si>
  <si>
    <t>Short Sales All final terms conditions &amp; commission 50/50 subject to lender's final approval. Appointment to show only. Submit all offers to jamestram@sbcglobal.net with 1st page of Fico score pre-approval letter and proof of fund. Please text me for</t>
  </si>
  <si>
    <t>2 Stories town homes with 3Bedrooms/2.5Baths in a gated community. Vaulted ceiling with direct garage attached.</t>
  </si>
  <si>
    <t>P825112</t>
  </si>
  <si>
    <t>13272 Yockey Street</t>
  </si>
  <si>
    <t>705J6</t>
  </si>
  <si>
    <t>P825114_SOCAL</t>
  </si>
  <si>
    <t>Paramount &amp; Brunache</t>
  </si>
  <si>
    <t>Brunache</t>
  </si>
  <si>
    <t>90242-2301</t>
  </si>
  <si>
    <t>A Supra lockbox is now installed. It is on the security bars on the window to the right of the front door. I have to coordinate with the seller and her two daughters on any and all offers. I am the grandson therefore I am related. My grandad built this</t>
  </si>
  <si>
    <t xml:space="preserve">Wow Wow Wow Here's to second chances. This one is back on the market This is a well-cared for two bedroom home with a large backyard. See the photos on this one. The grass is green The paint looks good. Take a look at the garage. It is an extra wide single car garage. There is a block wall on two sides. Come take a look This home could be the ticket for you </t>
  </si>
  <si>
    <t>P825114</t>
  </si>
  <si>
    <t xml:space="preserve">7959 Brunache </t>
  </si>
  <si>
    <t>DW A2 CO EC MO K3</t>
  </si>
  <si>
    <t>CW TL Z09 HA HA7</t>
  </si>
  <si>
    <t>DP IW HJ ID</t>
  </si>
  <si>
    <t>BB FC EK ISL KC LC</t>
  </si>
  <si>
    <t>P825115_SOCAL</t>
  </si>
  <si>
    <t>Victoria &amp; Hart</t>
  </si>
  <si>
    <t>Chapman and South on Victoria</t>
  </si>
  <si>
    <t>Please go direct. Refridgerator and Washer/Dryer may be included with the right offer.</t>
  </si>
  <si>
    <t>A17 A0 IN H7</t>
  </si>
  <si>
    <t>The most amazing condo in Fullerton Remodeled by a professional Chef with top of the line everything - no expense was spared. From the stained concrete floors to the custom cabinets with extensive high-end granite countertops complete with pastry level countertops which cover the Frigidaire Professional appliances in stainless steel - to the recessed lighting and double pane windows and sliders - this place is stunning. The private patio is relaxing with your hanging tapestries water feature and abundance of plants creating a tranquil enviroment which accesses your covered parking. The unit features interior laundry and pull-out folding table off the bedroom leading you to the highly upgraded bathroom with floating sink extensive tile work surrounding the seamless glass shower enclosure. All this in the Troy High School District. Come by to take a look - you will not be dissapointed.</t>
  </si>
  <si>
    <t>P825115</t>
  </si>
  <si>
    <t>M01 DA MG FB MA MR MS</t>
  </si>
  <si>
    <t>740H4</t>
  </si>
  <si>
    <t>P825116_SOCAL</t>
  </si>
  <si>
    <t>Dominguez Ranch Road</t>
  </si>
  <si>
    <t>From Yorba Linda Blvd turn onto Yorba Ranch Road then left onto Dominguez Ranch Road- then left onto Via Cota</t>
  </si>
  <si>
    <t>Via Cota</t>
  </si>
  <si>
    <t>92887-2518</t>
  </si>
  <si>
    <t>Please call 'Heeday @ 714.693.2563 at least 1 hour before showing- - - -Then GO DIRECT -Showings every day 11AM-4PM. - - - - - -SUPRA is on the Front Door. E-mail your offer to TheValueTeam@gmail.com or FAX to 877425.4991 - Please include</t>
  </si>
  <si>
    <t>EQUITY SALE Single Story Ranch home on a lovely Cul de Sac Best location for the kids to walk to Travis Ranch Elementary. Four bedrooms on a single level with multiple sliding glass doors that lead to the park-like back yard PLUS Cathedral ceilings in the living/ dining &amp; Master bedroom areas make this 2077 square foot home feel much larger. . This is the one you have been waiting for It's the best value in Yorba Linda.</t>
  </si>
  <si>
    <t>P825116</t>
  </si>
  <si>
    <t xml:space="preserve">21159 Via Cota </t>
  </si>
  <si>
    <t>P825117_SOCAL</t>
  </si>
  <si>
    <t>Google TG</t>
  </si>
  <si>
    <t>90255-6240</t>
  </si>
  <si>
    <t>Buyer to take responsability for City of HP presale report. Please review attached report in media section. All financing offers must be prequalified. Please send POF Copy of EMD with your offer.MLS is updated daily we respond faster to all questions and</t>
  </si>
  <si>
    <t>Large 2 Story home with pool. Property offers 3 spacious bedrooms and 3 baths. Living space of 1 762sqft. and a huge lot offering 9 187sqft. Great home for entertaining. Show your buyers today.</t>
  </si>
  <si>
    <t>P825117</t>
  </si>
  <si>
    <t>3606 Grand Avenue</t>
  </si>
  <si>
    <t>P825118_SOCAL</t>
  </si>
  <si>
    <t>Lake Mathew Dr</t>
  </si>
  <si>
    <t>Lake Mathews dr left on Burwood.</t>
  </si>
  <si>
    <t>92570-6027</t>
  </si>
  <si>
    <t>alikabiri21@hotmail.com</t>
  </si>
  <si>
    <t>EKABIALI_SOCAL</t>
  </si>
  <si>
    <t>714-914-1480</t>
  </si>
  <si>
    <t>Ali Kocheksaraei</t>
  </si>
  <si>
    <t xml:space="preserve"> Please check and find a lender that can finace on Manufacturs homes The 2 attached chandlier are not enclude in sale. </t>
  </si>
  <si>
    <t>714-921-1242</t>
  </si>
  <si>
    <t>Very nice 3 bedrooms and 2 bath located at 4.44 acre lush land with numerus fruit trees very quiet area just miles to lake mathews easy access to FRW 15 91 215. horse property free water deep well drilled for water  spend thousand for improvments.</t>
  </si>
  <si>
    <t>P825118</t>
  </si>
  <si>
    <t xml:space="preserve">14880 Burwood </t>
  </si>
  <si>
    <t>P825120_SOCAL</t>
  </si>
  <si>
    <t xml:space="preserve">use your GPS </t>
  </si>
  <si>
    <t>90802-3013</t>
  </si>
  <si>
    <t>wendynis4@yahoo.com</t>
  </si>
  <si>
    <t>562-822-4679</t>
  </si>
  <si>
    <t>Wendy McGlothlin</t>
  </si>
  <si>
    <t>contact owner Linda Hunter for showings 562-841-1628</t>
  </si>
  <si>
    <t>P825120</t>
  </si>
  <si>
    <t>P825125_SOCAL</t>
  </si>
  <si>
    <t>Flower / First</t>
  </si>
  <si>
    <t>5 fwy exit main street.</t>
  </si>
  <si>
    <t>92703-3940</t>
  </si>
  <si>
    <t>sandralgg4homes@yahoo.com</t>
  </si>
  <si>
    <t>714-991-1056</t>
  </si>
  <si>
    <t>PRAMISAN_SOCAL</t>
  </si>
  <si>
    <t>Sandra Rivera</t>
  </si>
  <si>
    <t>PB14468_SOCAL</t>
  </si>
  <si>
    <t>LGG Ulimited</t>
  </si>
  <si>
    <t>Please do not call for availability Mls updated daily standard sale submit offer with copy of deposit check  Du Approval . Go Direct combo front door Easy to show. Please text your name and Dre to 714 818-0543 and will text you combo . Subm</t>
  </si>
  <si>
    <t>Open feel home with updated remodeled kitchen with granite counter tops and new stainless steel range and range hood never been used. New Roof A must see....</t>
  </si>
  <si>
    <t>P825125</t>
  </si>
  <si>
    <t>940 W Pine Street</t>
  </si>
  <si>
    <t>P825127_SOCAL</t>
  </si>
  <si>
    <t>Tigertail / Martha Ann</t>
  </si>
  <si>
    <t>TURN ON MARTHA ANN.</t>
  </si>
  <si>
    <t>Martha Ann</t>
  </si>
  <si>
    <t>90720-4923</t>
  </si>
  <si>
    <t>PLEASE CALL STEVE FOR ANY QUESTIONS 562-841-8508.</t>
  </si>
  <si>
    <t>ROSSMOOR HOME WITH LOTS TO OFFER. GREAT VALUED 4 BEDROOM HOME WITH NEW WINDOWS WALL TO WALL CARPET AND NICE KITHCEN READY FOR THE NEW OWNERS. NEW REDWOOD FENCE ACROSS THE BACYARD FOR EXTRA PRIVACY AND ENCLOSED FRONT COURT YARD AS WELL. THIS HOME ALSO FEATURES A FORMAL LIVINGROOM DININGROOM AND VERY SPACIOUS BEDROOMS. THIS HOME IS A MUST SEE...</t>
  </si>
  <si>
    <t>P825127</t>
  </si>
  <si>
    <t xml:space="preserve">12835 Martha Ann </t>
  </si>
  <si>
    <t>P825129_SOCAL</t>
  </si>
  <si>
    <t>McFadden / Fairview</t>
  </si>
  <si>
    <t>92704-3121</t>
  </si>
  <si>
    <t>Standard Sale Please do not disturb occupants. Showings by Appointment only on Saturdays from 1 00PM-5 00PM. Call Agent to schedule appointment or with any questions. Lockbox will be programmed. Thank you for showing. Please email RPA w/applicable adden</t>
  </si>
  <si>
    <t>Standard Sale 4 Bedroom 3 Bathroom Single Family Home. Buyer to verify room addition with City. Near Freeways Schools Airport Shopping and Entertainment.</t>
  </si>
  <si>
    <t>P825129</t>
  </si>
  <si>
    <t>1221 S King Street</t>
  </si>
  <si>
    <t>P825132_SOCAL</t>
  </si>
  <si>
    <t>Carson / Alameda</t>
  </si>
  <si>
    <t>Mchelen</t>
  </si>
  <si>
    <t>90810-1745</t>
  </si>
  <si>
    <t>McHelen</t>
  </si>
  <si>
    <t>2 Loans different lenders. Indymac and Greentree Appointment with seller only. Please be respectful of the owner s request and don't go direct. All terms and conditions subject to Lender/Investor Approval. a sale and gross commission are subject to le</t>
  </si>
  <si>
    <t>Amazing opportunity to own this cozy 2 bedroom 1 bathroom home in Central Carson. Properyt enjoys a large backyard on a quiet street.</t>
  </si>
  <si>
    <t>P825132</t>
  </si>
  <si>
    <t>21842 S McHelen Avenue</t>
  </si>
  <si>
    <t>703J7</t>
  </si>
  <si>
    <t>P825133_SOCAL</t>
  </si>
  <si>
    <t>N. Of 12th St. W. Of Normandie</t>
  </si>
  <si>
    <t>N. of 120th St. W. of Normandie</t>
  </si>
  <si>
    <t>90047-4876</t>
  </si>
  <si>
    <t>This is a shortsale sales price and commissions subject to lenders approval. Any commisions reduction to be split 50/50. Shortsale pkg submitted to lender no offer accepted yet. MLS UPDATED DAILY. For a quick response text to 562-964-6339. Email offer t</t>
  </si>
  <si>
    <t xml:space="preserve">Located on a Cul-de Sac Strett this property has one of the largest lots on the street newer cabinets Hardwood &amp; Tiled floors through out home. Granite counters in Kitchen and Bathroom inside College Park Estates Community </t>
  </si>
  <si>
    <t>P825133</t>
  </si>
  <si>
    <t>1695 W Bruin Street</t>
  </si>
  <si>
    <t>CV DW RF GC K3 FZ</t>
  </si>
  <si>
    <t>FR LR OF FG RH GB WN</t>
  </si>
  <si>
    <t>WT IC BS CC CRA CW Z14 RL CT WZ FC</t>
  </si>
  <si>
    <t>BW PL W02 W10</t>
  </si>
  <si>
    <t>OX OW SE B08 IB</t>
  </si>
  <si>
    <t>LI BO G05 DN FF FY GM LR G16 WI WC</t>
  </si>
  <si>
    <t>P825134_SOCAL</t>
  </si>
  <si>
    <t>Ranch Wood Trail / Amapola Ave</t>
  </si>
  <si>
    <t>Exit 55 Frwy at Chapman Ave and head East. Turn left on Orange Park Blvd and then right on Amapola Ave. Home is on the North side of the street at Ranch Wood Trail.</t>
  </si>
  <si>
    <t>92869-2213</t>
  </si>
  <si>
    <t>Apointment only with 24 hour notice. Please call the listing office at 714-283-6649.</t>
  </si>
  <si>
    <t>1R P03 GT CP GA GP P24 1L</t>
  </si>
  <si>
    <t xml:space="preserve">Spectacular and rarely available single level equestrian estate on an acre of diamond resort like grounds. Open and expansive 6500 square foot floor plan offers the ultimate space for entertainment or just pure relaxation. Exquisite amenities include slab granite tumbled marble travertine flooring coffered ceilings crown moldings custom built-ins extensive French doors throughout... and much more The equestrian enthusiast will fall in love with the secluded and state of art four stall barn tack room and turn-out area for the horses. Do not miss this once in a lifetime opportunity to reside in one of Orange County's finest estates </t>
  </si>
  <si>
    <t>P825134</t>
  </si>
  <si>
    <t>20361 Amapola Avenue</t>
  </si>
  <si>
    <t>P825139_SOCAL</t>
  </si>
  <si>
    <t>Browning &amp; Bryan</t>
  </si>
  <si>
    <t>5fwy S turn left on Red Hill--right on Bryan--left on Browning--right on Belleford--right on Wickshire</t>
  </si>
  <si>
    <t>Wickshire</t>
  </si>
  <si>
    <t>92782-8720</t>
  </si>
  <si>
    <t>jerry@jle1.com</t>
  </si>
  <si>
    <t>714-491-0864</t>
  </si>
  <si>
    <t>PLECUJER_SOCAL</t>
  </si>
  <si>
    <t>714-926-8009</t>
  </si>
  <si>
    <t>Jerry L'Ecuyer</t>
  </si>
  <si>
    <t>PB4559_SOCAL</t>
  </si>
  <si>
    <t>JLE Property Management Inc.</t>
  </si>
  <si>
    <t>714-778-0480</t>
  </si>
  <si>
    <t>Please call before showing....Denise Arredondo -714-926-8009 - New carpet - Please use booties provided...Combo lock on the front door ...combo FAR Please email offer to Denisedondoz@gmail.com first..... or Denise@jle1.com</t>
  </si>
  <si>
    <t xml:space="preserve">This house is beautiful inside....Beautiful 3 bedroon 2 bath home large front/back yard- 2 car garage with access to home. New appliances in kitchen and both bathroom new paint  new light fixture thru-out home new counter tops in the kitchen and bathrooms. Beautiful front door. Front/back yard has been freshly groomed with her flowers beds and plants- It look great </t>
  </si>
  <si>
    <t>P825139</t>
  </si>
  <si>
    <t>13242 Wickshire Lane</t>
  </si>
  <si>
    <t>P825140_SOCAL</t>
  </si>
  <si>
    <t>S/River N/Trail</t>
  </si>
  <si>
    <t>92860-2434</t>
  </si>
  <si>
    <t>alpinefin@yahoo.com</t>
  </si>
  <si>
    <t>909-494-7755</t>
  </si>
  <si>
    <t>NTAJIHOS_SOCAL</t>
  </si>
  <si>
    <t>949-295-2950</t>
  </si>
  <si>
    <t>Hossein Tajiki</t>
  </si>
  <si>
    <t>N844_SOCAL</t>
  </si>
  <si>
    <t>Alpine Realty</t>
  </si>
  <si>
    <t>Agents please note have several offers already. Only taking back up offers if interested. Price term and commission subject to lenders approval.There are two lenders. Call agent for details. Email your offers to alpinefin@yahoo.com</t>
  </si>
  <si>
    <t>80x270</t>
  </si>
  <si>
    <t xml:space="preserve">Beautiful horse property in prime area. Just needs new paint cleaning up and minor cosmetic work. The house is upgraded throughout. Updated kitchen baths travertine flooring. Pool and spa with BBQ island and fire pit. If you are looking for a horse property this is it </t>
  </si>
  <si>
    <t>P825140</t>
  </si>
  <si>
    <t>4917 Roundup Road</t>
  </si>
  <si>
    <t>P825145_SOCAL</t>
  </si>
  <si>
    <t>605n 10e exit Vineland. mapquest.... Dont be lazy. lol</t>
  </si>
  <si>
    <t>91746-1908</t>
  </si>
  <si>
    <t>Please call agent before showing owners are usually home. To schedule showing appointments call Sergio 323.385.4324 Direct. Email offers with copy of credit report Prequal letter Proff of Funds and copy of deposit check 5000 .. RPA and leders contact</t>
  </si>
  <si>
    <t>Nice 3 bedroom 2 bathroom across the street from the swapmeet. Very concvinient for a vendor. corner lot with lots of potencial. Needs some TLC older house. could use some upgrades. Regular sale no need to wait for a responce. This is an easy sale... Call for more informantion 323.3853.4324 direct line Sergio assistant... sellers will leave all of the furniture.. They're moving out of state so if you like it you can have it</t>
  </si>
  <si>
    <t>P825145</t>
  </si>
  <si>
    <t>408 N Vineland Avenue</t>
  </si>
  <si>
    <t>P825146_SOCAL</t>
  </si>
  <si>
    <t>Trilogy Pkwy/Deergrass</t>
  </si>
  <si>
    <t>Trilogy/Deergrass</t>
  </si>
  <si>
    <t>92883-9385</t>
  </si>
  <si>
    <t>Kaleb Dr</t>
  </si>
  <si>
    <t>gus@quinonezgroup.com</t>
  </si>
  <si>
    <t>714-469-6061</t>
  </si>
  <si>
    <t>Gus Quinonez</t>
  </si>
  <si>
    <t>Property vacant go direct easy to show. Short sale subject to bank approval. File has already been submitted-just need an offer. Buyer may have to pay .5 of 1 of the sales price to Trilogy HOA for enhancements at close of escrow. Seller choice of</t>
  </si>
  <si>
    <t>D20 D42 D49</t>
  </si>
  <si>
    <t>BQ CB EX SC TC A14</t>
  </si>
  <si>
    <t>SHORT SALE Come see this beautiful corner lot home in the highly desired 55 gated community of Trilogy The high ceilings and open floor plan gives the feeling of a resort home. Granite countertops in the kitchen and center island. Accent windows and plantation shutters throughout. Large fireplace bullnose corners throughout. Large master bedroom with huge walk in closet. Separate room for commode double vanity ensuite linen closet. Enjoy the beautiful mountain view from your garden patio. The amenities of Trilogy are impressive 13 000 sq ft clubhouse with a hobby and craft studio Horizon Cafe and billiards. 15 000 sq ft fitness center which boasts an indoor junior Olympic pool indoor walking track and fitness classes. Outside Trilogy's four tennis courts an outdoor saltwater pool walking and biking trails and RV parking. The 18-hole par-72 Trilogy Golf Club designed by renowned golf course architect Ted Robinson Sr.</t>
  </si>
  <si>
    <t>P825146</t>
  </si>
  <si>
    <t xml:space="preserve">23933 Kaleb Dr </t>
  </si>
  <si>
    <t>P825147_SOCAL</t>
  </si>
  <si>
    <t>Newton Amethyst</t>
  </si>
  <si>
    <t>210 EAST TOWARDS RIVERSIDE SAN BERNARDINO.</t>
  </si>
  <si>
    <t>91701-5032</t>
  </si>
  <si>
    <t>THANK YOU AGENTS FOR FOLLOWING DIRECTIONS. PROPERTY SOLD AS IS SELLER NOT WILLING TO PAY FOR WARRANTY TERMITE CLEARANCE REPAIRS OF ANY KIND SELLER'S CHOICE OF SERVICES. EMAIL YOUR OFFER TO HLDIRECT2003@YAHOO.COM. DRIVE BY MAKE YOUR OFFER SUBJECT TO</t>
  </si>
  <si>
    <t>100x142</t>
  </si>
  <si>
    <t>PRIZED LOCATION CLOSE TO SCHOOLS AND MARKETS. THIS HOME FEATURES 3 BEADROOMS AND TWO BATHS. HURRY IT WILL NOT LAST LONG.</t>
  </si>
  <si>
    <t>P825147</t>
  </si>
  <si>
    <t>9642 Monte Vista Street</t>
  </si>
  <si>
    <t>835B3</t>
  </si>
  <si>
    <t>P825148_SOCAL</t>
  </si>
  <si>
    <t>Waterwheel</t>
  </si>
  <si>
    <t>92883-6339</t>
  </si>
  <si>
    <t xml:space="preserve"> PLEASE NOTE SHORT SALE SUBJECT TO LENDER APPROVAL. Final sales price and commission is subject to short sale lender s approval. 1 loan with One West Bank. MLS Listing is for informational purposes only and is deemed reliable but not guaranteed. PLEASE</t>
  </si>
  <si>
    <t>P825148</t>
  </si>
  <si>
    <t>13057 Waterwheel Drive</t>
  </si>
  <si>
    <t>P825149_SOCAL</t>
  </si>
  <si>
    <t>5 North to the 110 North</t>
  </si>
  <si>
    <t>90042-2016</t>
  </si>
  <si>
    <t>All terms including commissions are subject to lender approval. Professional 3rd party negotiator will be used in processing the short sale. Email offers to kduncan73@gmail.com. Call Kristin Duncan with any questions at 562-480-1465. The home is availab</t>
  </si>
  <si>
    <t>The home has a magnificent view of the city below. The home itself has beautiful flooring throughout nicely tiled bathrooms with several upgrades and a recently remodeled kitchen. The home is a must see.</t>
  </si>
  <si>
    <t>P825149</t>
  </si>
  <si>
    <t>6036 Springvale Drive</t>
  </si>
  <si>
    <t>P825152_SOCAL</t>
  </si>
  <si>
    <t>93551-4186</t>
  </si>
  <si>
    <t>Evening Star St</t>
  </si>
  <si>
    <t>jjung@bisrealty.com</t>
  </si>
  <si>
    <t>PJUNGJIN_SOCAL</t>
  </si>
  <si>
    <t>Jinmo Jung</t>
  </si>
  <si>
    <t>PB15847_SOCAL</t>
  </si>
  <si>
    <t>BIS Realty &amp; Investment</t>
  </si>
  <si>
    <t>714-328-4989</t>
  </si>
  <si>
    <t>949-769-4999</t>
  </si>
  <si>
    <t>call agent to make showing schedule 949 769 4999</t>
  </si>
  <si>
    <t>P825152</t>
  </si>
  <si>
    <t xml:space="preserve">39444 Evening Star St </t>
  </si>
  <si>
    <t>Z08 Z09 SD</t>
  </si>
  <si>
    <t>W01 W04 SC W07</t>
  </si>
  <si>
    <t>739C3</t>
  </si>
  <si>
    <t>P825153_SOCAL</t>
  </si>
  <si>
    <t>Rolling Hills / Associated</t>
  </si>
  <si>
    <t>From N57 fwy exit Imperial Hwy turn right to Associated turn right and Craig Cir will be on the right.</t>
  </si>
  <si>
    <t>92835-2901</t>
  </si>
  <si>
    <t>Judy Gerstein</t>
  </si>
  <si>
    <t>714-273-7637</t>
  </si>
  <si>
    <t>Two roaming inhouse cats so listing agents or homeowner needs to be present to show. Call Kary 714 623-0190 or Judy 714 273-7637 give us a call and at least a half hour notice and we will do our best to accommodate meeting you at your convenience.</t>
  </si>
  <si>
    <t>Highly desirable Park Vista Townhome with views of Craig Regional Park. This 3 bedroom 2 1/2 bath townhome has covered atrium seating area to bring the outside in and keep the home cooler during the summer. Back patio overlooking association pool and spa recently upgraded with new concrete and wrough iron fencing with gate. Kitchen has canned lighting and wood floors and new paint. Bathrooms have new windows new fixtures new flooring and all toliets replaced. Master tub and kitchen sink have been reglazed. Large dining room/living room combo has newly textured ceilings and a cozy fireplace. Master bedroom balcony overlooks the park and has been completely updated and reinforced. Extra insulation was added when association replaced the non-pitched roof over the foyer/3 bedroom area also helps keep the home cooler. The garage has a loft with a window and dropdown ladder for lots of storage. Association provides swimming pool spa and clubhouse. Conveniently located near shopping.</t>
  </si>
  <si>
    <t>KZWEIROB_SOCAL</t>
  </si>
  <si>
    <t>P825153</t>
  </si>
  <si>
    <t>2773 Craig Circle</t>
  </si>
  <si>
    <t>707C2</t>
  </si>
  <si>
    <t>P825156_SOCAL</t>
  </si>
  <si>
    <t>Sante Fe Springs Rd To Foxley</t>
  </si>
  <si>
    <t>Foxley</t>
  </si>
  <si>
    <t>90602-3423</t>
  </si>
  <si>
    <t>Call Listing Agent For Access Info. SUPRA ON AND ALARM ON. Please lock all doors off kit front door and rear bonus room door off garage. Email offers to grossorealtor@aol.com Buyer is responsible for verifying all information. Monitored ALARM on propert</t>
  </si>
  <si>
    <t>OPEN HOUSE SAT June 23 1-3pm. Custom remodeled single family house. New Flooring Throughout New Stainless/Granite Kitchen With Walk-In Pantry New Bathroom New Windows &amp; Doors New Stucco New Walls New Paint New Laundry Room New furnace New Roll-Up Garage Door. Two large bedrooms Plus A Den or Office which could be a third bedroom PLUS A Huge Bonus Room off the garage which can be a large family room or additional living quarters. Large open Living Room and Dining Room with lots of natural light. Huge finished walk-up attic great for storage and kid's play area. Large lot with a large open front yard private rear yard with RV Access. Security System installed as well. Rent out the detached unit for extra income. Stainless steel gas stove vent hood and dishwasher to be installed.</t>
  </si>
  <si>
    <t>P825156</t>
  </si>
  <si>
    <t>12904 Foxley Drive</t>
  </si>
  <si>
    <t>P825157_SOCAL</t>
  </si>
  <si>
    <t>Paramount Blvd &amp; South St.</t>
  </si>
  <si>
    <t>5450 N. Paramount 68 Long Beach CA 90805. On Paramount Blvd. Between South St. and Candlewood Ave.</t>
  </si>
  <si>
    <t>90805-8263</t>
  </si>
  <si>
    <t>N. Paramount Blvd</t>
  </si>
  <si>
    <t>hinson3000@yahoo.com</t>
  </si>
  <si>
    <t>PHINSJAC_SOCAL</t>
  </si>
  <si>
    <t>909-922-4859</t>
  </si>
  <si>
    <t>Hinson Jackson</t>
  </si>
  <si>
    <t>Standard Sale. Property to be sold in AS IS condition. Agents  if the property shows active then it's ACTIVE. 'Please don't call and ask for availability. Serious buyers only. Please forward POF Fico scores and Pre-approval to hinson3000@yahoo.com.</t>
  </si>
  <si>
    <t>Don't pass up on this great opportunity This 1971 Royal Monarch home is a 2-bedroom/ 2 bathroom with a den. Sun room great built-ins storage shed and a covered car port that could accomidate 3 vehicles. The Friendly Village Mobile Home Park has refressing amenities including heated swimming pool jacuzzi gym and a huge clubhouse. Near shopping parks freeways and public transportation.</t>
  </si>
  <si>
    <t>P825157</t>
  </si>
  <si>
    <t xml:space="preserve">5450 N. Paramount Blvd </t>
  </si>
  <si>
    <t>KT LR TW GS</t>
  </si>
  <si>
    <t>P825158_SOCAL</t>
  </si>
  <si>
    <t>North on Beach left on La Mirada Right on Santa Gertudes Left on Ashgrove Left on Costa Mesa</t>
  </si>
  <si>
    <t>90638-4833</t>
  </si>
  <si>
    <t>PROPERTY IS SET TO GO TO AUCTION ON 7/24/12 TO SUBMIT OFFERS PLEASE GO TO- WWW.HUDSONANDMARSHALL.COM BANK OF AMERICA Pre-approval required with financed offers you can contact marc.kang@bankofamerica.com 714-287-3650. Bank of America N.A. employees &amp;</t>
  </si>
  <si>
    <t>Seller just lowed 50 000 on listing price from 515 000. Huge 7 Bedroom 4 Bath Pool Home in La Mirada 4 bedrooms downstairs 3 bedrooms upstairs with a bonus room and private deck. Newer kitchen cabinets with granite counter tops. New interior paint and new carpet throughout. Dual sided fireplace opens to kitchen and living room. Formal dining room and kitchen with tile flooring. Backyard with built in bbq and sparkling pool. Located on Cul-de-sac.</t>
  </si>
  <si>
    <t>P825158</t>
  </si>
  <si>
    <t>15020 Costa Mesa Drive</t>
  </si>
  <si>
    <t>BK CDS ST PCP</t>
  </si>
  <si>
    <t>DW A2 ELB EC K8 K3</t>
  </si>
  <si>
    <t>KT LR EB RH GB WN</t>
  </si>
  <si>
    <t>PC I9 CR I8</t>
  </si>
  <si>
    <t>P825159_SOCAL</t>
  </si>
  <si>
    <t>Condesa &amp; La Alba</t>
  </si>
  <si>
    <t xml:space="preserve">N. of Whittier Blvd ON La Serna &amp; E. on Janine To La Alba go N. on La Alba cross Condesa up to the approx 3 blocks up </t>
  </si>
  <si>
    <t>90603-1228</t>
  </si>
  <si>
    <t>sellnsaverealestate@hotmail.com</t>
  </si>
  <si>
    <t>562-947-1269</t>
  </si>
  <si>
    <t>562-945-6407</t>
  </si>
  <si>
    <t>Mark Troughton</t>
  </si>
  <si>
    <t>W536_SOCAL</t>
  </si>
  <si>
    <t>Sell-N-Save Real Estate</t>
  </si>
  <si>
    <t>562-943-1467</t>
  </si>
  <si>
    <t>Supra is on front door. Call me 1st so alarm will be off. Property is owner occupied. Agents if I show you client this listing your commission will be reduced to one 1 so please do your job. Commission is paid to active MLS menbers only.</t>
  </si>
  <si>
    <t>94x208</t>
  </si>
  <si>
    <t>Best buy in Friendly Hills. Original California Ranch Style Home with a private park like yard. Only 2 blocks from La Serna High School. Top location.</t>
  </si>
  <si>
    <t>Call School Dist.</t>
  </si>
  <si>
    <t>Call School</t>
  </si>
  <si>
    <t>P825159</t>
  </si>
  <si>
    <t>9414 La Alba Drive</t>
  </si>
  <si>
    <t>DW DR MO</t>
  </si>
  <si>
    <t>P825160_SOCAL</t>
  </si>
  <si>
    <t>91 Fwy Exit Green River RD</t>
  </si>
  <si>
    <t>92882-6427</t>
  </si>
  <si>
    <t>C203</t>
  </si>
  <si>
    <t xml:space="preserve">C203 </t>
  </si>
  <si>
    <t>saloomeh@sbcglobal.net</t>
  </si>
  <si>
    <t>714-713-2417</t>
  </si>
  <si>
    <t>Sally Radi</t>
  </si>
  <si>
    <t>Please call or text me with any questions. The complex is NOT FHA approved. Please submit your offers with Pre-approval proof of funds Fico Scores and copy of the deposit check to Sally@sallyradi.com. Thanks</t>
  </si>
  <si>
    <t>This beautiful condo is located in the much sought after area of Sierra Del Oro. It features two bedrooms two bathrooms cozy family room with fireplace wonderful colors laminte and carpet flooring High vaulted ceilings nice view from the balcony inside laundry One detached car garage one carport visitor's parking spaces on the site. You will love laying by the beautiful pool and spa on a typical Southern california day Conveniently located to shoppings and 91 fwy and only a few minutes from Orange County this gem will go fast and STANDARD SALE means NO waiting. Great starter or down size home.</t>
  </si>
  <si>
    <t>P825160</t>
  </si>
  <si>
    <t>1151 San Nicholas Court</t>
  </si>
  <si>
    <t>P825164_SOCAL</t>
  </si>
  <si>
    <t>Mapquest Just before the entrance you will see guest parking on the right. Park there for showing. Walk up the driveway and the unit is on the other side of the pool.</t>
  </si>
  <si>
    <t>92108-2027</t>
  </si>
  <si>
    <t>Short sale subject to back approval. We are working with 2 banks B of A and Citi. Sellers choice of services. All offers to include pre approval letter proof of funds and copy of FICO scores. Seller is usually home easy to show. The second HOA fee of</t>
  </si>
  <si>
    <t>HZ GP OT</t>
  </si>
  <si>
    <t>Beautiful 3 bedroom condo with a 1 car garage and assigned parking. The kitchen has been completly remodled. Spacious unit with a light open floor plan. Fireplace in the living room. Master bed room has a large bathroom with a seprate area for dressing with sink and makeup area. Master also has an outside deck. Incrediable amount of closet space and storge. Second story so no noise from above. The pictures tell the story</t>
  </si>
  <si>
    <t>P825164</t>
  </si>
  <si>
    <t>6363 Rancho Mission Road</t>
  </si>
  <si>
    <t>P825166_SOCAL</t>
  </si>
  <si>
    <t>Cabell</t>
  </si>
  <si>
    <t>south on Bellflower east on Liggette the property is on your left... Just MapQuest it .....</t>
  </si>
  <si>
    <t>90706-3101</t>
  </si>
  <si>
    <t>Liiggett</t>
  </si>
  <si>
    <t>The listing price is subject to lender approval. This house show well great curb appeal. Only one Bank Bank of America easy sale. Please call Sergio 323.385.4324 to schedule a showing appointment. Thanks and good luck</t>
  </si>
  <si>
    <t>Great property in the city of Bellflower. This house features 2 bedrooms and 1 Bathroom a large livingroom with tile floors and a beautiful kitchen with lots of upgrades. The back yard is perfect for entertaining guest. The detached garage has french doors that open into the back yard.. This is the perfect house for a first time buyer. Please call Sergio to schedule a showing.. 323.385.4324direct Short sale/ one bank/ BofA equator...</t>
  </si>
  <si>
    <t>P825166</t>
  </si>
  <si>
    <t>9849 Liiggett Street</t>
  </si>
  <si>
    <t>736J1</t>
  </si>
  <si>
    <t>P825167_SOCAL</t>
  </si>
  <si>
    <t>Norwalk/Imperial</t>
  </si>
  <si>
    <t>Complex is on Imperial east of Norwalk BLVD.</t>
  </si>
  <si>
    <t>90650-8330</t>
  </si>
  <si>
    <t>SDELRAL2_SOCAL</t>
  </si>
  <si>
    <t>Albert Delrio</t>
  </si>
  <si>
    <t>714-262-5492</t>
  </si>
  <si>
    <t>jsalas@prucarealty.com</t>
  </si>
  <si>
    <t>714-276-1623</t>
  </si>
  <si>
    <t>PSALJUA_SOCAL</t>
  </si>
  <si>
    <t>Juan Salas</t>
  </si>
  <si>
    <t>714-553-8667</t>
  </si>
  <si>
    <t>Complex is not FHA Approved and property condition is not great. Conventional loan or cash only Terms and commission subject to lender approval. Only one bank to negotiate with 1 off the top for short sale negotiations and the remaining to be equally</t>
  </si>
  <si>
    <t>20x54</t>
  </si>
  <si>
    <t>BQ CB A8</t>
  </si>
  <si>
    <t>Great condo with an attached garage 2 car attached garage with laundry hookups. This condo is steps from the association pool and spa and has 2 oversized master bedrooms.</t>
  </si>
  <si>
    <t>RKIMKEN_SOCAL</t>
  </si>
  <si>
    <t>P825167</t>
  </si>
  <si>
    <t>12415 Imperial Highway</t>
  </si>
  <si>
    <t>DN ST GS</t>
  </si>
  <si>
    <t>P825168_SOCAL</t>
  </si>
  <si>
    <t>N. Euclid &amp; Lakeview</t>
  </si>
  <si>
    <t>N. Euclid St Right on Lakeview Dr Right on W. Clarion Dr Right on Terraza Pl Left on Domingo Rd Left on Doming Pl.</t>
  </si>
  <si>
    <t>92835-1708</t>
  </si>
  <si>
    <t>TO SUBMIT OFFER COPY &amp; PASTE LINK http //goo.gl/Pob3x PLEASE DO NOT FAX OR EMAIL OFFERS ONLY USE LINK. Please send offer preapproval ficos proof of funds copy of deposit check and ADDENDUMS in MEDIA section of MLS  also available at link above. Pref</t>
  </si>
  <si>
    <t>137x159</t>
  </si>
  <si>
    <t>THIS EXCLUSIVE SINGLE STORY INTERIOR LOCATION HOME IN ORIGINAL SUNNY HILLS IS TOTALLY REMODELED. SITUATED ON A TRANQUIL 1/2 ACRE LOT WITH NEW LONG CONCRETE DRIVEWAY STAIRS AND 3 CAR GARAGE. THIRD CAR GARAGE IS DRIVE THROUGH. STONE DECORATION IN FRONT OF HOUSE NEW STUCCO PAINT AND NEW DOORS. OPEN KITCHEN HAS NEW ESPRESSO CABINET WITH LIGHT BEIGE ZYLE STONE COUNTER TOP OVEN AND DISHWASHER. VAULTED LIVING ROOM HAS STONE DECORATION WALL NEW VARNISHED OAK FLOORING. DEN OR 4TH BEDROOM HAS A STONE VENEER DECORATION ON FIRE PLACE WALK IN CLOSET AND PRIVATE RAISED WODEN DECK. HALL WAY BATH HAS NEW CUSTOM TRAVERVERTINE BATH WITH DOUBLE SINK NEW FLOORING AND INSIDE LAUNDRY NEW LINEN CLOSETS. MASTER HAS NEW CARPET WALK IN CLOSET NEW VANITY MARBLE WALL AND JET TUB. MASTER HAS BIG PRIVATE PATIO AREA OUTDOOR FUN. PLAYGOUND LIKE AMUSEMENT PARK WITH REDWOOD DECKS IN BACK YARD. TOP RATED SHCOOLS-SUNNY HILLS HIGH PARKS JUNIOR AND LAGUAN ELEMENTARY.</t>
  </si>
  <si>
    <t>P825168</t>
  </si>
  <si>
    <t>520 Domingo Place</t>
  </si>
  <si>
    <t>SE SA</t>
  </si>
  <si>
    <t>FR EB CON FG GB WN</t>
  </si>
  <si>
    <t>4194H1</t>
  </si>
  <si>
    <t>P825170_SOCAL</t>
  </si>
  <si>
    <t>50th St. W. And W Avenue N</t>
  </si>
  <si>
    <t>5 N. 14 N. exit Avenue N make left left onto brooksong way right onto rimfield dr. right onto northridge dr.</t>
  </si>
  <si>
    <t>93551-1842</t>
  </si>
  <si>
    <t>909-979-7194</t>
  </si>
  <si>
    <t>property is owner occupied txt agent Adrian Hernandez 01905418 to set appointment 24hrs ahead of time call/email for additional information</t>
  </si>
  <si>
    <t>DS NO</t>
  </si>
  <si>
    <t>P825170</t>
  </si>
  <si>
    <t>4748 Northridge Drive</t>
  </si>
  <si>
    <t>P825175_SOCAL</t>
  </si>
  <si>
    <t>S/17th W/Newport</t>
  </si>
  <si>
    <t>The entrance to this development is on 17th Street just West of Newport Avenue. Enter on Gimbert South of 17th and turn left on Jane Circle.</t>
  </si>
  <si>
    <t>92705-3285</t>
  </si>
  <si>
    <t>Sandra Deangelis</t>
  </si>
  <si>
    <t>THIS IS A STANDARD EQUITY SALE NO FHA</t>
  </si>
  <si>
    <t>Rarely on the market -- don't miss this lovely turnkey home Located in the Shady Hollow complex on the corner of 17th &amp; Newport in North Tustin this single story home has been newly painted inside and outside. The double door entry has disappearing screens. Featured are three bedrooms two baths a spacious kitchen with eat-in area separate dining room/or Family Room and a handsome living room with fireplace. An atrium is well positioned in the center of the property. It shows very light and bright. The rear patio and backyard is very inviting with fountain &amp; drip system. Automatic Sprinklers on front and side yard. The back yard wraps around to the spacious side yard. The two car garage has extra storage and a sectional garage door. The roof is lightweight concrete tile. It is just steps to the association pool. The location is fantastic. You are close to Foothill High School parks golfing Tustin Marketplace Toll Road and Freeways.</t>
  </si>
  <si>
    <t>P825175</t>
  </si>
  <si>
    <t>18921 Jane Circle</t>
  </si>
  <si>
    <t>P825177_SOCAL</t>
  </si>
  <si>
    <t>Prospect &amp; Imperial Hwy</t>
  </si>
  <si>
    <t>Brooklyn</t>
  </si>
  <si>
    <t>92886-1807</t>
  </si>
  <si>
    <t>NO SHOWINGS UNTIL SATURDAY JULY 7TH 2012 PER SELLER'S REQUEST. SHORT SALE SUBJECT TO LENDER APPROVAL. ALL QUESTIONS AND APPOINTMENT REQUESTS MUST BE MADE BY EMAIL TO caminorealrealtyoffers@yahoo.com. IF YOU DON'T RECEIVE AN ANSWER WITHIN 24 HOURS PLEAS</t>
  </si>
  <si>
    <t>4 BR 3.5 Baths in Yorba Linda</t>
  </si>
  <si>
    <t>P825177</t>
  </si>
  <si>
    <t>17331 Brooklyn Avenue</t>
  </si>
  <si>
    <t>P825179_SOCAL</t>
  </si>
  <si>
    <t>Citrus/Grant And Mt. Vernon</t>
  </si>
  <si>
    <t>From 10 Fwy Exit Mt. Vernon and head North to Citrus. Turn Left at Citrus Right on Virginia.</t>
  </si>
  <si>
    <t>92324-2347</t>
  </si>
  <si>
    <t>amy.marie@mailpcr.com</t>
  </si>
  <si>
    <t>714-276-9191</t>
  </si>
  <si>
    <t>PSINUAMY_SOCAL</t>
  </si>
  <si>
    <t>714-325-8272</t>
  </si>
  <si>
    <t>Amy Marie Sinunu</t>
  </si>
  <si>
    <t>SHOWING TIMES MON-FRI 1 00pm - 7pm SATURDAY 10 30am - 5 30pm SUNDAY 12pm - 5pm. Please TEXT Christine at 714-612-7393 for appointment. Owner is looking for a 60 day rent back if possible. If not sale is contingent on seller's successful new purcha</t>
  </si>
  <si>
    <t xml:space="preserve">Wonderful remodeled single story four bedroom home is available within walking distance to San Bernardino Valley College Recent additions include all new exterior stucco paint roof trim energy efficient dual paned windows and stunning entry door as well as a new concrete driveway and front entry steps. New interior doors mouldings and flooring adorns the interior. The kitchen has been upgraded with Corian countertops. The recent addition of the Master Suite with walk-in closet Living and Dining Rooms has nearly doubled the living area and has added functionality to the interior layout. Other improvements include all new major appliances - central air/heat and water heater new ducting and updated electrical. Additional interior enhancements include smoothed ceilings paint and enlarged closets in all bedrooms. Don't miss out on this opportunity </t>
  </si>
  <si>
    <t>P825179</t>
  </si>
  <si>
    <t>1619 Virginia Drive</t>
  </si>
  <si>
    <t>P825180_SOCAL</t>
  </si>
  <si>
    <t>TGNO 739J2</t>
  </si>
  <si>
    <t>92886-1713</t>
  </si>
  <si>
    <t xml:space="preserve">AWESOME central Yorba Linda Home for Sale. Your new home has 4 bedrooms 3 bathrooms and a large back yard with swimming pool and spa. The seller has repainted the interior installed new carpet and obtained full termite clearance making this home MOVE IN Ready </t>
  </si>
  <si>
    <t>P825180</t>
  </si>
  <si>
    <t>17140 Walnut Street</t>
  </si>
  <si>
    <t>P825181_SOCAL</t>
  </si>
  <si>
    <t>Brookhurst And Adams</t>
  </si>
  <si>
    <t>From Brookhurst go west on Continental.</t>
  </si>
  <si>
    <t>92646-4226</t>
  </si>
  <si>
    <t>Huntington Continental</t>
  </si>
  <si>
    <t xml:space="preserve">Home was put into escrow same time as entered to MLS. Backup offers only please call agent prior to submitting offer. Thank you </t>
  </si>
  <si>
    <t>Newly painted condo with updated bathrooms.</t>
  </si>
  <si>
    <t>SWELKMAR_SOCAL</t>
  </si>
  <si>
    <t>HCON</t>
  </si>
  <si>
    <t>P825181</t>
  </si>
  <si>
    <t>9817 Continental Drive</t>
  </si>
  <si>
    <t>P825182_SOCAL</t>
  </si>
  <si>
    <t>Monte Vista/ Yorba</t>
  </si>
  <si>
    <t>91710-1717</t>
  </si>
  <si>
    <t>This is Horse Property subject to lender appoval. Please fax or email your offer to Fay@missionhillsinc.com.</t>
  </si>
  <si>
    <t>P825182</t>
  </si>
  <si>
    <t xml:space="preserve">4746 Francis </t>
  </si>
  <si>
    <t>734H6</t>
  </si>
  <si>
    <t>P825183_SOCAL</t>
  </si>
  <si>
    <t xml:space="preserve">West Of Wilmington South Of A </t>
  </si>
  <si>
    <t>West of Wilmington South of Alondra North of Greenleaf and East of Central</t>
  </si>
  <si>
    <t>Whitemarsh</t>
  </si>
  <si>
    <t>90220-4441</t>
  </si>
  <si>
    <t>Jim</t>
  </si>
  <si>
    <t>to get answers to your question faster email darrenwalker@uptownbrokers or Text 562-755-1801 or 714-495-7694 or email Bauer.kirk@gmail.com send offers to DarrenWalker@uptownbrokers.com</t>
  </si>
  <si>
    <t>This short sale has been approved already close in 30days or less get a answer on your offer today this is clean 2bedroom 1bath home big back yard nice floor plan fenced yard attached garage room for RV Room to add on your client will not find a better price home</t>
  </si>
  <si>
    <t>P825183</t>
  </si>
  <si>
    <t>1111 S Whitemarsh Avenue</t>
  </si>
  <si>
    <t>P825184_SOCAL</t>
  </si>
  <si>
    <t>Ocean/Cerritos Ave</t>
  </si>
  <si>
    <t>N of E. Ocean between Orange and Cerritos Ave.</t>
  </si>
  <si>
    <t>90802-6528</t>
  </si>
  <si>
    <t>atalamentes@aol.com</t>
  </si>
  <si>
    <t>562-789-8386</t>
  </si>
  <si>
    <t>PTALAADR_SOCAL</t>
  </si>
  <si>
    <t>310-502-1943</t>
  </si>
  <si>
    <t>Adriane Talamentes</t>
  </si>
  <si>
    <t>PB6656_SOCAL</t>
  </si>
  <si>
    <t>VPMI INC.</t>
  </si>
  <si>
    <t>562-789-9565</t>
  </si>
  <si>
    <t>Unit is upstairs on the right. Supra box is on the railing to the right of entry door. Larger keys is to the building smaller to the unit proper. Building could benefit form active owner common hall carpets need cleaning common areas a bit musty.</t>
  </si>
  <si>
    <t xml:space="preserve">WALK TO THE BEACH Charming remodeled studio Own Your Own in the heart of desirable Downtown Long Beach in secured building. Near Aquarium of the Pacific public transportation and ONLY TWO BLOCKS FROM THE BEACH MUST SEE Upstairs unit with windows positioned to catch ocean breezes. At this price mortgage dues LESS than the cost to rent GREAT OPPORTUNITY Large dining area between kitchen and living room could be made into separate bedroom area. Move kithen entry add wall half wall privacy screen or sliding panels studio becomes one bedroom </t>
  </si>
  <si>
    <t>P825184</t>
  </si>
  <si>
    <t>1140 E 1ST Street</t>
  </si>
  <si>
    <t>P825185_SOCAL</t>
  </si>
  <si>
    <t>Campus Drive &amp; Carlson Avenue</t>
  </si>
  <si>
    <t>Highest&amp;Best Offer Deadline 6.24.12@10am. BOA Employees Employees' Household Members &amp; HTS Business Partners Of The Bank Are Prohibited From Purchasing This Property Directly/Indirectly. SUBMIT OFFER W/ 1-Proof of Funds 2-Earnest Money Check. BOA Pre Ap</t>
  </si>
  <si>
    <t xml:space="preserve">Desirable Two Bedroom Two And A Half Bath Condominium Located In The Watermarke Community Of Irvine Open Floor Plan With Fireplace In Living Room Dining Area Off Kitchen Kitchen With Granite Countertops Balcony Access From Both The Living Room And Dining Area. Close To Freeways Entertainment Restaurants UCI And More HOA Amenities Include Pool Spa Gym And Clubhouse </t>
  </si>
  <si>
    <t>WATR</t>
  </si>
  <si>
    <t>P825185</t>
  </si>
  <si>
    <t>3365 Watermarke Place</t>
  </si>
  <si>
    <t>BL WD WI RR</t>
  </si>
  <si>
    <t>PC PH LI SN TI</t>
  </si>
  <si>
    <t>P825187_SOCAL</t>
  </si>
  <si>
    <t>E/Colima W/Villaverde</t>
  </si>
  <si>
    <t>North on Colima Right on Youngwood to 15241</t>
  </si>
  <si>
    <t>90605-1344</t>
  </si>
  <si>
    <t>getswb@aol.com</t>
  </si>
  <si>
    <t>WSALAFRE_SOCAL</t>
  </si>
  <si>
    <t>562-367-1624</t>
  </si>
  <si>
    <t>Fred Salas</t>
  </si>
  <si>
    <t>Go Direct and Please Feel Free to Call Me With Any Questions. This is a Standard Equity Sale in a Trust.</t>
  </si>
  <si>
    <t>562-448-9460</t>
  </si>
  <si>
    <t>111 X 180</t>
  </si>
  <si>
    <t>DG DR CD P21 GA</t>
  </si>
  <si>
    <t>WOW CUSTOM BUILT FRIENDLY HILLS HOME. 4 BEDROOMS INCLUDES 2 MASTER'S  3 BATHROOMS AN OFFICE AND SEPERATE COMPUTER ROOM. LARGE KITCHEN WITH EATING AREA STEP DOWN DEN WITH FIREPLACE AND STEP DOWN LIVING ROOM. FRESHLY PAINTED INTERIOR AND EXTERIOR TRIM CONCRETE DRIVEWAY ROLL UP SECTION GARAGE DOOR WITH OPENER BRAND NEW ROOF CENTRAL AIR CONDITIONING AND A SPECTACULAR TRI-LEVEL REAR YARD WITH SITTING AREAS AND PATIO COVER. HOME SITS ABOVE YOUNGWOOD ON NORTH SIDE OF STREET. LA SERNA HIGH SCHOOL IS LESS THAN A BLOCK AWAY.</t>
  </si>
  <si>
    <t>P825187</t>
  </si>
  <si>
    <t>15241 Youngwood Drive</t>
  </si>
  <si>
    <t>P825190_SOCAL</t>
  </si>
  <si>
    <t xml:space="preserve">State St/7th Street/Santa Fe </t>
  </si>
  <si>
    <t>State St/7th Street/Santa Fe Ave/Esplanade</t>
  </si>
  <si>
    <t>Jonnie</t>
  </si>
  <si>
    <t>92583-4602</t>
  </si>
  <si>
    <t>Owner in the process of moving out so call to see if it can be shown. 3 large dogs in the back yard. short sale subject to bank approval.</t>
  </si>
  <si>
    <t>Super clean single story home with Mountain View Like new build in 2005 good sized 3 bedrooms and 2 Bathrooms. 1435 Sqft home on a7405 sqft lot. Home shows light and bright. Large living room with fire place Tile kitchen counters and a large formal dining room. Carpet and Linoleum flooring. Large Master bedroom 2 car garage attached with washer/dryer in the garage. Big backyard with concrete slab and gorgeous Mountain View No HOA Nearby shopping schools and parks. Don't miss showing this one to your buyers.</t>
  </si>
  <si>
    <t>P825190</t>
  </si>
  <si>
    <t>416 Jonnie Way</t>
  </si>
  <si>
    <t>TCP YF</t>
  </si>
  <si>
    <t>P825193_SOCAL</t>
  </si>
  <si>
    <t>Santa Fe &amp; Warlow</t>
  </si>
  <si>
    <t>South of wardlow ST W of Santa Fe</t>
  </si>
  <si>
    <t>Attention Winward has been converted to PUD to included land ownership. Land must be purchased with transaction with an FHA approved lender. Land value approx. 157 028.00 Price subject to change There is 3 000.00 bonus to selling Agent Plea</t>
  </si>
  <si>
    <t>Nice 3 Bedrooms 2 Baths Mobile Home with the option to own the land see details below Large living &amp; dinning room Master Bedroom with walking closet and retreat room with Fireplace Laundry Room and plenty of closet space. Located on a large corner lot covered patio storage shed and drive thru carport. HOA includes Association Pool Spa Club House Tennis Court Exercise room &amp; Playground for the little ones. Beautiful Gated Community with 24 Hours Gate Guarded Entry close to schools shopping freeways and entertainment. WINDWARD HAS CONVERTED TO PUD. BUYER MUST PURCHASE LAND AT THE SAME TIME FOR A SEPARATE PRICE CALL ME FOR DETAILS.</t>
  </si>
  <si>
    <t>P825193</t>
  </si>
  <si>
    <t>SD SB</t>
  </si>
  <si>
    <t>Z17 WZ FC SD</t>
  </si>
  <si>
    <t>OW SK ST B09 IB</t>
  </si>
  <si>
    <t>P825200_SOCAL</t>
  </si>
  <si>
    <t>25th to Gunnell</t>
  </si>
  <si>
    <t>Gunnell</t>
  </si>
  <si>
    <t>90732-4628</t>
  </si>
  <si>
    <t>PZUNIKEL_SOCAL</t>
  </si>
  <si>
    <t>Kelley Zunich</t>
  </si>
  <si>
    <t>562-225-5952</t>
  </si>
  <si>
    <t>holly@hollykovich.com</t>
  </si>
  <si>
    <t>562-685-9605</t>
  </si>
  <si>
    <t>PKOVIHOL_SOCAL</t>
  </si>
  <si>
    <t>562-762-7492</t>
  </si>
  <si>
    <t>Holly Kovich</t>
  </si>
  <si>
    <t>PB16155_SOCAL</t>
  </si>
  <si>
    <t>Holly Kovich and Associates</t>
  </si>
  <si>
    <t>Agents go direct standard sale. Property sold as is.Termite cap at 1000 buyer to pay anything above decks not included house only. Buyer to take on any &amp; all responsibility for 9a report. City &amp;/or county transfer tax fees split 50/50 buyer/seller. Pro</t>
  </si>
  <si>
    <t>Stunning Classic South Shores home nestled in a quiet established neighborhood.This 3 bedroom 1.75 bath home features gleaming hardwood floors throughout magnificent stone fireplace in living room wainscoting in dining room French doors leading to tiered deck in backyard and dual paned windows that let the natural light pour in.Light and bright galley style kitchen open to dining room with breakfast bar tiled mosaic counters built-in double oven cooktop dishwasher and glass front cabinets.Relaxing spa bath adjacent to the kitchen features and sunken jetted tub skylight and vaulted ceilings a perfect place to soak away the day s worries.Hall bath features retro 50 s tile blonde wood floors separate bath and tub and plenty of counter and storage space.All three bedrooms are generous in size.The 2 car garage has laundry hooks up and direct access to interior.New roof forced air heating no need for a/c as the South Shores breeze will be there to keep you cool.</t>
  </si>
  <si>
    <t>White Point El</t>
  </si>
  <si>
    <t>San Pedro Sh</t>
  </si>
  <si>
    <t>P825200</t>
  </si>
  <si>
    <t>2524 Gunnell Avenue</t>
  </si>
  <si>
    <t>P825201_SOCAL</t>
  </si>
  <si>
    <t>N Firestone / On Woodruff</t>
  </si>
  <si>
    <t>Drive North on Woodruff from Firestone to address</t>
  </si>
  <si>
    <t xml:space="preserve"> VACANT REO GO DIRECT SUPRA ON FRONT GATE LEFT SIDE WITH UNIT Sale is AS-IS with no warranties express or implied. AS-IS addendum to be made part of any sales contract. Seller reserves choice of all related services. Buyer MUST prequal with Allen</t>
  </si>
  <si>
    <t xml:space="preserve"> PRICE REDUCED NORTH DOWNEY CONDO Features 2-story END UNIT with only 1 common wall Living room entrance with decorative fireplace 1/2 bath nearby before entering tile kitchen &amp; dining combo granite-like counter tops and slider doors to private open concrete patio before 2-car detached garage with laundry area Upstairs to full hall bathroom servicing 2 of the bedrooms PLUS master bedroom with private 3/4 bath 43 total units in complex with extensive surveilance cameras along with common pool &amp; spa.</t>
  </si>
  <si>
    <t>P825201</t>
  </si>
  <si>
    <t>P825202_SOCAL</t>
  </si>
  <si>
    <t>Pah-Ute Rd Quinnault Rd</t>
  </si>
  <si>
    <t>From Anaheim Take 91 East Proceed till 15 North passing 10 60 215 Exit on Bear Valley Rd taking a right on the exit heading east proceed Navajo Rd take left heading north take right on Pahute Rd house be on your right hand side 22185</t>
  </si>
  <si>
    <t>Pahute</t>
  </si>
  <si>
    <t>92308-4114</t>
  </si>
  <si>
    <t>Pahute Rd</t>
  </si>
  <si>
    <t>combo 8575</t>
  </si>
  <si>
    <t>P825202</t>
  </si>
  <si>
    <t xml:space="preserve">22185 Pahute Rd </t>
  </si>
  <si>
    <t>AS PCP</t>
  </si>
  <si>
    <t>Electric Trash Water</t>
  </si>
  <si>
    <t>P825206_SOCAL</t>
  </si>
  <si>
    <t>East of Clark and West Bellflower the south side of Alondra</t>
  </si>
  <si>
    <t>90706-8343</t>
  </si>
  <si>
    <t>This is a very nice  well maintained coach for its young age. All cash offers will be prsented to seller for consideration.</t>
  </si>
  <si>
    <t>CV P03 CP GP</t>
  </si>
  <si>
    <t>Nice Family Park in the middle part of the community of Bellflower.The unit is 'vacant' Please call listing Agent for showing . One has to see how well it has been maintained. Just to many things that make a comfortable place to live. Exclusive Right to Sell Mobile.</t>
  </si>
  <si>
    <t>P825206</t>
  </si>
  <si>
    <t>9530 E Alondra Boulevard</t>
  </si>
  <si>
    <t>X31 X40 SHA</t>
  </si>
  <si>
    <t>PC PH LV I8 MJ WC</t>
  </si>
  <si>
    <t>WR Z09 SD Z06 HA7</t>
  </si>
  <si>
    <t>JJ OW SL TI IB B01</t>
  </si>
  <si>
    <t>KA LU2</t>
  </si>
  <si>
    <t>P825208_SOCAL</t>
  </si>
  <si>
    <t>Harbor And Twintree Ave.</t>
  </si>
  <si>
    <t>South of Chapman West of Harbor off of Twintree Ave.</t>
  </si>
  <si>
    <t>Maypole</t>
  </si>
  <si>
    <t>92840-3914</t>
  </si>
  <si>
    <t>Please call first. Owner works from home.</t>
  </si>
  <si>
    <t>SO DG DR CD P08 P15 1G GA 1L</t>
  </si>
  <si>
    <t>Lovely well maintained home offers 5 bedrooms large living and family rooms 3 bath rooms dual master bedrooms a yard that is big enough for a pool and so much more There are hardwood floors under some of the carpet &amp; easy care laminate wood flooring in the main living area. Freshly painted this home shows light and bright. The family room has a cozy brick fireplace and best of all it is open to the kitchen and dining area so that it is easy to stay in touch while you are preparing meals. Of the two master bedrooms the newer addition to the home includes a tub with jets dual vanities and slate flooring. The original master bedroom bath has been upgraded with new tile in the shower a new toilet and new vanity. Outside is a large yard with a garden space side yard parking for boats or toys and a beautiful front yard with a magnificent shade tree. There is central heat and air dual pane windows a two car garage and even a pull down ladder to access garage storage.</t>
  </si>
  <si>
    <t>P825208</t>
  </si>
  <si>
    <t>12272 Maypole Drive</t>
  </si>
  <si>
    <t>PC PH LI KP MJ</t>
  </si>
  <si>
    <t>P825209_SOCAL</t>
  </si>
  <si>
    <t>OFF OF BALL HEAD NORTH ON KAYLOR THEN TURN LEFT FOLLOW STREET AROUND TO HALBRITE.</t>
  </si>
  <si>
    <t>90808-3315</t>
  </si>
  <si>
    <t>DO NOT GO DIRECT DOGS ON PROPERTY OWNER MUST BE PRESENT TO SHOW. CALL GARY AT 562-310-7931 TO MAKE APPT. OWNER WORKS APPROX. 10 MINUTES AWAY AND CAN MEET YOU THERE.</t>
  </si>
  <si>
    <t xml:space="preserve">STANDARD SALE REALLY NICE 3 BEDROOM 2 BATH HOME READY FOR YOU TO CALL HOME PRIVATE GATED FRONT COURTYARD WITH LUSH GARDEN AND TROPICAL TREES. SPACIOUS LIVING ROOM WITH COZY WOOD BURNING FIREPLACE GREAT FOR FAMILY GET TOGETHERS OR ENTERTAINING. LARGE MASTER BEDROOM WITH WALK IN CLOSET AND PRIVATE BATH HARDWOOD FLOORS ENCLOSED AND SCREENED IN PATIO READY FOR A PLAYROOM OR A PLACE TO ENJOY THE BACKYARD VIEW NICE SIZED BACKYARD WITH PLENTY OF FRUIT TREES AND GRAPEVINES PROPERTY BEHIND HOME MAY BE AVAILABLE FOR YOU TO LEASE FROM SCE TO PLANT YOUR OWN GARDEN HOME LOCATED ON THE LA COUNTY AND ORANGE COUNTY BORDERS </t>
  </si>
  <si>
    <t>P825209</t>
  </si>
  <si>
    <t>3471 Halbrite Avenue</t>
  </si>
  <si>
    <t>P825211_SOCAL</t>
  </si>
  <si>
    <t>Reichling</t>
  </si>
  <si>
    <t>Ramey</t>
  </si>
  <si>
    <t>90606-2566</t>
  </si>
  <si>
    <t>MUST SET UP APPOINTMENT WITH AGENT ROBERT M MARTINEZ 626 278 0248 DO NOT SHOW UP TO PROPERTY UN ANNOUCE . OWNER WILL NOT LET YOU IN.</t>
  </si>
  <si>
    <t xml:space="preserve">SHORT SALE BEAUTY THIS IS THE ONE YOU BEEN WATING FOR 3 SPACIOUS BEDROOMS 2.5 BATHROOMS FAMILY ROOM WITH A COZY FIREPLACE MASTER BEDROOM INCLUDES A VERY NICE RETREAT AREA. THE LIST GOES ON DON'T MISS THIS ONE OVER 2000 SQ. FT. OF LIVING SPACE </t>
  </si>
  <si>
    <t>RJOHNJOA_SOCAL</t>
  </si>
  <si>
    <t>P825211</t>
  </si>
  <si>
    <t>7301 Ramey Road</t>
  </si>
  <si>
    <t>P825214_SOCAL</t>
  </si>
  <si>
    <t>Nohl Ranch And Villa Real</t>
  </si>
  <si>
    <t>from Nohl Ranch facing east Turn right onto S Villa Real Turn left onto E Marywood Dr. house is on the right south side of the street and faces north</t>
  </si>
  <si>
    <t>Marywood</t>
  </si>
  <si>
    <t>92867-2004</t>
  </si>
  <si>
    <t>meghanshigo@gmail.com</t>
  </si>
  <si>
    <t>PSHIGMEG_SOCAL</t>
  </si>
  <si>
    <t>714-273-1381</t>
  </si>
  <si>
    <t>Meghan Shigo</t>
  </si>
  <si>
    <t>When showing please leave your card turn lights out lock up when you are finished. Seller does not accept electronic signatures or faxed documents. Please email to me offer proof of funds not older then 30 days  bank approval letter and copy of em to</t>
  </si>
  <si>
    <t>75x113</t>
  </si>
  <si>
    <t xml:space="preserve">Room to roam in East Orange This large home features a double door entry formal living and dining room. A large kitchen which is open to the family room. The dining room kitchen and family room all have a view to the back yard which offers a large concrete patio and refreshing pool. There are four bedrooms upstairs. The master offers cathedral ceilings romantic fireplace double sink vanity in bath and 2 closets. There is a HUGE rumpus room with wet bar and balcony. This home is ready for your personal touch </t>
  </si>
  <si>
    <t>P825214</t>
  </si>
  <si>
    <t>3242 E Marywood Drive</t>
  </si>
  <si>
    <t>P825215_SOCAL</t>
  </si>
  <si>
    <t>Sunset Ridge And Serrano</t>
  </si>
  <si>
    <t>Exit 91 Freeway exit south. Turn right on Sunset Ridge.</t>
  </si>
  <si>
    <t>92808-1525</t>
  </si>
  <si>
    <t>markdriggers@tarbell.com</t>
  </si>
  <si>
    <t>PDRIGMAR_SOCAL</t>
  </si>
  <si>
    <t>714-469-3775</t>
  </si>
  <si>
    <t>Mark Driggers</t>
  </si>
  <si>
    <t>Please call owner at 714-235-0061 1 hour before showing and leave message before you show to your client. Please submit all offers to markdriggers@tarbell.com. All offers need bank approval. Any reductions in commission by the short sale lender will be sp</t>
  </si>
  <si>
    <t>This immaculate one bedroom condo is in the highly desired community of Monaco and is priced to sell This beautiful one bedroom condo has distressed floors fresh paint slate fireplace and a tunmbled travertine bath. There are so many upgrades...this home shows amazing pride of ownership The Monaco complex has a gorgeous association club house and pool/spa.</t>
  </si>
  <si>
    <t>P825215</t>
  </si>
  <si>
    <t>1164 S Miramar Avenue</t>
  </si>
  <si>
    <t>P825217_SOCAL</t>
  </si>
  <si>
    <t>Chillon Dr</t>
  </si>
  <si>
    <t>this is a short sale. price terms and commissions will be base on lien holder approval. please email offers at ressyz@att.net</t>
  </si>
  <si>
    <t>vacation home needs update. 4 bedrooms 2 bath cabin up in San Bernardino mountain.</t>
  </si>
  <si>
    <t>P825217</t>
  </si>
  <si>
    <t>1134 Chateau Drive</t>
  </si>
  <si>
    <t>BL BR WD WI</t>
  </si>
  <si>
    <t>GB GC MO</t>
  </si>
  <si>
    <t>FR OF EB GL GB WN</t>
  </si>
  <si>
    <t>Z25 A1 BS</t>
  </si>
  <si>
    <t>Autumn Ridge</t>
  </si>
  <si>
    <t>K10 GK K08</t>
  </si>
  <si>
    <t>P825220_SOCAL</t>
  </si>
  <si>
    <t>Cannon &amp; Serrano</t>
  </si>
  <si>
    <t>From Cannon/Imperial Hwy turn on Serrano right on Orange Park right on Waterton right on Glacier. Home is on the right.</t>
  </si>
  <si>
    <t>92867-2459</t>
  </si>
  <si>
    <t>Mabury Ranch- Autumn Ridge</t>
  </si>
  <si>
    <t>dshihadeh@hotmail.com</t>
  </si>
  <si>
    <t>PSHIHDEB_SOCAL</t>
  </si>
  <si>
    <t>714-936-9270</t>
  </si>
  <si>
    <t>Deborah Shihadeh</t>
  </si>
  <si>
    <t>Please give 2hr notice. Owners have 2yr old puppy very nice dog not known to bite just to be safe. NO SHOWINGS ON 6/14/12 sellers have a personal commitment.</t>
  </si>
  <si>
    <t xml:space="preserve">Exceptional Autumn Ridge home in desirable Mabury Ranch. Dramatic high ceilings open stairway and polished hardwood flooring is a welcoming entrance to this fabulous floor plan. Sunken formal living room and large formal dining room are light and bright. Beautifully updated kitchen opens to the family room and additional game room. The backyard is an entertainers dream The pebble tech salt water pool &amp; spa with Baja step and waterfall has been recently re-plumbed and has newer computerized pool equipment. Seating area around the gas fireplace built-in BBQ great for summer parties. A MUST SEE Master bedroom has an enchanting balcony that overlooks the backyard. Master bath w/newer tile flooring separate shower and soaking tub. The 2nd bath has dual sinks and tub enclosed shower. 3 additional bedrooms are upstairs one currently used as an office. This home has been beautifully maintained and upgraded for years of enjoyment. Ready for you to call it HOME </t>
  </si>
  <si>
    <t xml:space="preserve">Mabury Ranch- Autum </t>
  </si>
  <si>
    <t>P825220</t>
  </si>
  <si>
    <t>1973 N Glacier Street</t>
  </si>
  <si>
    <t>P825223_SOCAL</t>
  </si>
  <si>
    <t>Ball/Moody</t>
  </si>
  <si>
    <t>90630-3513</t>
  </si>
  <si>
    <t>Tangelwood</t>
  </si>
  <si>
    <t>Short Sale/Needs Lenders Approval/Tenant Occupied No Showing At This Time Write Offers Subject To Interior Inspection. DO NOT GO TO PROPERTY TO VIEW or DO NOT KNOCK ON DOOR. Buyer or Selling Agent to pay 750.00 To 3rd Party Negotiator. Please submit Pre</t>
  </si>
  <si>
    <t>23x58</t>
  </si>
  <si>
    <t>Great 4 Bedroom &amp; 3 Bath Property In Tangelwood Great School District Short Sale Subject To Lender Approval</t>
  </si>
  <si>
    <t>P825223</t>
  </si>
  <si>
    <t>4730 Larwin Avenue</t>
  </si>
  <si>
    <t>P825224_SOCAL</t>
  </si>
  <si>
    <t>S/Adams &amp; E/Magnolia</t>
  </si>
  <si>
    <t>92646-4612</t>
  </si>
  <si>
    <t xml:space="preserve">STANDARD SALE This Beautiful charming &amp; inviting remodeled home located just 2 miles from the beach in a desirable community of Huntington Beach. The spacious home sits on a tree-lined street features include 4 bedrooms 2 bath remodeled kitchen with newer cabinets granite countertops new tile flooring New interior paint crown molding in living area &amp; new base boards throughout new carpet new interior doors custom front door newer garage door laminate wood flooring in living room and hallway new exterior paint and a completely remodeled bathroom Spacious backyard and patio for entertaining . Located within close proximity to freeways shopping and public transportation. WOW THERE'S NO NEED TO LOOK ANYWHERE ELSE THIS IS IT This is a STANDARD SALE NOT an REO or SHORT SALE </t>
  </si>
  <si>
    <t>P825224</t>
  </si>
  <si>
    <t>20011 Shorewood Circle</t>
  </si>
  <si>
    <t>P825225_SOCAL</t>
  </si>
  <si>
    <t>E/ Norwalk Blvd. &amp; S/Carson</t>
  </si>
  <si>
    <t>90716-1704</t>
  </si>
  <si>
    <t xml:space="preserve">STANDARD SALE Your clients will fall in love with this charming 1900s cottage. This inviting remodeled home is located in a desirable neighborhood in Hawaiian Gardens. The spacious home sits on a quiet tree-lined street features include 2 bedrooms 1 bath remodeled kitchen with newer cabinets granite countertops newer tile flooring new interior paint crown molding in living area &amp; new base boards throughout refinished interior doors laminate wood flooring throughout new exterior paint and a completely remodeled bathroom. Spacious backyard. Located within close proximity to freeways shopping and public transportation. WOW THERE'S NO NEED TO LOOK ANYWHERE ELSE THIS IS IT This is a STANDARD SALE NOT an REO or SHORT SALE </t>
  </si>
  <si>
    <t>P825225</t>
  </si>
  <si>
    <t>12406 221ST Street</t>
  </si>
  <si>
    <t>736A3</t>
  </si>
  <si>
    <t>P825226_SOCAL</t>
  </si>
  <si>
    <t xml:space="preserve">East Lakewood Blvd South Of </t>
  </si>
  <si>
    <t>From 91 fwy go North on Lakewood Blvd and from the 105 go South on Lakewood Blvd.</t>
  </si>
  <si>
    <t>90706-2817</t>
  </si>
  <si>
    <t>Send your emails to SaraQui@msn.com or call 714 514-1561 for faster response. MLS is updated daily if it shows available it is available. Good luck. Thank you for showing</t>
  </si>
  <si>
    <t>53x95</t>
  </si>
  <si>
    <t xml:space="preserve">Beautiful two story executive home located on a culdesac. Home features a cozy living room with fire place a formal dining area that leads to a gourmet kitchen with granite counter tops dishwasher cook top and a lot of cabinets. Step down into the living room or go out to the nice manicured back yard. This home has two large bedrooms one bath downstairs and two large bedrooms one bath upstairs. House has direct access to the extra large two car garage and exquisite tile floor through the house. You must come see it for yourself Don't wait it won't last </t>
  </si>
  <si>
    <t>P825226</t>
  </si>
  <si>
    <t>14707 Bruce Street</t>
  </si>
  <si>
    <t>P825227_SOCAL</t>
  </si>
  <si>
    <t>N/Green River W/ Serfas</t>
  </si>
  <si>
    <t xml:space="preserve">From the 91 FWY exit Green River make right turn on Green River just one block West of Serfas Club Rd. Ridgeline Rd. </t>
  </si>
  <si>
    <t>Vista Colina</t>
  </si>
  <si>
    <t>92882-3637</t>
  </si>
  <si>
    <t>Please call or text at least 1 hour before showing at 714-624-5323. Please remove your shoes or use shoe covers when showing.</t>
  </si>
  <si>
    <t xml:space="preserve">This home is in nice area of sierra del oro in city of corona it is nestled in the back of the cul-de-sac one bedroom and 3/4 bath on the main floor spacious dining and living room with vaulted ceiling large kitchen open to family room professionally landscaped beautiful back yard with patio the master bath has a large oval tub three car garage </t>
  </si>
  <si>
    <t>P825227</t>
  </si>
  <si>
    <t>2759 Vista Colina Circle</t>
  </si>
  <si>
    <t>P825228_SOCAL</t>
  </si>
  <si>
    <t>Jefferson/Alta Vista</t>
  </si>
  <si>
    <t>North of Orangethorpe East of Jefferson. Entrance gate is on the Alta Vista.</t>
  </si>
  <si>
    <t>The poperty will be vacated on 06/15/2012. Gate code is 7878</t>
  </si>
  <si>
    <t>Desirable location in beautiful community End unit near guest parking as well as direct garage access lots of windows make the property light and bright Master suite with walk-in closet and dual sinks Second master bedroom has full bath cute kitchen overlooking the living room fireplace in living room Balcony off dining area Association has gated pool/spa/club house Laundry hook ups in garage.</t>
  </si>
  <si>
    <t>SAUSTSHA_SOCAL</t>
  </si>
  <si>
    <t>P825228</t>
  </si>
  <si>
    <t>232 Draft Way</t>
  </si>
  <si>
    <t>P825230_SOCAL</t>
  </si>
  <si>
    <t>Westminster And Magnolia</t>
  </si>
  <si>
    <t>East of Magnolia on Westminster Blvd. and west of Bushard</t>
  </si>
  <si>
    <t>92683-4780</t>
  </si>
  <si>
    <t>ho.mai.anh@gmail.com</t>
  </si>
  <si>
    <t>Mai Ho</t>
  </si>
  <si>
    <t>714-855-0160</t>
  </si>
  <si>
    <t>Home is vacant please go direct. Supra and combo locks are placed in the front door. Please turn off all lights and locked all doors before you leave. Senior Park requirements for residency first resident must be 55  second resident must be 40 and</t>
  </si>
  <si>
    <t xml:space="preserve">Beautiful triple wide corner lot home conveniently located in the 'heart of Little Saigon' and right across from the Garden Grove Park. This spacious 1 800 plus living square feet home came with 2 large bedrooms and 2 full baths. The open floor plan make this big home look even bigger with high vaulted ceiling in the formal living room. The dining area has a lovely built-in china cabinet. The half moon kitchen with cook top oven dishwasher double ovens and a breakfast bar next to the big open family room with sky-light and a wet bar. Separate laundry room with washer and dryer hook-ups. Master bedroom has walking closet and a storage room which could be use as another walk in closet small office or a craft room. Master bath room has both shower/tub and double vanity sinks. The 2nd bedroom has mirrors closet doors and direct access to the 2nd bath room. A/C and forced air heat. Large back patio with lots of matured fruit trees. Big carport able to park 3 vehicles. A MUST SEE </t>
  </si>
  <si>
    <t>P825230</t>
  </si>
  <si>
    <t>P825232_SOCAL</t>
  </si>
  <si>
    <t>116th St</t>
  </si>
  <si>
    <t>Go West on Imperial South on San Pedro</t>
  </si>
  <si>
    <t>90061-2434</t>
  </si>
  <si>
    <t>open House Sat and Sunday supra front door email offer to Melbaconde@msn.com with lender letter fico proof of funds</t>
  </si>
  <si>
    <t>48x85</t>
  </si>
  <si>
    <t>Fantastic opportunity for first time buyer 3 bedrooms 2 car garage big corner lot new kitchen and bathroom beautiful model home ready to move in a must see Hurry wont last</t>
  </si>
  <si>
    <t>P825232</t>
  </si>
  <si>
    <t>11624 S San Pedro Street</t>
  </si>
  <si>
    <t>P825233_SOCAL</t>
  </si>
  <si>
    <t>Keene Ave.</t>
  </si>
  <si>
    <t>USE YOUR FAVORITE MAPPING.</t>
  </si>
  <si>
    <t>90059-3401</t>
  </si>
  <si>
    <t>aresdlh@gmail.com</t>
  </si>
  <si>
    <t>ALL OFFERS MUST INCLUDE PRE APPROVAL LETTER REO ADVISORY SOURCE OF FUNDS COPY OF EMD CREDIT SCORES. EMAIL OFFERS TO aresdlh@gmail.com. LOCK BOX LOCATED ON THE FRONT DOOR LOCK BOX CODE 1562.</t>
  </si>
  <si>
    <t>THIS HOUSE IS THE ENVY OF THE NEIGHBORHOOD. BANK OWNED LOCATED ACROSS THE STREET FROM BEAUTIFUL ENTERPISE PARK ON A CORNER LOT. THIS HOUSE IS TURN KEY AND READY TO MOVE IN WITH 3 BEDROOMS 2 BATHS LIVING ROOM AND FAMILY/DINING ROOM WITH FIREPLACE NEW INTERIOR AND EXTERIOR PAINT NEWER DUAL PANE WINDOWS INTERIOR LAUNDRY AREA CERAMIC TILE FLOORING NEW CARPET NEW STOVE RECESSED LIGHTING AND AN ENTERTAINERS BACK YARD. ROOM FOR RV STORAGE AT THE REAR OF THE YARD AND THERE IS ALSO A DOG RUN. THIS IS A MUST SEE IN A GREAT NEIGHBORHOOD.</t>
  </si>
  <si>
    <t>P825233</t>
  </si>
  <si>
    <t>903 E 130TH Street</t>
  </si>
  <si>
    <t>P825234_SOCAL</t>
  </si>
  <si>
    <t>90808-2430</t>
  </si>
  <si>
    <t>AGENTS Home is sold 'AS IS ' however seller will be getting termite clearance this was grandmas home and she passed of natural causes 4 years ago in the home. PLEASE NOTE structure on back of garage is being taken out as well as srorage area behin</t>
  </si>
  <si>
    <t xml:space="preserve">Great corner lot in a wonderful neighborhood this 3 bedroom 2 bath has a large upgraded kitchen indoor laundry fireplace and huge living room This home has a great floor plan just needs a little TLC </t>
  </si>
  <si>
    <t>P825234</t>
  </si>
  <si>
    <t>3738 Nipomo Avenue</t>
  </si>
  <si>
    <t>P825236_SOCAL</t>
  </si>
  <si>
    <t>Balsa/State College</t>
  </si>
  <si>
    <t>92821-3609</t>
  </si>
  <si>
    <t>Please EMAIL EMAIL EMAIL all showing requests to ALEX@ALEXHOROWITZ.COM We will coordinate and confirm showing for you.</t>
  </si>
  <si>
    <t>Lovely single story Brea home nestled in a cul-de-sac...This home is situated in well established neighborhood and is close to award winning schools Brea mall downtown promenade and easy freeway access. 4 bedrooms and two bathrooms with open floor plan make this cozy home family friendly. Fireplace new garage door newer roof and private backyard are just a few other things that home has to offer your buyer.</t>
  </si>
  <si>
    <t>P825236</t>
  </si>
  <si>
    <t>535 Balsa Avenue</t>
  </si>
  <si>
    <t>736A1</t>
  </si>
  <si>
    <t>P825237_SOCAL</t>
  </si>
  <si>
    <t>N ON LAKEWOOD E ON IMPERIAL AND S ON GLENSHIRE</t>
  </si>
  <si>
    <t>90242-4717</t>
  </si>
  <si>
    <t>AGENTS-FOR SHOWINGS AND QUESTIONS EMAIL ME FOR A QUICKER RESPONSE AT realtor90803@aol.com. FOR SPECIAL FINANCING AND INCENTIVES SELLER REQUESTS POTENTIAL BUYERS CONTACT KORI MCMANUS @ 323-228-0623 OR MILTON.MCMANUS@CHASE.COM. ALL OFFERS SUBMITTED MUST</t>
  </si>
  <si>
    <t>RANCH STYLE RAISED FOUNDATION 3 BEDROOM HOME. NEEDS A NEW BATHROOM INSTALLED COMPLETELY GUTTED. MAJORITY OF THE KITCHEN CABINENTS ARE MISSING. DAMAGE TO THE MAIN BREAKER PANEL AND NEEDS TO BE REPAIRED OR REPLACED. LARGE REAR YARD WITH DETACHED GARAGE.</t>
  </si>
  <si>
    <t>P825237</t>
  </si>
  <si>
    <t>9113 Borson Street</t>
  </si>
  <si>
    <t>P825238_SOCAL</t>
  </si>
  <si>
    <t>W/Redondo N/Broadway</t>
  </si>
  <si>
    <t>From Redondo Ave. turn West on Vista and the house is down about 2 and a half blocks on the right/North side of the street.</t>
  </si>
  <si>
    <t>90803-5810</t>
  </si>
  <si>
    <t>dougsellshomes@msn.com</t>
  </si>
  <si>
    <t>714-628-1717</t>
  </si>
  <si>
    <t>Douglas Hamilton</t>
  </si>
  <si>
    <t>714-325-0060</t>
  </si>
  <si>
    <t>If the Status shows 'Active' it's Active Please call Trapper first before showing if he does not answer leave message and go direct. Successful offers will include a pre-approval letter proof of funds and a copy of the buyers deposit check. email o</t>
  </si>
  <si>
    <t>GT DR CP GA OF</t>
  </si>
  <si>
    <t>Gorgeous Remodeled 1918 California Bungalow w/large very private yard. This property is zoned R2 LBR2A . It has 2 - 1 car garages 1 carport w/automatic electric gate &amp; parking for 3 more cars in the extra long driveway for a total of 6 cars on site. The 2nd garge was actually built as a Man Cave &amp; includes 200 amp electric water &amp; sewer. The original garage also features a seperate gardening/storage room. Upgrades galore include dual pane vinyl windows updated gourmet kitchen w/maple cabinets italian tile &amp; a completely new main bathroom w/all the luxury upgrades including marble slab counter with 2 undermount sinks tile back splashes tile walls floors &amp; shower. Make sure you look at the photos The home has a brand new water heater &amp; the furnace was upgraded in 2000 &amp; is AC ready. There is a nice sized living room w/marble faced fireplace &amp; hardwood floors. The home also boasts a formal dining room &amp; breakfast room w/lots of windows &amp; back yard view.</t>
  </si>
  <si>
    <t>P825238</t>
  </si>
  <si>
    <t>3029 E Vista Street</t>
  </si>
  <si>
    <t>P825241_SOCAL</t>
  </si>
  <si>
    <t>West Of Wlimington And 220th</t>
  </si>
  <si>
    <t>off of Wilimington head west on 220th. Home is on corner of 220th and Badeau.</t>
  </si>
  <si>
    <t>90745-2444</t>
  </si>
  <si>
    <t>Short Sale Subject to Lender Approval. One loan Bank of America. MUST submit an offer subject to interior inspection BEFORE setting an appointment with occupant. Questions Email preferred. ejibarra.realtor@gmail.com.</t>
  </si>
  <si>
    <t>Home shows as a 4 bedroom/3 bathroom. Short Sale subject to lender approval. Buyer to verify permits.</t>
  </si>
  <si>
    <t>P825241</t>
  </si>
  <si>
    <t>1450 E 220TH Street</t>
  </si>
  <si>
    <t>574A2</t>
  </si>
  <si>
    <t>P825242_SOCAL</t>
  </si>
  <si>
    <t>Wardbullock Rd</t>
  </si>
  <si>
    <t>Use Maps.google.com</t>
  </si>
  <si>
    <t>91739-5957</t>
  </si>
  <si>
    <t>714-799-3418</t>
  </si>
  <si>
    <t>Purchase this property for as little as 3 down Check homepath.com special offers for more details or ask me. Eligibility restrictions apply. The seller has directed that all offers on this property must be made online via hoempath.com. Please got to hom</t>
  </si>
  <si>
    <t>P825242</t>
  </si>
  <si>
    <t>13731 Santa Lucia Court</t>
  </si>
  <si>
    <t>P825243_SOCAL</t>
  </si>
  <si>
    <t>Del Monte Dr. &amp; Golden Rain</t>
  </si>
  <si>
    <t>Enter front gate right on Del Monte left on Sunningdale</t>
  </si>
  <si>
    <t>90740-4793</t>
  </si>
  <si>
    <t>51AM14</t>
  </si>
  <si>
    <t>Sunningdale Road</t>
  </si>
  <si>
    <t xml:space="preserve">51AM14 </t>
  </si>
  <si>
    <t>PJONKIM_SOCAL</t>
  </si>
  <si>
    <t>Jong Kim</t>
  </si>
  <si>
    <t>714-393-7792</t>
  </si>
  <si>
    <t>Very nice remodel. Not lived in. Drive-up</t>
  </si>
  <si>
    <t>Btfl.new remodel not lived in. Travertine tile flooring through out. Drive-up parking. Added 3/4 bath. Two walk-in closets. Recessed lighting. Bay windows.Remote controlled skylights in living room master bath and living room 2 custom door entrys air conditioner btfl wood cabinets in kitchen dishwasher granite counters microwave. Washer-dryer. Carport 151 stall 23</t>
  </si>
  <si>
    <t>P825243</t>
  </si>
  <si>
    <t xml:space="preserve">1721 Sunningdale Road </t>
  </si>
  <si>
    <t>P825244_SOCAL</t>
  </si>
  <si>
    <t>Great Location Beautiful Two Bedroom Perfect For First Time Buyer. Motivated Seller Washer/Dryer included Fireplace Air Conditioner Tile Floors In Kitchen &amp; Bath Hardwood Flooring Walking Distance too the Beach. Call Listing Agent To Show</t>
  </si>
  <si>
    <t>90802-1790</t>
  </si>
  <si>
    <t>Genesis</t>
  </si>
  <si>
    <t>Mackrealtor@gmail.com</t>
  </si>
  <si>
    <t>PBARNMAC_SOCAL</t>
  </si>
  <si>
    <t>Mack Barnes</t>
  </si>
  <si>
    <t>562-303-8515</t>
  </si>
  <si>
    <t xml:space="preserve"> NOT FHA APPROVED </t>
  </si>
  <si>
    <t xml:space="preserve">GNS </t>
  </si>
  <si>
    <t>P825244</t>
  </si>
  <si>
    <t>P825245_SOCAL</t>
  </si>
  <si>
    <t>Mines/Broadway</t>
  </si>
  <si>
    <t>Wahington Blvd to Broadway Ave north to address.</t>
  </si>
  <si>
    <t>90606-1803</t>
  </si>
  <si>
    <t>Please contact Sergio Silva Chase Home Lending 626-590-5491 for First Time Buyer Incentives. Please submit offer via email please include EMD of 2  AD/RPA/WPA/CBC/FICO/Proof Funds/ Approval Letter.</t>
  </si>
  <si>
    <t>GREAT STARTER HOME - Pride of Ownership This quaint two bedroom one bath home is decorated in neutral wall colors nice carpet and natural lighting throughout. Home has multiple upgrades that include dual pane energy efficient windows plantation shutters energy efficient air conditioning and built in book shelves. Remodeled kitchen with newer cabinets stainless steel sink stove and dishwasher. Inside laundry area with counter space and cabinets. Large backyard with covered patio grassy area RV parking detached garage with alley access.</t>
  </si>
  <si>
    <t>P825245</t>
  </si>
  <si>
    <t>7327 S Broadway Avenue</t>
  </si>
  <si>
    <t>796F3</t>
  </si>
  <si>
    <t>P825246_SOCAL</t>
  </si>
  <si>
    <t>Studebaker &amp; Willow</t>
  </si>
  <si>
    <t>405 to Studebaker exit. Take Studebaker north to Barbanell Street. Go west on Barbanell and make a quick left to your new home.</t>
  </si>
  <si>
    <t>90815-1626</t>
  </si>
  <si>
    <t xml:space="preserve">No need to call go direct sell and get your full 3 STANDARD SALE Email offers to offers@andersonreg.com along with pre-approval and proof of funds. Thank you for showing our listings </t>
  </si>
  <si>
    <t xml:space="preserve">Welcome to 2653 N Studebaker This 6 bedroom 3 bath home with over 3 200 square feet of living space is perfect for entertaining and relaxing. The kitchen features a stunning contrast of dark cabinets and bright flooring and counters and openings to an enormous family room with a great view of the yard perfect for summer barbeques. In the winter you can snuggle in the cozy living room and enjoy a fire in the fireplace. The lower bedrooms are light and bright with gleaming hardwood floors. The upstairs features three oversized bedrooms with cathedral open beam ceilings with a mid-century modern feel. This home has been freshly painted and carpeted and is move-in ready Just cross the street to your beautiful new 'playgroud' El Dorado Park and public library. Close to soe of Long Beach's best schools shopping freeways bus routes &amp; bike trails for commuting. This home could be yours TODAY </t>
  </si>
  <si>
    <t>P825246</t>
  </si>
  <si>
    <t>2653 N Studebaker Road</t>
  </si>
  <si>
    <t>CK SK</t>
  </si>
  <si>
    <t>P825248_SOCAL</t>
  </si>
  <si>
    <t>Thunderbird &amp; Golden Rain</t>
  </si>
  <si>
    <t>off Thunderbird</t>
  </si>
  <si>
    <t>57HM1</t>
  </si>
  <si>
    <t xml:space="preserve">57HM1 </t>
  </si>
  <si>
    <t>jongkim@prucarealty.com</t>
  </si>
  <si>
    <t>Good view greenbelt added den or office shows well</t>
  </si>
  <si>
    <t>Great greenbelt view. Added room that can be used as office or den. Tile patio. Heat pump. Step in shower. Skylight in kitchen and bath. Light carpet and large linoleum area in kitchen for eating.</t>
  </si>
  <si>
    <t>P825248</t>
  </si>
  <si>
    <t>P825250_SOCAL</t>
  </si>
  <si>
    <t>Rochester Ave</t>
  </si>
  <si>
    <t>Glouchester</t>
  </si>
  <si>
    <t>91730-8204</t>
  </si>
  <si>
    <t>Purchase this property for as little as 3 down Check Homepath.com for further details. Eligibility restrictions apply. The Seller has directed that all offers on this listing must be made online via Homepath.com. Please go to Homepath.com to make an off</t>
  </si>
  <si>
    <t xml:space="preserve">This is a home path property. This wonderful two story home features 3 bedrooms and 2.5 bathrooms 2 car garage and 1500 of wonderful living space this is a entertainment delight with endless possibilities. This will sell fast so come and check it out </t>
  </si>
  <si>
    <t>P825250</t>
  </si>
  <si>
    <t xml:space="preserve">11859 Glouchester </t>
  </si>
  <si>
    <t>733D7</t>
  </si>
  <si>
    <t>P825253_SOCAL</t>
  </si>
  <si>
    <t>Redondo Beach/</t>
  </si>
  <si>
    <t>Redondo Beach Blvd. into neighborhood.</t>
  </si>
  <si>
    <t>90504-1001</t>
  </si>
  <si>
    <t>jdcyburt@msn.com</t>
  </si>
  <si>
    <t>PCYBUJUL_SOCAL</t>
  </si>
  <si>
    <t>562-704-0202</t>
  </si>
  <si>
    <t>Julia Cyburt</t>
  </si>
  <si>
    <t>PB8694_SOCAL</t>
  </si>
  <si>
    <t>The Bentley Real Estate Group</t>
  </si>
  <si>
    <t>Sellers choice of all services. Please only emails related to offers NO service related emails. Vacant go direct. Lock box on right hand side of house</t>
  </si>
  <si>
    <t>Beautiful remodeled home with two garages. One two car and one one car garage. New appliances. Large back yard. Great neighborhood.</t>
  </si>
  <si>
    <t>P825253</t>
  </si>
  <si>
    <t>4151 W 172ND Street</t>
  </si>
  <si>
    <t>P825254_SOCAL</t>
  </si>
  <si>
    <t>E Of 57 N Of Lincoln</t>
  </si>
  <si>
    <t>E on 91 S on 57 E on Lincoln</t>
  </si>
  <si>
    <t>92806-4039</t>
  </si>
  <si>
    <t xml:space="preserve">Supra on water main in front. Easy to show. Go Direct. Property sold As-Is. No repairs will be done. At this price the sellers are at the break even point. Divorce situation. Thanks for showing </t>
  </si>
  <si>
    <t>Great opportunity to move into this neighborhood. Well maintained 3 bedrooms 2 bath home. Open kitchen living room with fire place. Spacious lay-out in the living area. Dining area has sliding doors to the back yard. Lots of closet space. This home has central air and heat. Good size bedrooms and a great backyard to hang out this Summer with family and friends.</t>
  </si>
  <si>
    <t>P825254</t>
  </si>
  <si>
    <t>203 S Barbara Way</t>
  </si>
  <si>
    <t>DW RF GC SC</t>
  </si>
  <si>
    <t>P825256_SOCAL</t>
  </si>
  <si>
    <t>Eckhoff/Orangewood</t>
  </si>
  <si>
    <t>Orangewood to s/b Eckhoff to Willow</t>
  </si>
  <si>
    <t>92868-2436</t>
  </si>
  <si>
    <t>Probate Sale NO COURT APPROVAL NEEDED Owner passed away in residence on 7/18/2011 of natural causes. Garage code is 2011. Please lock up and turn off lights. LOCK DEADBOLT ONLY Email offers to gnowling@msn.com on Probate Purchase Agreement</t>
  </si>
  <si>
    <t>65x97</t>
  </si>
  <si>
    <t>Single story house in a in a great neighborhood Remodeled Kitchen with New appliances. Complete Copper re-pipe done last year. House has central air/heat and dual pane windows throughout. Great backyard with patio cover. Perfect family home.</t>
  </si>
  <si>
    <t>P825256</t>
  </si>
  <si>
    <t>2011 W Willow Avenue</t>
  </si>
  <si>
    <t>P825257_SOCAL</t>
  </si>
  <si>
    <t>Western &amp; 81st</t>
  </si>
  <si>
    <t xml:space="preserve">http //maps.yahoo.com/embed q 1838 W 81st St 2C Los Angeles 2C CA 90047-2637&amp;conf 1&amp;start 1&amp;lat 33.96521&amp;lon -118.310402&amp;zoom 17&amp;mvt m&amp;trf 0&amp;tt </t>
  </si>
  <si>
    <t>90047-2637</t>
  </si>
  <si>
    <t>COMBO LOCK BOX CALL 877-790-5050</t>
  </si>
  <si>
    <t>WHY SELL REO OR SHORT SALE WHEN YOU CAN SELL THIS CORPORATE OWNED PROPERTY WITH NO HASSLE. BEAUTIFUL 1 820 SQFT 4 BEDROOMS 2 BATHROOMS LIKE BRAND NEW CONSTRUCTION HOME WITH AMPLE AMENITIES AND UPGRADES. NEW STUCCO NEW KITCHEN NEW COUNTER GRANITE TOPS NEW BATHROOMS NEW DOORS NEW CENTRAL HEATING NEW WOOD FLOORING NEW PAINT 2 CAR GARAGE NEW LANDSCAPING AND MUCH MORE. ONE OF THE BEST LOOKING HOMES IN ALL THE GREATER LOS ANGELES.</t>
  </si>
  <si>
    <t>P825257</t>
  </si>
  <si>
    <t>1838 W 81ST Street</t>
  </si>
  <si>
    <t>737F4</t>
  </si>
  <si>
    <t>P825258_SOCAL</t>
  </si>
  <si>
    <t>Stage &amp; Crosswood</t>
  </si>
  <si>
    <t>Crosswood</t>
  </si>
  <si>
    <t>90638-4525</t>
  </si>
  <si>
    <t>Probate no court approval needed. Please submit all offers with lenders approval FICO scores proof of down payment.</t>
  </si>
  <si>
    <t>Great location. Walking distance to schools shops. Property has new carpet and paint. Upgraded kitchen &amp; bath. Nicely landscaped yard great for entertaining and play.</t>
  </si>
  <si>
    <t>P825258</t>
  </si>
  <si>
    <t>15230 Crosswood Road</t>
  </si>
  <si>
    <t>897C6</t>
  </si>
  <si>
    <t>P825265_SOCAL</t>
  </si>
  <si>
    <t>Gruwell</t>
  </si>
  <si>
    <t>TAKE THE 15 FREE GOING TOWARDS SAN DIEGO EXIT OF OF BUNDY CANYON MAKE A LEFT ON ORANGE ST THEN MAKE A LEFT ON GRUWELL RIGHT ON BLACK BEAUTY HOME WILL BE LOACTED ON LEFT HAND SIDE.</t>
  </si>
  <si>
    <t>Black Beauty</t>
  </si>
  <si>
    <t>92595-9764</t>
  </si>
  <si>
    <t>NO SHOWINGS CURRENTLY DUE TO ILL OCCUPANT. YOU CAN DRIVE BY BUT PLEASE DO NO DISTURB OCCUPANTS.AGENTS PLEASE CALL LISTING OFFICE FOR APPOINTMENT ASK FOR ROBERT EXT 229. WITH YOUR OFFER PLEASE PROVIDE POF EMD AND PRE APPROVAL WITH LENDERS CONTACT INFO.</t>
  </si>
  <si>
    <t>COME TAKE A LOOK AT THIS GORGEOUS HOME ON A ENORMOUS LOT LOCATEED IN A PEACEFULLY QUIET NEIGHBORHOOD IN WILDOMAR JUST MINUTES AWAY FROM THE 15 FREEWAY SCHOOLS PARKS AND SHOPPING CENTERS.</t>
  </si>
  <si>
    <t>P825265</t>
  </si>
  <si>
    <t>22268 Black Beauty Trails</t>
  </si>
  <si>
    <t>BRD PP IG FIL</t>
  </si>
  <si>
    <t>DP IW W04 W07</t>
  </si>
  <si>
    <t>830D4</t>
  </si>
  <si>
    <t>P825267_SOCAL</t>
  </si>
  <si>
    <t>Bryan/Browning</t>
  </si>
  <si>
    <t>Red Hill to Irvine Blvd. right to Browning right to Bent Twig Lane. or Tustin Ranch to Bryan left to Browning left on Bent Twig. Between Red Hill &amp; Browning and between Irvine Blvd. &amp; Bryan Ave.</t>
  </si>
  <si>
    <t>92780-3905</t>
  </si>
  <si>
    <t>Cinderella Homes</t>
  </si>
  <si>
    <t>foxcrealtor@yahoo.com</t>
  </si>
  <si>
    <t>PFOXCHER_SOCAL</t>
  </si>
  <si>
    <t>714-608-5878</t>
  </si>
  <si>
    <t>PLEASE DO NOT DISTURB OCCUPANT. Showings are by APPOINTMENT ONLY. NO LOCKBOX 3rd bedroom is currently used as an office and provides access to the family room. Final sign-off of permit not done. Some homeowners use the optional 4th b</t>
  </si>
  <si>
    <t>GREAT HOME GREAT NEIGHBORHOOD RARE FIND LOVELY pool home with approximately 10x15ft. covered RV parking. LARGER PLAN WITH OPTIONAL 4TH BEDROOM. FAMILY ROOM addition overlooks the pristine pool. Windows have been upgraded with double-paned windows. Home is extremely well-cared for. Beautifully landscaped yards with fruit trees and exotic plants. KraftMaid kitchen cabinets with built-in upolstered seating beneath the kitchen window. Many quality original features along with upgraded kitchen cabinets and new windows. Walk-in jet tub in 1st bathroom and retiled shower in 2nd bathroom. Water softener in garage. Pool pump and equipment is neatly contained within a shed. Close to shopping dining and entertainment in Tustin Tustin Ranch and very close in Irvine. Also close to schools freeways and public transportation.</t>
  </si>
  <si>
    <t>Redhill Elementary</t>
  </si>
  <si>
    <t>Utt Middle School</t>
  </si>
  <si>
    <t>P825267</t>
  </si>
  <si>
    <t>1912 Bent Twig Lane</t>
  </si>
  <si>
    <t>P825268_SOCAL</t>
  </si>
  <si>
    <t>English / 17TH</t>
  </si>
  <si>
    <t>SOUTH ON ENGLISH FROM 17TH LEFT ON MERIDAY LANE</t>
  </si>
  <si>
    <t>Meriday</t>
  </si>
  <si>
    <t>92706-3222</t>
  </si>
  <si>
    <t>intustincalif@aol.com</t>
  </si>
  <si>
    <t>949-364-2657</t>
  </si>
  <si>
    <t>EPESCDON_SOCAL</t>
  </si>
  <si>
    <t>Donald Pesch</t>
  </si>
  <si>
    <t>E622_SOCAL</t>
  </si>
  <si>
    <t>Property Network</t>
  </si>
  <si>
    <t>949-289-3032</t>
  </si>
  <si>
    <t>CALL AGENT FOR COMBO ON FRONT DOOR PLEASE RESPECT OCCUPANTS PRIVACY CALL LYDA 949-283-5497 FOR ACCESS AND COMBO SI HABLA ESPANOL OR CALL DON AT 949-289-3032. DOG ON PROPERTY NOT KNOWN TO BITE BUT CALL FOR A TIME TO SEE THE PROPERTY SO THE DOG CAN BE R</t>
  </si>
  <si>
    <t>949-364-1147</t>
  </si>
  <si>
    <t>Well maintained single family home in a quite nicely preserved neighborhood the kitchen has granite counter tops and new cupboards wooden floors throughout the house newer interior paint and a brick fireplace New windows full copper plumbing and a cozy back yard. NOT A SHORT SALE OR REPO SEE SHOWING INSTRUCTIONS</t>
  </si>
  <si>
    <t>P825268</t>
  </si>
  <si>
    <t>1833 Meriday Lane</t>
  </si>
  <si>
    <t>P825269_SOCAL</t>
  </si>
  <si>
    <t>Gold Spirit</t>
  </si>
  <si>
    <t>92880-0989</t>
  </si>
  <si>
    <t>This short sale all commissions and conditions are subject to lender approval. No showings until Sunday June 24th. Homeowner just had a baby and is asking for time to get ready for showings. Please respect that.</t>
  </si>
  <si>
    <t>Beautiful home located in the Eastvale Community. This home features 4 Bedrooms 2 Bath. Great area.</t>
  </si>
  <si>
    <t>P825269</t>
  </si>
  <si>
    <t>6091 Gold Spirit Street</t>
  </si>
  <si>
    <t>P825272_SOCAL</t>
  </si>
  <si>
    <t xml:space="preserve">N/Alondra E/Bellflower W/Eu </t>
  </si>
  <si>
    <t>N/Alondra E/Bellflower W/Eucalyptus S/Jefferson</t>
  </si>
  <si>
    <t>Leahy</t>
  </si>
  <si>
    <t>90706-3809</t>
  </si>
  <si>
    <t>JulesTheRealtor@hotmail.com</t>
  </si>
  <si>
    <t>562-719-2633</t>
  </si>
  <si>
    <t>PAYORJUL_SOCAL</t>
  </si>
  <si>
    <t>562-394-7000</t>
  </si>
  <si>
    <t>Julio Ayora</t>
  </si>
  <si>
    <t>Agents this home is lovely and easy to show. On Supra and ALARM. ALARM code is '2-0-8-1- OFF ' When leaving please re-set the ALARM with code '2-0-8-1- AWAY ' Supra will be placed on Front Door on Thursday morning 6/14/12 . Call me with any questi</t>
  </si>
  <si>
    <t xml:space="preserve">Tons and tons of charm. Welcome to this lovely home that features 3-bedrooms and 2-baths. One of these happens to be an enormous Master Bedroom Suite spacious double closets very very bright its own bathroom with a deck to the back yard. This home offers high-ceiling Living Room with hardwood floors and a cheery formal Dining Room. The Kitchen has been updated with granite counters and new fixtures. Inside Laundry hook-ups. What more could you ask for of a home in sunny California Oh wait It also has a beautiful in-ground swimming pool. Picture friends and family sharing a fun time playing in the back yard splashing in the pool and bar-b-queing on the deck. What a great home Centrally located to shops restaurants and freeways. This is it...enjoy </t>
  </si>
  <si>
    <t>P825272</t>
  </si>
  <si>
    <t>15541 Leahy Avenue</t>
  </si>
  <si>
    <t>1111X99</t>
  </si>
  <si>
    <t>P825276_SOCAL</t>
  </si>
  <si>
    <t>Redbay</t>
  </si>
  <si>
    <t>60 to Perris Blvd South to Cottonwood Left to Ninebark Left to Redbay Right to Zenobia Left</t>
  </si>
  <si>
    <t>Zenobia</t>
  </si>
  <si>
    <t>92553-6816</t>
  </si>
  <si>
    <t>trieuvo30@hotmail.com</t>
  </si>
  <si>
    <t>PVOTRIEU_SOCAL</t>
  </si>
  <si>
    <t>714-369-0021</t>
  </si>
  <si>
    <t>Trieu Vo</t>
  </si>
  <si>
    <t>STANDARD SALE Home sold as is with no repairs warranty or termite. All offers must have pre-approval from direct lender credit report bank statements and copy of EMD NO FHA Loan. For any questions please call True Vo at 714-369-0021. Sellers choice</t>
  </si>
  <si>
    <t xml:space="preserve"> Fast Closings Home shows Great. Features- tile flooring in entry family room kitchen &amp; nook 4 spacious bedrooms Dining/Living room combo 3 car garage RV parking 8276sqft lot Located on a Cul-De-Sac. This home will not last at this price...</t>
  </si>
  <si>
    <t>P825276</t>
  </si>
  <si>
    <t xml:space="preserve">13126 Zenobia </t>
  </si>
  <si>
    <t>795F3</t>
  </si>
  <si>
    <t>P825277_SOCAL</t>
  </si>
  <si>
    <t>W/ Orange Ave. N/ E. Hill St.</t>
  </si>
  <si>
    <t>90755-3413</t>
  </si>
  <si>
    <t>This is a Fannie Mae HomePath property. Purchase this property for as little as 3 down This property is approved for HomePath Renovation Mortgage Financing THE SELLER HAS DIRECTED THAT ALL OFFERS ON THIS LISTING MADE MUST BE UPLOADED ONLINE VIA HOMEP</t>
  </si>
  <si>
    <t xml:space="preserve">Great home with nice curb appeal Interior tract location . Remodeled kitchen and remodeled bathrooms. Master bedroom with private bathroom. Large backyard perfect for entertaining. Nicely sized lot at 6 500 sq.ft. Cute and clean Once you walk in you'll want to move-in </t>
  </si>
  <si>
    <t>P825277</t>
  </si>
  <si>
    <t>2379 Cerritos Avenue</t>
  </si>
  <si>
    <t>P825280_SOCAL</t>
  </si>
  <si>
    <t>Weir/Oak Canyon</t>
  </si>
  <si>
    <t>91 to Weir Canyon head south to Oak Canyon make a left first right on Running Springs Right on Heatherwood</t>
  </si>
  <si>
    <t>92808-1690</t>
  </si>
  <si>
    <t>Agents this is a short sale. Please submit all offers to homesales@davealo.biz along with LOA Proof of funds copy of check. Must cross qualify with George Hager Prime Lending at 714.309.5665 Please contact me for appointments to view. Short sale subject</t>
  </si>
  <si>
    <t>Don't miss out on the great home in the Anaheim Hills. Nestled up in the hills this home has a great view of the city lights. Walking distance from award winning Running Springs. Wonderful neighborhood freeway close and shopping. Subject to lender approval as a short sale. Shown by appointment only. Please do not disturb occupant.</t>
  </si>
  <si>
    <t>P825280</t>
  </si>
  <si>
    <t>8731 E Heatherwood Road</t>
  </si>
  <si>
    <t>P825281_SOCAL</t>
  </si>
  <si>
    <t>Webb / Strathem</t>
  </si>
  <si>
    <t>Webb/Strathem</t>
  </si>
  <si>
    <t>91605-1538</t>
  </si>
  <si>
    <t>Shown by appointment ONLY. DO NOT disturb tenants. Subject to lender approval commissions to be split 50/50.</t>
  </si>
  <si>
    <t>Beautiful house for sell located in a pleasant neighborhood.</t>
  </si>
  <si>
    <t>P825281</t>
  </si>
  <si>
    <t>8066 Radford Avenue</t>
  </si>
  <si>
    <t>DW A2 RF GC K3</t>
  </si>
  <si>
    <t>Z15 Z25 HC DDE HA</t>
  </si>
  <si>
    <t>P825282_SOCAL</t>
  </si>
  <si>
    <t>From Bastanchury go South on Secretariat to Seabiscuit</t>
  </si>
  <si>
    <t>Seabiscuit</t>
  </si>
  <si>
    <t>92886-2670</t>
  </si>
  <si>
    <t xml:space="preserve"> Multiple offers in on this estate All buyers must be pre-approved by John Gatzke with Bank of America at 949-285-2894 Pre-approval thru John Gatzke or proof of all cash required for a showing appointment Pre-approval or proof of all cash required</t>
  </si>
  <si>
    <t>Beautiful Toll Brother's home in Del Mar tract. Impressive curb appeal with distinctive hardscape and tropical landscaping. Double door entry leads to grand foyer. Formal living room with fireplace and a spacious dining room with ample room for entertaining dinner guests. Large family room that opens to kitchen . State of the art kitchen with granite counters island convenient breakfast bar and casual eating area. Downstairs also features one bedroom and private bath guest bath stately office and individual laundry room. Upstairs features a huge game/loft area. Oversized master suite with luxurious private bath. All additional bedrooms are spacious. New carpet and paint Enjoy California outdoor living in the enticing back yard. Covered cabana with ceiling fan and built in BBQ are the center for entertaining. Fully landscaped lawn area. Gated RV access.</t>
  </si>
  <si>
    <t>P825282</t>
  </si>
  <si>
    <t>18905 Seabiscuit Run</t>
  </si>
  <si>
    <t>DW K1 A2 RF ST6 MO</t>
  </si>
  <si>
    <t>P825283_SOCAL</t>
  </si>
  <si>
    <t>Center / Lincoln</t>
  </si>
  <si>
    <t>From 55 FWY Head Easy on Katella Ave/Villa Park Rd. Turn Right on Center Dr turn Left on Lincoln St turn Left onto Orangegrove Circle.</t>
  </si>
  <si>
    <t>92861-5328</t>
  </si>
  <si>
    <t xml:space="preserve"> Showings are appointment only with Owner Mike. Call cell first 714-323-7612 then Home at 714-771-0607. Must have confirmed appointment. Agents make sure to USE LOCK BOX located on front gate to left side of house to register your showing. Call Les</t>
  </si>
  <si>
    <t>With everything done you can move right in and simply start to enjoy living Originally built in 1972 with security gated atrium courtyard entry this home has been enlarged and remodeled offering approximately 2750 sq. ft. of living area with four bedrooms and 2.5 baths embracing the indoor/outdoor concept of living. The stone-like tile flooring is continuous throughout the house and all designer paint is a creamy neutral remodeled baths and an added Master Bedroom suite. There is an outdoor Pavilion with comfortable dining and seating a louvered roof that opens to the stars and skies and an instant remote start fireplace the ultimate in California living. Nearby a large BBQ with refrigerator and warming drawer is fitted with built in umbrella stands for summer cooking. A additional lath covered patio on the west side of the house offers views of the sparkling pool spa and water spill plus the large lush green lawn which is perfect for croquet or badminton.</t>
  </si>
  <si>
    <t>Serrano/ Villa Park</t>
  </si>
  <si>
    <t>P825283</t>
  </si>
  <si>
    <t>10591 Orangegrove Circle</t>
  </si>
  <si>
    <t>P825284_SOCAL</t>
  </si>
  <si>
    <t>La Mirada Blvd / Rosecrans</t>
  </si>
  <si>
    <t>90638-4517</t>
  </si>
  <si>
    <t>Show by appointment ONLY. DO NOT disturb tenants. Subject to lender approval commissions to be split 50/50.</t>
  </si>
  <si>
    <t>Beautiful house priced to sell. Sellers extremely motivated.</t>
  </si>
  <si>
    <t>P825284</t>
  </si>
  <si>
    <t>14721 Crosswood Road</t>
  </si>
  <si>
    <t>P825286_SOCAL</t>
  </si>
  <si>
    <t>N Cucamonga St / E 4th St</t>
  </si>
  <si>
    <t>91764-2514</t>
  </si>
  <si>
    <t>Beautiful 3 Bedroom house priced to sell.</t>
  </si>
  <si>
    <t>P825286</t>
  </si>
  <si>
    <t>1062 E Princeton Street</t>
  </si>
  <si>
    <t>GZ PSC BBQ CB SW</t>
  </si>
  <si>
    <t>PP SLD FAL GI TI FHT PV</t>
  </si>
  <si>
    <t>CV DW A2 TC ST6 GSB CO K8 MO FZ</t>
  </si>
  <si>
    <t>FR LR MB EB FG ST GS GB WN</t>
  </si>
  <si>
    <t>WT IC Z25 A1 BS CC COF CW HC WZ DDE FC Z09</t>
  </si>
  <si>
    <t>Stunning Views</t>
  </si>
  <si>
    <t>BI DS OX JJ OW SK IB</t>
  </si>
  <si>
    <t>LI AK DN FF GM LR WI</t>
  </si>
  <si>
    <t>P825287_SOCAL</t>
  </si>
  <si>
    <t>W/Hidden Hills - N/Esperanza</t>
  </si>
  <si>
    <t>Traveling East on Esperanza Continue Up Into Hidden Hills Estates - Road Becomes 'Hidden Hills Road' - Turn Right Onto Mission Hills. Home Will Be About Halfway Up Lane on Right View Side.</t>
  </si>
  <si>
    <t>92887-2705</t>
  </si>
  <si>
    <t>Realtors - Easy to Show - Go Direct - Please Turn Off All Lights &amp; Lock Up Securely - Thank You STANDARD EQUITY SALE Please Call Listing Agent W/Any Questions - We Are Here To Assist You &amp; Help Your Buyer Purchase This Home Please Submit All CAR Off</t>
  </si>
  <si>
    <t>VC CV VH PA PV</t>
  </si>
  <si>
    <t>Spectacular Tudor Estate Nestled In Hidden Hills Offering Breathtaking Panoramic Views &amp; Amazing Expansive Yard Backyard Boasts 44' Rock Pool/Spa W/Waterfall Slide &amp; Cave Grotto - Dual BBQ Gazebo - Full Sport Court - Grassy Play Yard - FireRing - Privacy &amp; Views to Forever Quality Details Thru-Out Private Paneled Office W/Full Builtins &amp; Beveled Glass French Doors Crown Moulding/Bay &amp; Arch Windows Dual Pane Pella Windows Chef's Delight Granite Kitchen W/6-Burner JennAir Cooktop-Convection/Conventional/Micro &amp; Warming Ovens-Walkin Pantry-Dining Island 3 Fireplaces Spacious Family Room W/Surround Sound &amp; Entertaining Bar Bonus Game Room or 5th BR W/Custom Builtins Downstairs Master Suite Features Panoramic City Lights &amp; Hills Views-Bay Window Retreat-Dual Walkin Closets-Spa Tub &amp; Dual Headed Walkin Shower Bedrooms Finished W/Walkin Closets-Builtins-Window Seating-Ceiling Fans Terrific Private Estate Grounds Complete W/Incredible Expansive Views - Your Own Resort</t>
  </si>
  <si>
    <t xml:space="preserve">Travis Ranch K-8 </t>
  </si>
  <si>
    <t>P825287</t>
  </si>
  <si>
    <t>22390 Mission Hills Lane</t>
  </si>
  <si>
    <t>Z24 Z15 A1 BS CC CRA CW Z17 WZ FC</t>
  </si>
  <si>
    <t>IF DP W02 W03</t>
  </si>
  <si>
    <t>P825288_SOCAL</t>
  </si>
  <si>
    <t>Elm And Laurel</t>
  </si>
  <si>
    <t>Imperial Hwy to Laurel and go south. Go two and a half blocks and the house will be on the right on the corner.</t>
  </si>
  <si>
    <t>92821-6634</t>
  </si>
  <si>
    <t xml:space="preserve"> contin upgrades English Rose Garden Backyard w/above ground spa multiple entertaining areas colorful flowers.Wood encasements around doors &amp; windows dual pane windows family room w/built in media center w/skylight Remodeled bathrooms w/granite counters</t>
  </si>
  <si>
    <t>55x120</t>
  </si>
  <si>
    <t xml:space="preserve">Step into a Thomas Kinkade painting But with higher end upgrades This Designer's DREAM cottage exudes warmth beauty and charm Walk up to a gardener's paradise front yard walk into an open floor plan w/a classic formal dining room w/elegant mahogany wood flooring wainscotting chandelier crown molding into a picturesque open beam vaulted ceiling living room w/brick fireplace majestic wood mantle surround sound built-in bookshelves even French doors Open remodeled kitchen has Dual Ovens Oak Cabinetry w/glass fronts pull outs/pan drawers lazy susan abundance of counter space large pantry Master bedroom &amp; bath are amazingly exquisite HUGE master has inverted tray ceiling w/double crown molding recessed lighting on dimmers surround sound wall of built-in cabinetry w/media center dual arched doorways Master Bath comes from the RITZ Cherry wood cabinetry elegant granite counters w/matching granite shower walls &amp; around designer tub high end fixtures GRAND walk-in closet w/stunning organizers </t>
  </si>
  <si>
    <t>KKILLMIC_SOCAL</t>
  </si>
  <si>
    <t>Brea High School</t>
  </si>
  <si>
    <t>P825288</t>
  </si>
  <si>
    <t>547 Laurel Avenue</t>
  </si>
  <si>
    <t>7622CL570A8</t>
  </si>
  <si>
    <t>P825290_SOCAL</t>
  </si>
  <si>
    <t>E La Palma &amp; N State College</t>
  </si>
  <si>
    <t>From East La palma tunr righ on State College Park is on the rigth hand side.</t>
  </si>
  <si>
    <t>92806-1531</t>
  </si>
  <si>
    <t xml:space="preserve">To show just call Sergio at 714-331-2495 please e-mail your offers and questions to fredsellshomes@yahoo.com. Thanks for showing see you in escrow </t>
  </si>
  <si>
    <t>Beautiful 3 Bedroom 2 Bath Mobile Home Upgraded Kitchen with granite counter tops and newer cabinets. Spacious living room laundry room master bedroom with upgraded bath room. This manufactured home looks like a regular home it has been upgraded throughout. Many upgrades to mention. Great for the first time buyer close to schools shopping freeways and entertainment.</t>
  </si>
  <si>
    <t>P825290</t>
  </si>
  <si>
    <t>1250 N State College Boulevard</t>
  </si>
  <si>
    <t>P825291_SOCAL</t>
  </si>
  <si>
    <t>Luna Rd / Amethyst</t>
  </si>
  <si>
    <t>Jenna</t>
  </si>
  <si>
    <t>92392-6339</t>
  </si>
  <si>
    <t>Beautiful 3 bedroom house. Sellers motivated to sell.</t>
  </si>
  <si>
    <t>P825291</t>
  </si>
  <si>
    <t>13316 Jenna Court</t>
  </si>
  <si>
    <t>P825297_SOCAL</t>
  </si>
  <si>
    <t>90240-3670</t>
  </si>
  <si>
    <t>THIS PROPERTY IS TENANT OCCUPIED PLEASE DO NOT DISTURB PROPERTY. SHOWS FARE CONDITIONS BUILT IN 1996. FOR MORE INFORMATION PLEASE CALL JOSE FREGOSO AT 562-416-4246 OR EMAIL AT josefregoso_cwb@yahoo.com</t>
  </si>
  <si>
    <t>BEAUTIFUL PROPERTY IN THE CITY OF NORTH WEST OF DOWNEY BUILT ON 1996 GOOD FOR A FIRST TIME BUYER. 3 CAR GARAGE. PROPERTY WILL BE SHOWN FOR AGENTS AND BUYERS ON FRIDAY 06/15/2012 FROM 5 30 TO 6 00.</t>
  </si>
  <si>
    <t>P825297</t>
  </si>
  <si>
    <t>10027 Susan Avenue</t>
  </si>
  <si>
    <t>BF PC LV TR</t>
  </si>
  <si>
    <t>STO WR CW DDE SD</t>
  </si>
  <si>
    <t>P825299_SOCAL</t>
  </si>
  <si>
    <t>W/Prospect--N/Palmyra</t>
  </si>
  <si>
    <t>From 55 freeway--east on Chapman to Prospect and right to Craig and right follow all the way around curve on Craig--house on right near end of cds</t>
  </si>
  <si>
    <t>92869-3731</t>
  </si>
  <si>
    <t>budandfrancine@gmail.com</t>
  </si>
  <si>
    <t>714-602-6924</t>
  </si>
  <si>
    <t>PDUNHCLA_SOCAL</t>
  </si>
  <si>
    <t>Claude Bud Dunham</t>
  </si>
  <si>
    <t>714-867-6861</t>
  </si>
  <si>
    <t>To show--call owner first--if no answer--call agent--714-867-6861--lock box is seller controlled</t>
  </si>
  <si>
    <t xml:space="preserve">Drive down a quiet CDS street past well cared for homes to reach this jewel in a really pretty neighborhood in Orange. This is a Meredith built tri-level with fresh exterior and interior except 2 bathrooms paint--enter through stunning front door to large foyer-step up to large living room with with high gloss floors and crown moulding. New carpet installed this month in dining room family room and downstairs bedroom--some newer windows--ceiling fans in all bedrooms and family room--so much more included in the 2730 sq ft--3 car garage finished and recently painted-patio just refinished with lighting fan new ceiling--9300 sq ft lot offers pool spa. River rock accents outside columns in front and back front of house and some back yard walls. Plenty of yard space. It's just a delight to show and a standard sale </t>
  </si>
  <si>
    <t>Santiogo</t>
  </si>
  <si>
    <t>P825299</t>
  </si>
  <si>
    <t>151 S Craig Drive</t>
  </si>
  <si>
    <t>SJ 1S CB</t>
  </si>
  <si>
    <t>PC OC FP RO ST</t>
  </si>
  <si>
    <t>DW A2 RF ST6 CO GC K8 MO K3</t>
  </si>
  <si>
    <t>C6 DL D2</t>
  </si>
  <si>
    <t>FR RH ST GB</t>
  </si>
  <si>
    <t>Z24 CJ BS CC CW Z17 RL CT Z08</t>
  </si>
  <si>
    <t>W01 DP SK W08</t>
  </si>
  <si>
    <t>GN DN FF FY GY WI</t>
  </si>
  <si>
    <t>738H1</t>
  </si>
  <si>
    <t>P825301_SOCAL</t>
  </si>
  <si>
    <t>N/Las Palmas &amp; E/Harbor</t>
  </si>
  <si>
    <t>From Harbor &amp; Las Palmas go east on Las Palmas to stop sign at Teton. Turn left on Teton left on Sunny Hills Rd right on Twilight and right on Lovell.</t>
  </si>
  <si>
    <t>92835-1333</t>
  </si>
  <si>
    <t>ATTENTION AGENTS DO NOT GO DIRECT. PROPERTY IS SHOWN BY APPOINTMENT ONLY. Please call Betty &amp; Juhee Team at 714-871-8808 to schedule a showing and give at least a 3-hour notice. Pleasd submit offers via email to homes@BettyAndJuhee.com and INCLUDE LENDER</t>
  </si>
  <si>
    <t>DG GT P08 1L</t>
  </si>
  <si>
    <t>'Breathtaking' describes this exquisitely remodeled expanded single level home located on an exceptional cul-de-sac lot. Quality materials workmanship attention to detail are evident throughout. Open floor plan features volume ceilings generous crown &amp; base molding abundant framed dual pane windows &amp; atrium doors travertine and glazed paver flooring ceiling and whole-house fans dual A/C. Open to family room and stunning dining room gourmet kitchen boasts a generous island with granite dining 'table ' high-end s/s appliances custom designer touches. Main bedroom wing hosts 2 bedrooms hall bath master suite with remodeled ensuite bath. Additional wing offers a private side entry enormous great room 4th bedroom office 3/4 bath-perfect for in-laws guests entertaining. Private sweeping grounds boast a large fenced side area with shed attractive stone hardscape covered patio BBQ spacious lawn elevated deck and fabulous pebble-finish pool &amp; spa w/'rock' waterfalls.</t>
  </si>
  <si>
    <t>P825301</t>
  </si>
  <si>
    <t>607 Lovell Place</t>
  </si>
  <si>
    <t>P825304_SOCAL</t>
  </si>
  <si>
    <t>W Menlo / N Lyon</t>
  </si>
  <si>
    <t>92545-1901</t>
  </si>
  <si>
    <t>Beautiful 3 bedroom and 2 bath house.</t>
  </si>
  <si>
    <t>P825304</t>
  </si>
  <si>
    <t>1701 Walden Lane</t>
  </si>
  <si>
    <t>P825305_SOCAL</t>
  </si>
  <si>
    <t>W Anaheim St</t>
  </si>
  <si>
    <t>90744-4308</t>
  </si>
  <si>
    <t>alsousa@sbcglobal.net</t>
  </si>
  <si>
    <t>Alfredo Sousa</t>
  </si>
  <si>
    <t>E005_SOCAL</t>
  </si>
  <si>
    <t>Realty Options Plus Inc.</t>
  </si>
  <si>
    <t>714-647-1104</t>
  </si>
  <si>
    <t>Shortsale transaction. Commission approved to be split 50/50 between brokers. Shortsale lender will not take anything less than 275 000. To show please call 714-647-1104 to schedule appointment.</t>
  </si>
  <si>
    <t>Atascadero Unified School District</t>
  </si>
  <si>
    <t>P825305</t>
  </si>
  <si>
    <t>922 Bay View Avenue</t>
  </si>
  <si>
    <t>P825306_SOCAL</t>
  </si>
  <si>
    <t>Harrison St / Lynwood Dr</t>
  </si>
  <si>
    <t>92404-2551</t>
  </si>
  <si>
    <t>Cute 2 bedroom house priced to sell......</t>
  </si>
  <si>
    <t>P825306</t>
  </si>
  <si>
    <t>3032 Lawrence Avenue</t>
  </si>
  <si>
    <t>P825307_SOCAL</t>
  </si>
  <si>
    <t>Atherton to Daggett go north.</t>
  </si>
  <si>
    <t>Daggett</t>
  </si>
  <si>
    <t>90815-3031</t>
  </si>
  <si>
    <t>Very nice house OPEN HOUSE SUNDAY 6/17/2012 11-3. Send your buyers Of course we will honor your relationship with them. To show please call Diane at 562 673-7116. MORE PICTURES COMMING SOON</t>
  </si>
  <si>
    <t>Wonderful family home in great family neighborhood. This home features a master bedroom with remodeled bath two additional large bedrooms remodeled full main bath entry foyer with stained glass windows formal living room large dining area kitchen with newer appliances that opens to a spacious family room with recessed lights and travertine fireplace plus an enclosed patio/play room that s great for kids toys exercise room etc.. All this in an open floor plan that brings light and air through-out. Plus central heating and a/c ceiling fans in bedrooms designer paint colors laminate wood tile and newer carpet on the floors and a laundry area. Outside features landscaped front yard with automatic sprinklers large back yard side yard and garage. Perfectly located near great schools lots of parks plenty of shopping restaurants and freeways without the freeway noise or airplane noise not in flight pattern .</t>
  </si>
  <si>
    <t>P825307</t>
  </si>
  <si>
    <t>5219 E Daggett Street</t>
  </si>
  <si>
    <t>RG SW X40</t>
  </si>
  <si>
    <t>GR FG MR GB WN</t>
  </si>
  <si>
    <t>ESL SG</t>
  </si>
  <si>
    <t>765C6</t>
  </si>
  <si>
    <t>P825309_SOCAL</t>
  </si>
  <si>
    <t>Country Club /San Antonio</t>
  </si>
  <si>
    <t>edith is off Country Club Dr. between Stewart and San Antonio</t>
  </si>
  <si>
    <t>Edith</t>
  </si>
  <si>
    <t>90807-3111</t>
  </si>
  <si>
    <t>robertalanerb@gmail.com</t>
  </si>
  <si>
    <t>PERBROB_SOCAL</t>
  </si>
  <si>
    <t>310-962-4192</t>
  </si>
  <si>
    <t>Robert Erb</t>
  </si>
  <si>
    <t>Very easy to show call listing agent to see home. Agent is local and can show in minutes most times.</t>
  </si>
  <si>
    <t>D06 D15 D31</t>
  </si>
  <si>
    <t>Rare single level executive home in the gated Virginia Country Club community of Crown Pointe. Open Floorplan with soaring ceilings walls of glass and spacious rooms perfect for entertaining. Remodeled kitchen with eating area formal dining room wet bar area Great room with 18 ft windows and beautiful fireplace. Master bedroom with bath that features a garden spa tub that overlooks a small private yard. Large backyard/Patio with in ground spa and BBQ area.</t>
  </si>
  <si>
    <t xml:space="preserve">CPT </t>
  </si>
  <si>
    <t>P825309</t>
  </si>
  <si>
    <t>627 Edith Way</t>
  </si>
  <si>
    <t>979J2</t>
  </si>
  <si>
    <t>P825312_SOCAL</t>
  </si>
  <si>
    <t xml:space="preserve">E/Butterfield Stage S/Nightha </t>
  </si>
  <si>
    <t>Located off Butterfield Stage and Nighthawk Pass</t>
  </si>
  <si>
    <t>92592-5601</t>
  </si>
  <si>
    <t xml:space="preserve">Beautiful three bedroom two and a half bath home with 2 090 square feet of living space. Great cul-de-sac location in desirable neighborhood. This home has a giant master suite and a bonus room/office that has a balcony with wonderful views of the Temecula Valley and mountains beyond. Extensive use of granite throughout the home and new appliances in the kitchen. There is a nice elevated patio in the backyard that has a gas and electric hookup that would serve an outdoor kitchen/entertaining area. Large laundry room off kitchen with additional pantry space. The yard has been relandscaped and the interior of the home has been freshly painted. Shows great - ready to move-in </t>
  </si>
  <si>
    <t>P825312</t>
  </si>
  <si>
    <t>44507 Leona Court</t>
  </si>
  <si>
    <t>PP CH GAT FAL IG PV SO</t>
  </si>
  <si>
    <t>IG PV SE SO</t>
  </si>
  <si>
    <t>DW A2 RF TC EF GB GC RA MO K3 SC</t>
  </si>
  <si>
    <t>DN GL ST GS</t>
  </si>
  <si>
    <t>Z15 Z17 A1 TL</t>
  </si>
  <si>
    <t>FP FA SO</t>
  </si>
  <si>
    <t>DP W04 SC W07 W09 W03 W10</t>
  </si>
  <si>
    <t>OX B02 LC B05 OW TI</t>
  </si>
  <si>
    <t>DA FB M05 MR M07 WK</t>
  </si>
  <si>
    <t>G02 FF WI</t>
  </si>
  <si>
    <t>741D5</t>
  </si>
  <si>
    <t>P825313_SOCAL</t>
  </si>
  <si>
    <t>Lapalma/Gypsun Canyon</t>
  </si>
  <si>
    <t>East on LaPalma left on Lomas de Yorba East right on Las Brisas Left on Famosa Right on Melinda right on Via Vallarta 3 house on the left.</t>
  </si>
  <si>
    <t>92887-5522</t>
  </si>
  <si>
    <t>Lomas De Yorba</t>
  </si>
  <si>
    <t>glothompson2012@gmail.com</t>
  </si>
  <si>
    <t>PWTHOGLO_SOCAL</t>
  </si>
  <si>
    <t>714-926-3799</t>
  </si>
  <si>
    <t>Gloria Thompson</t>
  </si>
  <si>
    <t>714-692-8005</t>
  </si>
  <si>
    <t>SO DG CD GA GP 1L</t>
  </si>
  <si>
    <t>Beautiful 4 bedroom 3 bath home with tons of upgrades. First there is pepple tech pool home with 3 waterfalls and a spa. This backyard is complete with built in Barbeque colored concrete outdoor bar with refrigerator covered patio and even a TV for that sports night outside. The pool is on the side to capture the sunlight longer which leaves the backyard with lawn and lots of room for pets and recreation. The kithen has an island cooktop GE Profile and built in stainless steel oven and microwave. New cherrywood cabinets with roller drawers and a large walkin pantry. Large 18 inch italian porcelain flooring and a built in bar with a wine cooler. One bedroom and bath downstairs. Master bedroom has large walkin closet and bathroom has been remodeled with beautiful tile. Tankless waterheater double pane windows throughout. Newer Air Conditioner 6yrs . Solar manages all electricity. Electric Bills are 0. too many upgrades to mention. Must see to appreciate.</t>
  </si>
  <si>
    <t>LDYO</t>
  </si>
  <si>
    <t>P825313</t>
  </si>
  <si>
    <t xml:space="preserve">5520 Via Vallarta </t>
  </si>
  <si>
    <t>795C1</t>
  </si>
  <si>
    <t>P825314_SOCAL</t>
  </si>
  <si>
    <t>Magnolia &amp; Spring St.</t>
  </si>
  <si>
    <t>Spring St. and Magnolia Ave.</t>
  </si>
  <si>
    <t>90806-1353</t>
  </si>
  <si>
    <t>Wrigley</t>
  </si>
  <si>
    <t>alexmontelongo13@yahoo.com</t>
  </si>
  <si>
    <t>562-810-7387</t>
  </si>
  <si>
    <t>Alex Montelongo</t>
  </si>
  <si>
    <t>Short Sale is Approved at list price with 3 toward buyers closing costs and a full 3 commission to the selling agent. Call LA to schedule an appt. This one is ready to go. This is a short saleand the price and terms are subject to bank approval. Commiss</t>
  </si>
  <si>
    <t xml:space="preserve">Short Sale Approved as of 06-12-2012 Listing is available Very affordable for this area. This is a very cute home located in the Wrigley Area of Long Beach. Amenities include 2 Bedrooms and 1 Full Bath Hardwood Floors Recessed Lighting Large Covered Patio Perfect for Entertaining Guests this Summer Long Driveway 2 Car Detached Garage Dog Run Centrally Located to Shopping Hospitals Transportation and Freeways. This one should be on your list. Make and appt to see this affordable home today </t>
  </si>
  <si>
    <t>P825314</t>
  </si>
  <si>
    <t xml:space="preserve">3127 Magnolia </t>
  </si>
  <si>
    <t>P825315_SOCAL</t>
  </si>
  <si>
    <t>Wren Bluff Dr./Deer Trail Dr</t>
  </si>
  <si>
    <t>Wren Bluff Dr/Deer Trail Dr</t>
  </si>
  <si>
    <t>Fox Valley</t>
  </si>
  <si>
    <t>92127-3424</t>
  </si>
  <si>
    <t>Email offers and/or questions to Lili.homes@yahoo.com Items MUST HAVE with offers 1.purchase contract no disclosures 2. pre-approval not pre-qual from direct lender 3.proof of funds dated within the past 30 days 4.copy of EMD call agent Lili Daftaria</t>
  </si>
  <si>
    <t>P825315</t>
  </si>
  <si>
    <t>16353 Fox Valley Drive</t>
  </si>
  <si>
    <t>P825316_SOCAL</t>
  </si>
  <si>
    <t>Enderle Center Drive And 17th</t>
  </si>
  <si>
    <t>Take the 55 exit 17th St Turn Right on 17th St Right onton Enderle Center Drive Left Onto Vandenberg Lane</t>
  </si>
  <si>
    <t>92780-2047</t>
  </si>
  <si>
    <t>Quail Meadows</t>
  </si>
  <si>
    <t>Eligible for Freddie Mac First Look Initiative through 06/28/2012.AS-IS Condition with no warranties expressed/implied. Submit all offers to OFFER@IMAXPREMIER.COM. Along with copy of EMD Pre-approval and proof of funds to close</t>
  </si>
  <si>
    <t>Upper End Unit 2 Bedrooms 1 Bathroom. Recently remolded with Hardwood floors and plantation shutters throughout. Newer appliance including stove dishwasher and refrigerator. Condo has been wired for a flat screen TV above the wood burning fireplace in living room. Association features on site laundry pool spa and tennis court. Property is centrally located near shopping restaurants freeways and excellent schools.</t>
  </si>
  <si>
    <t xml:space="preserve">QLM </t>
  </si>
  <si>
    <t>P825316</t>
  </si>
  <si>
    <t>17552 VanDenberg Lane</t>
  </si>
  <si>
    <t>P825317_SOCAL</t>
  </si>
  <si>
    <t>Independence St / Otis</t>
  </si>
  <si>
    <t>90280-2525</t>
  </si>
  <si>
    <t>Beautiful Duplex Sellers extremely motivated to sell.</t>
  </si>
  <si>
    <t>P825317</t>
  </si>
  <si>
    <t>8444 San Miguel Avenue</t>
  </si>
  <si>
    <t>X42 X43</t>
  </si>
  <si>
    <t>DW A2 FSG GSB MO SC</t>
  </si>
  <si>
    <t>P825325_SOCAL</t>
  </si>
  <si>
    <t>Off Walnut between Imperial and Lambert</t>
  </si>
  <si>
    <t>90631-6740</t>
  </si>
  <si>
    <t>Rye Circle</t>
  </si>
  <si>
    <t>kmaluy@hotmail.com</t>
  </si>
  <si>
    <t>714-680-4983</t>
  </si>
  <si>
    <t>PMALUKAT_SOCAL</t>
  </si>
  <si>
    <t>714-928-9045</t>
  </si>
  <si>
    <t>Kathy Maluy</t>
  </si>
  <si>
    <t>Seller is a real estate agent. Make sure to lock all doors.</t>
  </si>
  <si>
    <t>D22 D15</t>
  </si>
  <si>
    <t>New Paint Inside &amp; Out. New Driveway with stone entry. Remodeled Kitchen with new appliances ceiling can lights under cabinet light with tile floors. Front room &amp; hallway has wood floors with crown molding ceiling fans w/remote can lights. Bedrooms has new carpet with ceiling fan.lg bathroom has Jacuzzi spa tub &amp; wall t.v granite counter top. can lights glass shower w/ tile. Sm bath has glass shower with tile new sink &amp; cabinet. Front yard is landscaped with sprinkler system. 2 car garage with washer &amp; dryer hook up. Tankless water heater on back of house.Back yard landscaped with palms. Covered patio.</t>
  </si>
  <si>
    <t>P825325</t>
  </si>
  <si>
    <t>440 Rye Circle Circle</t>
  </si>
  <si>
    <t>P825326_SOCAL</t>
  </si>
  <si>
    <t>MAGNOLIA AND BISHOP.</t>
  </si>
  <si>
    <t>92683-6410</t>
  </si>
  <si>
    <t>SELLER PASSED AWAY IN HOME. LOCKBOX WILL BE INSTALLED SHORTLY. PLEASE CALL LISTING AGENT IN THE MEANTIME.</t>
  </si>
  <si>
    <t>THIS IS A BEAUTIFUL ALMOST NEW 2006 OPEN AND SPACIOUS 2 BEDROOM AND A DEN AND 2 FULL BATH HOME IN A QUIET SENIOR PARK.IT HAS EVERYTHING. LARGE MASTER BATH HAS A STANDING SHOWER AND A JETTED TUB.HOME HAS DOUBLE PANE WINDOWS THRU-OUT.KITCHEN IS OPEN AND BRIGHT WITH SKYLIGHT. YOU CAN RELAX IN THE MORNING WITH YOUR COFFEE IN THE COVERED PATIO OR WALK TO THE NICE CLUBHOUSE AND ENJOY THE SPARKLING POOL.YOU ALSO CAN WALK TO THE ASIAN PHUOC LOC THO MALL OR MANY RESTAURANTS OR STORES.THIS HOME HAS IT ALL AND MOVE IN READY. SMALL PET IS WELCOME WITH PARK APPROVAL. SPACE RENT IS 875.</t>
  </si>
  <si>
    <t>P825326</t>
  </si>
  <si>
    <t>4016C5</t>
  </si>
  <si>
    <t>P825327_SOCAL</t>
  </si>
  <si>
    <t>15th St E And E Avenue</t>
  </si>
  <si>
    <t xml:space="preserve">Close to 15 ST E and E Avenue East Palmdale </t>
  </si>
  <si>
    <t>93535-1139</t>
  </si>
  <si>
    <t>tom.suncrest@yahoo.com</t>
  </si>
  <si>
    <t>PTHOMASN_SOCAL</t>
  </si>
  <si>
    <t>PB11681_SOCAL</t>
  </si>
  <si>
    <t>Suncrest Realty</t>
  </si>
  <si>
    <t>818-437-7993</t>
  </si>
  <si>
    <t>Short Sale Sbject to lenders approvalon price commission and terms. Drive by Only. Please so not bother occupants. Offer with subject to interior interior inspection. Price &amp; commission will be determined by net sale price. E-mail me your offers includ</t>
  </si>
  <si>
    <t>714-699-4424</t>
  </si>
  <si>
    <t>P825327</t>
  </si>
  <si>
    <t>45059 Palo Vista Drive</t>
  </si>
  <si>
    <t>P825328_SOCAL</t>
  </si>
  <si>
    <t>S Of Arrow Hwy</t>
  </si>
  <si>
    <t>Frow 10FRWY GoNorth On Grand. Stonebridge Complex Is On Right West Side Of Street. Upon Entering Complex Go Strait Then Bear To Left Towards Rear Of Complex - Unit Will Be On Right Hand Side.</t>
  </si>
  <si>
    <t>91724-1094</t>
  </si>
  <si>
    <t xml:space="preserve">Very Easy To Show - PLEASE Call 1st Leave Msg Then Go Direct. Please Be Courteous &amp; Leave Your Card. Working Through HAFA Short Sale - No Current Offers At The Bank MLS Updated Daily. Seller's Choice Of Services. S/O Comp Paid To Full MLS Members Only </t>
  </si>
  <si>
    <t xml:space="preserve">Wow Great Unit In Great Location For A Great Price. Spacious Floor Plan Shows Light &amp; Bright w/ Neutral Decor T/O. Large Living Room w/ Fireplace. Fully Appointed Galley Style Kitchen - Separate Dining Area Opens To Rear Patio Perfect For Entertaining. Large Master Suite w/ Walk-In Closet. Large Secondary Bedroom In-Unit Laundry Closet. Detached 1 Car Garage &amp; Additional Assiged Covered Parking Space. Conveniently Close To Everything Location. Put This One At The Top Of Your Show List... You Won't Be Disappointed </t>
  </si>
  <si>
    <t>P825328</t>
  </si>
  <si>
    <t>I9 LI OT</t>
  </si>
  <si>
    <t>P825329_SOCAL</t>
  </si>
  <si>
    <t>40 St E And E Avenue S</t>
  </si>
  <si>
    <t xml:space="preserve">40 St E and E Avenue S East of Palmdale </t>
  </si>
  <si>
    <t>93552-5151</t>
  </si>
  <si>
    <t>Short Sale Subject to lenders approval on price commission and terms. Please do not bother occupants drive by only. Offer with subject to interior inspection. Price &amp; commission will be determined by net sale price. E-mail me your offers including fun</t>
  </si>
  <si>
    <t>P825329</t>
  </si>
  <si>
    <t>4030 Sorrell Avenue</t>
  </si>
  <si>
    <t>RL HA</t>
  </si>
  <si>
    <t>P825334_SOCAL</t>
  </si>
  <si>
    <t xml:space="preserve">E. Gilman Dr. / S. Via Alican </t>
  </si>
  <si>
    <t>South on 5 FRWY exit La Jolla Dr go West and make a left on Villa La Jolla Dr make another left on Via Mallorca Dr make a right on Via Alicante Dr and left on first driveway then make a right until you see RE/MAX for sale sign on front window.</t>
  </si>
  <si>
    <t>Via Alicante</t>
  </si>
  <si>
    <t>92037-2434</t>
  </si>
  <si>
    <t>Attention agents appt only tenant occupied must call listing agent before Showing. 2 loans with EMC &amp; GMAC mortgage. 'SHORT SALE' is handled by EXPERIENCED PROFESSIONAL NEGOTIATORS WITH WEEKLY UPDATES. Subject to Bank Approval. Property to be sold in AS-I</t>
  </si>
  <si>
    <t>SA CB A0 IN H7 A8</t>
  </si>
  <si>
    <t>Beautiful completely remodeled downstairs home in desirable Villa Tuscana complex in La Jolla. This home features newer Tile floors and carpet Recessed lighting Remodeled Kitchen and bathrooms Freshly painted Fireplace Laundry room Private patio and HOA pool and spa. This is a must see.</t>
  </si>
  <si>
    <t>P825334</t>
  </si>
  <si>
    <t xml:space="preserve">3131 Via Alicante </t>
  </si>
  <si>
    <t>P825335_SOCAL</t>
  </si>
  <si>
    <t>Village Center Dr</t>
  </si>
  <si>
    <t>Fairmont/Village Center Dr</t>
  </si>
  <si>
    <t>Landig</t>
  </si>
  <si>
    <t>92887-3262</t>
  </si>
  <si>
    <t>213-507-7216</t>
  </si>
  <si>
    <t>Broker/Owner. Please submit all offers to zul36@aol.com</t>
  </si>
  <si>
    <t>EAST LAKE Regency Plan 2. Immaculate 2 story Executive home located on a spacious corner lot with city lights view. Light and open with high ceilings. Dramatic marble floors and beautiful granite kitchen with high end appliances opening into a large family room with media niche and granite fireplace. Dual air cond central vac system and intercom system. 1 bdrm dn w/bath. Master bdrm up with panoramic views and 2 more bdrms with jack/jill bath.</t>
  </si>
  <si>
    <t>P825335</t>
  </si>
  <si>
    <t>20210 Landig Circle</t>
  </si>
  <si>
    <t>DW DR A2 GSB MO</t>
  </si>
  <si>
    <t>DA MG FB MA MS WK</t>
  </si>
  <si>
    <t>LA IU KA</t>
  </si>
  <si>
    <t>P825345_SOCAL</t>
  </si>
  <si>
    <t>East Of Iroquois</t>
  </si>
  <si>
    <t>In on Harco off of Palo Verde. Quiet part of Harco between Palo Verde and Los Coyotes Diagonal.</t>
  </si>
  <si>
    <t>Harco</t>
  </si>
  <si>
    <t>90808-2240</t>
  </si>
  <si>
    <t>SO DR CD GT GA</t>
  </si>
  <si>
    <t xml:space="preserve">Large 3 brm 2 bath home with 2 car detached garage. Enter to formal living room with attached dining area. Updated kitchen off of dining area is bright and airy. Separate laundry room with access to backyard. Two guest bedrooms and a guest bathroom off of main hallway. Added master suite has walk-in closet Huge private bathroom with large shower stall and access to backyard and covered patio. Front yard has new automatic sprinkler system. 2-car detached garage has lockable gate in driveway making backyard safe for playing or storing those summer &amp; winter toys </t>
  </si>
  <si>
    <t>PDENNPAQ_SOCAL</t>
  </si>
  <si>
    <t>Cubberly</t>
  </si>
  <si>
    <t>P825345</t>
  </si>
  <si>
    <t>6460 E Harco Street</t>
  </si>
  <si>
    <t>K04 K08 CT</t>
  </si>
  <si>
    <t>P825346_SOCAL</t>
  </si>
  <si>
    <t>Biola/Gardenhill</t>
  </si>
  <si>
    <t>W/Biola - N/Gardenhill</t>
  </si>
  <si>
    <t>90638-2033</t>
  </si>
  <si>
    <t>forshirleypoole@hotmail.com</t>
  </si>
  <si>
    <t>MPOOLSHI_SOCAL</t>
  </si>
  <si>
    <t>562-682-2155</t>
  </si>
  <si>
    <t>Shirley Poole</t>
  </si>
  <si>
    <t>562-944-5959</t>
  </si>
  <si>
    <t>Please go direct and leave a card. Send preapproval letter fico scores and verification of funds with offer.</t>
  </si>
  <si>
    <t>68x94</t>
  </si>
  <si>
    <t xml:space="preserve">Nice Location Across From Gardenhill Park and School - Near Biola University - View of the Park from the Living Room - Kitchen Features Newer Cabinets and Appliances Tile Counter Tops and Flooring - Master Bathroom Nicely Remodeled - New Carpet - Double Pane Windows - Newer Repipes Under the House and Sewer Line to the Street - Large Front Porch - Wide Concrete Driveway - Block Wall and Chain Link Fencing - And More </t>
  </si>
  <si>
    <t>P825346</t>
  </si>
  <si>
    <t>13219 Crete Drive</t>
  </si>
  <si>
    <t>P825348_SOCAL</t>
  </si>
  <si>
    <t>Willmington X 220th St</t>
  </si>
  <si>
    <t>405 North exit Willmington North left on 220th St</t>
  </si>
  <si>
    <t>Acarus</t>
  </si>
  <si>
    <t>90745-2311</t>
  </si>
  <si>
    <t>taking back up offers supra on water pipe front door email offers to melbaconde@msn.com</t>
  </si>
  <si>
    <t>61x91</t>
  </si>
  <si>
    <t>Fabulous 2 story home 4 Bedrooms 2 baths fireplace in living room 2 car garage attached Model Home with new kitchen baths ready to move in a must see HURRY wont last</t>
  </si>
  <si>
    <t>P825348</t>
  </si>
  <si>
    <t>21989 Acarus Avenue</t>
  </si>
  <si>
    <t>P825350_SOCAL</t>
  </si>
  <si>
    <t>S/Chapman W/Tustin Ave</t>
  </si>
  <si>
    <t>Tustin Ave Go West on Palmyra turn left on Greengrove. Home is on the left towards the end.</t>
  </si>
  <si>
    <t>Greengrove</t>
  </si>
  <si>
    <t>92866-2845</t>
  </si>
  <si>
    <t>barbaradorber@cox.net</t>
  </si>
  <si>
    <t>949-888-1333</t>
  </si>
  <si>
    <t>EDORBBAR_SOCAL</t>
  </si>
  <si>
    <t>714-612-3636</t>
  </si>
  <si>
    <t>Barbara Dorber</t>
  </si>
  <si>
    <t>Seller will put out the lockbox. Call first. Small dog on the premise named Buddy</t>
  </si>
  <si>
    <t>COMPLETELY REMODELED TURNKEY HOME.ALL NEW WINDOWS AND DOORS.SPACIOUS KITCHEN AND DINING AREA WITH BRICK FIREPLACE.NEWER APPLIANCES. HARDWOOD FLOORING THRU-OUT.COSTOM BUILT-IN CABINETS AT THE ENTRY OFFICEAND BEDROOM.FORMAL LIVING ROOM WITH FIREPLACE. SPACIUOS SECONDARY BEDROOMS WITH MIRROR WARDROBE DOORS WOOD BLINDS AND CEILING FANS. LARGE ROMANTIC MASTER SUITE WITH WARDROBE DOORS AND REMODELED BATHROOM. BERBER CARPETING AND CERAMIC TILE.FABULOUS PRIVATE TROPICAL BACKYARD WITH POOL SPA AND FRUIT TREES THIS HOME HAS BEEN WELL MAINTAINED WITH NEWER FURNACE WOOD SIDING AND FENCING. GREAT CURB APPEAL WITH A LONG DRIVEWAY.</t>
  </si>
  <si>
    <t>P825350</t>
  </si>
  <si>
    <t>429 S Greengrove Drive</t>
  </si>
  <si>
    <t>BS CW SD</t>
  </si>
  <si>
    <t>P825351_SOCAL</t>
  </si>
  <si>
    <t>Starbuck/Messina</t>
  </si>
  <si>
    <t>South on Scott Avenue. Turn left on Starbuck. Home is to your left on the north corner of Starbuck and Messina.</t>
  </si>
  <si>
    <t>90603-2321</t>
  </si>
  <si>
    <t>linda.pennino@century21.com</t>
  </si>
  <si>
    <t>PLINDPEN_SOCAL</t>
  </si>
  <si>
    <t>Linda Pennino</t>
  </si>
  <si>
    <t>562-201-1025</t>
  </si>
  <si>
    <t>BROKER PREVIEW ON THURSDAY JUNE 14 FROM 12-2 Easy to show....owner works from home. Please call listing agent with 1-hour notice and appointment time. Please do not go direct Please give your business card to owner and use booties upon entering home. E</t>
  </si>
  <si>
    <t xml:space="preserve">Look no further This beautiful &amp; immaculate East Whittier home has it all Meticulously maintained this 3 bedroom 1 3/4 bath home has been upgraded extensively throughout. You'll fall in love with the gleaming hardwood floors the moment you walk in You'll love the bright &amp; airy kitchen with informal eating area. A separate formal dining room opens up to formal living room with gas/wood fireplace. Family room with built-in bookcase opens up to backyard w/new energy efficient sliding doors. The spacious backyard is an entertainer's delight with remodeled pool gunite  separate grass area tropical trees &amp; even a lighted gazebo Situated on a private corner lot this home is superbly located on a tree-lined street and within walking distance to Whittwood Town Center schools YMCA &amp; library. Wait there's more Newer roof new copper plumbing throughout designer paint crown molding indoor laundry room with sink &amp; detached 2-car garage with new garage door. MUST SEE </t>
  </si>
  <si>
    <t>P825351</t>
  </si>
  <si>
    <t>15603 Starbuck Street</t>
  </si>
  <si>
    <t>P825354_SOCAL</t>
  </si>
  <si>
    <t>Del Amo/Obispo</t>
  </si>
  <si>
    <t>Del Amo and Obispo</t>
  </si>
  <si>
    <t>90712-3312</t>
  </si>
  <si>
    <t>Lockbox on front door between 10am -7pm. Do not let cat out. thanks</t>
  </si>
  <si>
    <t>Back on market buyer had job transfer Open the front door to beautiful hardwood floors. Open and bright living room with a picture window formal dining area with fireplace and an updated kitchen with pantry. Large master suite with a full wall of closet. Two remodeled bathrooms. Large den that is perfect for two people that want to work at home.</t>
  </si>
  <si>
    <t>P825354</t>
  </si>
  <si>
    <t>2932 Deerford Street</t>
  </si>
  <si>
    <t>P825355_SOCAL</t>
  </si>
  <si>
    <t>N. Gaffey &amp; W. 22nd St.</t>
  </si>
  <si>
    <t>SGORESHE_SOCAL</t>
  </si>
  <si>
    <t>Shelly Gorenstein</t>
  </si>
  <si>
    <t>949-502-4858</t>
  </si>
  <si>
    <t>nikitajbrown@yahoo.com</t>
  </si>
  <si>
    <t>866-665-5805</t>
  </si>
  <si>
    <t>PBROWNIK_SOCAL</t>
  </si>
  <si>
    <t>Nikita Brown</t>
  </si>
  <si>
    <t>PB16240_SOCAL</t>
  </si>
  <si>
    <t>Nikita Brown Broker</t>
  </si>
  <si>
    <t>562-760-8881</t>
  </si>
  <si>
    <t>SHORT SALE ... PRICE and TERMS SUBJECT TO LENDER APPROVAL - STRONGEST BUYER/HIGHEST OFFER WILL BE SELECTED FOR BANK SUBMISSION. Unit has lots of potential TLC is required. ... Lock box will be on property 06/25/2012. To show call Nikita 562-760-8881.</t>
  </si>
  <si>
    <t>VM OV PB</t>
  </si>
  <si>
    <t>SHORT SALE SUBJECT TO LENDER APPROVAL of PRICE &amp; TERMS. ...LIST PRICE IS OPENING BID OFFERS ACCEPTED THRU 07/12/2012. ... Spacious and bright 2-level condo with a great floor plan.Complex is across the street from the breezy marina. Over 1 700 square feet of living space with many nice features including large rooms two bedrooms three bathrooms and two balconies. Upper balcony has peek-a-boo ocean and marina views. Upstairs living room with a gas fireplace separate formal dining guest bathroom and kitchen. Downstairs 2 good sized bedrooms each with en-suite bathrooms. The expansive master bedroom opens to the second balcony. There are washer/dryer hook ups and lots of storage throughout. Condo amenities include a pool spa and gym. 38 YRS LEFT on LAND LEASE Buyer to verify potential deduction with licensed tax professional IRS Tax Code 1055 ... LAND LEASE 982.93/month HOA 408 per approx. 1 391 PER MONTH.</t>
  </si>
  <si>
    <t>P825355</t>
  </si>
  <si>
    <t>P825356_SOCAL</t>
  </si>
  <si>
    <t>S/Canyon View W/Newport</t>
  </si>
  <si>
    <t>North on Newport West Left on Canyon View. Other direction East on Chapman Right on Canyon View Guard Gate. 'Rocking Horse Ridge'</t>
  </si>
  <si>
    <t>92869-4379</t>
  </si>
  <si>
    <t>amynghe@yahoo.com</t>
  </si>
  <si>
    <t>714-382-6669</t>
  </si>
  <si>
    <t>Amy Nghe</t>
  </si>
  <si>
    <t>714-553-8682</t>
  </si>
  <si>
    <t>Seller is very motivated. Direction to the property At the gate turn left on Rocking Horse Way turn left on West View Drive turn left on Notre Dame Ave Turn Right on Normandie. Please take off your shoes. Thank you very much for showing. Email offer t</t>
  </si>
  <si>
    <t>Lovely Two Story Home with 3 Bedrooms 2.5 Bathrooms. Tile Roof 3 Car Garage. Double Door Entry Catheral-vaulted Ceiling Living Room with Fireplace. Cozy Family Room with Wet Bar. Spacious and Bright Kitchen with Granite Countertop. Formal Dining Room and Family Eating Area. Large and Bright Master Bedroom with Huge Master Bath with Bath Tub and Shower. Professional Front &amp; Back Yard Lanscaping. Beautiful Community Recreation Facility Pool Spa Tennis Courts. Guard Gate.</t>
  </si>
  <si>
    <t>P825356</t>
  </si>
  <si>
    <t>6444 E Normandie Circle</t>
  </si>
  <si>
    <t>PP FAL GI IG CP FHT GH PV</t>
  </si>
  <si>
    <t>GI IG PV CS SH NPT</t>
  </si>
  <si>
    <t>DW DR A2 FSB GB GSB SC GC ELB MO K3</t>
  </si>
  <si>
    <t>PC I9 CR PH KP MJ</t>
  </si>
  <si>
    <t>Z24 Z25 CC CW Z17 RL DDE FC</t>
  </si>
  <si>
    <t>DS LC OW TI B10</t>
  </si>
  <si>
    <t>G12 DN FF FY LR UR WI</t>
  </si>
  <si>
    <t>862F5</t>
  </si>
  <si>
    <t>P825363_SOCAL</t>
  </si>
  <si>
    <t>Portola/Glenn Ranch</t>
  </si>
  <si>
    <t>Portola to Glenn Ranch then Saddleback Ranch to Malabar up to Via Corona L to Dorado Drive L and 3rd house down.</t>
  </si>
  <si>
    <t>92679-1642</t>
  </si>
  <si>
    <t>gusf11@cox.net</t>
  </si>
  <si>
    <t>GFERNAUG_SOCAL</t>
  </si>
  <si>
    <t>949-742-1891</t>
  </si>
  <si>
    <t>Augustin Fernandez</t>
  </si>
  <si>
    <t>G496_SOCAL</t>
  </si>
  <si>
    <t>R.E. Corner Professionals</t>
  </si>
  <si>
    <t>949-216-9264</t>
  </si>
  <si>
    <t>SECURITY SYSTEM CALL AGENT FOR CODE ALARM WILL GO OFF IF NOT DISARMED Please call A Fernandez AT 949-742-1891 AND ALSO 949-216-9264 WITH MSG AND WILL CALL WITH CODE to show. This home is worth seeing it's extremely highly upgraded. So many upgrades a</t>
  </si>
  <si>
    <t>D22 D06 D20 D30 D49</t>
  </si>
  <si>
    <t xml:space="preserve">CALL AGENT SECURITY SYSTEM Very Highly Upgraded Designer Home. Very Large Open Kitchen Saltwater Pool - Boulders with Waterfalls into pool and spa outdoor fireplace. This home has treendous upgrades 2 laundry facil 1 up 1 down Dual heat/ac zones Exquisite Crown Molding Tall Baseboards Wagon Wheel Ceiling Fan from 2nd Story Liv Rm Granite Kitchen and Fireplace in fam rm . Bedrm w/3/4 bath down. Blt in BBQ w/Side burn lots of Counter Space. Retract Awnings in Rear Retract Screen Doors to all ext accesses. List goes on.....2 Masters. Could be 6 bedroom or 5 w/Ofc w/4 baths. Beautiful Hardwood floors in Wal/Burrel Wood. Porcelain Large Tile Must SEE </t>
  </si>
  <si>
    <t>CRNP</t>
  </si>
  <si>
    <t>Portola Hills Elementary</t>
  </si>
  <si>
    <t>P825363</t>
  </si>
  <si>
    <t>19642 Dorado Drive</t>
  </si>
  <si>
    <t>P825365_SOCAL</t>
  </si>
  <si>
    <t>Willowbrook And Greenleaf</t>
  </si>
  <si>
    <t>91 freeway east exit wilmington make a left heading north make a right on greenleaf and a left on willowbrook and left on glencoe.</t>
  </si>
  <si>
    <t>90220-4727</t>
  </si>
  <si>
    <t>562-296-9793</t>
  </si>
  <si>
    <t>888-500-1335</t>
  </si>
  <si>
    <t>New Listings Perfect for investors.. This property will not qualify for most financing so cash is prefered. No offers will be will be reviewed for the first 10 days. For the Combo send me and Email with your company info to ITPNewOffers@gmail.com and I wi</t>
  </si>
  <si>
    <t>New Listing... 2 bedrooms 2 bath home with den priced under 200K. This home is surrounded with lovely brick work that compliments the property The home needs some TLC and it will be perfect for a new family.</t>
  </si>
  <si>
    <t>P825365</t>
  </si>
  <si>
    <t>107 W Glencoe Street</t>
  </si>
  <si>
    <t>P825367_SOCAL</t>
  </si>
  <si>
    <t>Kendra Loop/Serrano</t>
  </si>
  <si>
    <t>Dear Agents Please submit High &amp; Best Offers only. Please call L/A for showings. This is a standard sale. Property has been remodeled and is sold in 'AS IS' condition. Buyer and buyer's agent to verify all information to satisfy themselves. Seller's choi</t>
  </si>
  <si>
    <t>Absolutely beautiful home in a desirable gated community. Home features 2 Master suites and additional half bath. One Master suite has dual sinks large bath with custom walk in closet. Spacious Living room with vaulted ceilings with Marble fireplace. Separate family room opens up to Beautiful Gourmet kitchen with large island with granite countertops and appliances. Nice formal dining area looking down to living area. Spacious office with built in computer center. New interior paint new crown mouldings new baseboards new recessed light throughout beautiful travertine floorings carpet in all bedrooms custom designed mirrors window shutters separate laundry room two car attached garage. This beautiful Tremont community offers parks and a play ground for kids. Next to Excellent Anaheim Hills Elementary school. This is a MUST SEE Home. You will not be disappointed.</t>
  </si>
  <si>
    <t>A39034_SOCAL</t>
  </si>
  <si>
    <t>P825367</t>
  </si>
  <si>
    <t>8427 E Kendra Loop</t>
  </si>
  <si>
    <t>DW A2 FSB GB GC K8 GSB MO</t>
  </si>
  <si>
    <t>FR LR OF FP FG GL ST GB</t>
  </si>
  <si>
    <t>OX OW B09 IB</t>
  </si>
  <si>
    <t>G06 FF LR WI</t>
  </si>
  <si>
    <t>P825370_SOCAL</t>
  </si>
  <si>
    <t>Lakeview &amp; Valley View</t>
  </si>
  <si>
    <t>From Imperial Highway turn onto Bastanchury heading North take the first left onto Valley View turn left onto Drake and turn right onto Bidwell Drive.</t>
  </si>
  <si>
    <t>92886-1858</t>
  </si>
  <si>
    <t>paola.mcqueen@mailpcr.com</t>
  </si>
  <si>
    <t>PWMCQUOLA_SOCAL</t>
  </si>
  <si>
    <t>714-458-7798</t>
  </si>
  <si>
    <t>Paola McQueen</t>
  </si>
  <si>
    <t>To show please call owner Marina Sueiro at 714-458-5511. This home is in impeccable condition therefore we kindly request that you and your clients take off your shoes and wear the provided booties upon entering. This home is located in a highly desi</t>
  </si>
  <si>
    <t xml:space="preserve">This immaculate 5-bedroom 3-bath 3-car garage home loaded with premium upgrades is tucked away on a quiet cul-de-sac in the prestigious master planned community of VISTA DEL VERDE within walking distance to an award-winning state of the art elementary school.Upgrades include TRAVERTINE floors GRANITE counter tops TWO FIREPLACES with travertine elegant wrought iron staircase GOURMET KITCHEN with stainless steel appliances and large island crown molding 72-inch JACUZZI TUB in master suite ceiling fans throughout French doors custom window coverings custom premium-quality WOOD SHUTTERS energy-efficient TANKLESS WATER HEATER water softener water filtration system upgraded light and plumbing fixtures the list goes on.The professionally designed hardscape includes FLAGSTONE courtyard with fountain BUILT-IN BARBEQUE and FIRE PIT with rock formation. On the market for the first time since construction. All in all EXCELLENT LOCATION BEAUTIFUL HOME IMMACULATE CONDITION AND UNBEATABLE PRICE </t>
  </si>
  <si>
    <t>TERZ</t>
  </si>
  <si>
    <t>P825370</t>
  </si>
  <si>
    <t>3800 Bidwell Drive</t>
  </si>
  <si>
    <t>A2 TC GSB</t>
  </si>
  <si>
    <t>767B7</t>
  </si>
  <si>
    <t>P825372_SOCAL</t>
  </si>
  <si>
    <t xml:space="preserve">North Of Ball And East Of Den </t>
  </si>
  <si>
    <t>East of Denni Street off of Ball Road. Go north on Sorrento Dive and left on Tuscani Drive</t>
  </si>
  <si>
    <t>90630-6814</t>
  </si>
  <si>
    <t>Collage At Sorrento</t>
  </si>
  <si>
    <t>Shown by appointment only 2 hour notice seller works from home please call Ross to schedule an appointment 714-724-9912.</t>
  </si>
  <si>
    <t xml:space="preserve">This spacious home is located in the very Elegant Collage of Sorrento Community in Cypress. Built in 1997 the Formal Dinning and Living Rooms welcome you home. The very Open and Spacious Family Room Breakfast Nook and Kitchen are Perfect for Entertaining. Features of this home include Freshly Painted Exterior Central Heating and Air Conditioning Family Room Fireplace Hardwood Floors Huge Master Suite and Master Bath including oval tub with separate shower &amp; large walk-in closet Laundry Room Custom Shutters and Quiet Interior Location. Professionally landscaped with palms and fruit trees provides a very private and relaxing environment. Excellent Cypress schools walk to Lexington Junior High and Oxford Academy along with Veterans park just around the corner. It s all about location location location </t>
  </si>
  <si>
    <t>CLAG</t>
  </si>
  <si>
    <t>Cypress/Oxford Academy</t>
  </si>
  <si>
    <t>P825372</t>
  </si>
  <si>
    <t>4604 Tuscani Drive</t>
  </si>
  <si>
    <t>CJ CC RL HC Z09 SD</t>
  </si>
  <si>
    <t>P825377_SOCAL</t>
  </si>
  <si>
    <t>Alta Vista And Kraemer</t>
  </si>
  <si>
    <t>From Alta Vista turn North on Magnolia follow it around to the left Turn Left on Goldenrod. House will be on the left hand side of the street before the park.</t>
  </si>
  <si>
    <t>92870-4418</t>
  </si>
  <si>
    <t>Seller is a day sleeper. Seller controlled lockbox. No showings until after 1 PM Monday-Thursday. Friday Saturday and Sunday call seller and let him know what time you are showing and he will put the lock box out for your. Do not let cat out or dog i</t>
  </si>
  <si>
    <t>71x98</t>
  </si>
  <si>
    <t>P15 GA OR 1L</t>
  </si>
  <si>
    <t>This home is wonderful and ready for its new family. A family room addition along the back of the house gives you all the room you need and more. The spacious back yard includes patio and side RV parking for all your toys. A downstairs bedroom is currently set up as an office with double doors. All the other secondary bedrooms and master suite are upstairs. The family kitchen has one-of-a-kind movable island and lots of cabinets and Granite counter tops. There are three fireplaces...one in the family room and a double-sided one accessible from the 'now' dining room and living room. You are steps away from Goldenrod park.</t>
  </si>
  <si>
    <t>SUMF</t>
  </si>
  <si>
    <t>P825377</t>
  </si>
  <si>
    <t>1009 Goldenrod Street</t>
  </si>
  <si>
    <t>P825378_SOCAL</t>
  </si>
  <si>
    <t>Bellflower St / Cactus</t>
  </si>
  <si>
    <t>92301-4511</t>
  </si>
  <si>
    <t>Plese email listing agent for showing appointment. Sellers are flexible but would like a 24 hour to show. Property has 2 loans with different lenders first if BOFA second is Greentree. All terms and conditions subject to Lender/Investor Approval. a sa</t>
  </si>
  <si>
    <t>Amazing opportunity to own this centrally located home. Close to Big Bear shopping centers and trails. Close to highway 395.</t>
  </si>
  <si>
    <t>P825378</t>
  </si>
  <si>
    <t>11806 Dana Drive</t>
  </si>
  <si>
    <t>P825379_SOCAL</t>
  </si>
  <si>
    <t>Wilmington/103rd</t>
  </si>
  <si>
    <t>South of 103rd and West of Wilmington</t>
  </si>
  <si>
    <t>90002-3646</t>
  </si>
  <si>
    <t>No calls please. MLS is updated daily. For Lock Box Combo and to Submit offers Copy and paste this link http //ebrokerhouse.com/property_search.php display 1295&amp;olb 2</t>
  </si>
  <si>
    <t>60x93</t>
  </si>
  <si>
    <t xml:space="preserve">This 4 bedroom home needs lots of TLC to fulfill its potential. It located on a corner lot. The property will not qualify for financing CASH offers only. Investors call for a showing Today </t>
  </si>
  <si>
    <t>P825379</t>
  </si>
  <si>
    <t>10371 Kimberly Street</t>
  </si>
  <si>
    <t>DW A2 PDW FSG GSB MO</t>
  </si>
  <si>
    <t>Z24 Z15 Z20</t>
  </si>
  <si>
    <t>P825380_SOCAL</t>
  </si>
  <si>
    <t>Big Bear Blvd to Maple to Barton to Kern</t>
  </si>
  <si>
    <t>125x95</t>
  </si>
  <si>
    <t>CHARMING AND CLEAN 3 BEDROOM 2 BATH 2 CAR GARAGE HOME. WOOD ACCENTS STONE FIREPLACE CEILING FANS AND LARGE WINDOWS FOR LOTS OF NATURAL LIGHT. FENCED WITH DECKS FRONT AND BACK.</t>
  </si>
  <si>
    <t>P825380</t>
  </si>
  <si>
    <t>468 Kern Avenue</t>
  </si>
  <si>
    <t>797F1</t>
  </si>
  <si>
    <t>P825383_SOCAL</t>
  </si>
  <si>
    <t>Cerritos/Holder</t>
  </si>
  <si>
    <t>TURN ON CARLOTTA</t>
  </si>
  <si>
    <t>90620-4509</t>
  </si>
  <si>
    <t>PLEASE SEND ALL OFFERS TO IMSTEVESTER@AOL.COM. PLEASE DO NOT WALK ON THE GRASS IN THE BACKYARD. THANKS..</t>
  </si>
  <si>
    <t>REMODELED BUENA PARK HOME WITH LOTS OF UPGRADES. GOURMET KITCHEN WITH NEW CABINETS GRANITE COUNTER TOPS AND NEW APPLIANCES. OPEN FLOOR PLAN WITH OVERSIZED DININGROOM/ LIVING ROOM AND FAMILYROOM WITH FIREPLACE. NEW DUEL PANE WINDOWS AND NEW CARPET THROUGHOUT. FRESHLY PAINTED INTERIOR AND EXTERIOR. NEW BACKYARD WITH SOD AND SPRINKLER SYSTEM. NEW BATHROOMS WITH CUSTOM TILE AND NEW FIXTURES. THIS HOME IS A MUST SEE..</t>
  </si>
  <si>
    <t>EGONZJOS_SOCAL</t>
  </si>
  <si>
    <t>P825383</t>
  </si>
  <si>
    <t>10436 Carlotta Avenue</t>
  </si>
  <si>
    <t>FR OF FG GB</t>
  </si>
  <si>
    <t>IF W04</t>
  </si>
  <si>
    <t>DS OX B04 B08</t>
  </si>
  <si>
    <t>FB M05 MR M09 WK</t>
  </si>
  <si>
    <t>GN BO G06 DN FF GY WI</t>
  </si>
  <si>
    <t>P825384_SOCAL</t>
  </si>
  <si>
    <t xml:space="preserve">5 Frwy E to Portola Pkwy turn R to Ridge Valley turn L to Small Grove turn R to Exploration turn R </t>
  </si>
  <si>
    <t>Exploration</t>
  </si>
  <si>
    <t>92618-8850</t>
  </si>
  <si>
    <t>Please Call or Text Listing Agent Paul A. Cubillos for showing appointment 714 623-2409. A 24 hours appointment notice appreciated but not always necessary.</t>
  </si>
  <si>
    <t>RETREAT to the Natural Grandeur of Beautiful Portola Springs.Model Perfect Standard Pacific 2007 Built Home. Enjoy Private Den with French Doors lead to courtyard with Tranquil Water Feature. Dramatic Dining Room w/2 Story Ceiling features French Door Access to outside Living Area. Oversized Gourmet Kitchen has Professional KitchenAid Stainless Steel Appliances including 8 Burner Gas Range Double Convection Oven and Built-In Refrigerator. Walk in Pantry and Computer Niche. Oversized Granite Island seats 4 and opens to Family Great Room. There are 2 downstairs Living Quarters. Decorative Wrought Iron Staircase leads to Upstairs Bonus Room 2 generous Secondary Bedroom Ensuites and Master Bedrooom with Retreat has Gorgeous View from Oversized Windows or Relax on Private Balcony. Enjoy Outdoor Living in Professionally Designed Backyard w/covered sitting area fireplace BBQ w/eating Bar all surrounded by lush landscape. Association includes Pool Spa Tennis Award Winning Irvine Schools.</t>
  </si>
  <si>
    <t>P825384</t>
  </si>
  <si>
    <t xml:space="preserve">35 Exploration </t>
  </si>
  <si>
    <t>P825386_SOCAL</t>
  </si>
  <si>
    <t>N Euclid St / W La Palma Ave</t>
  </si>
  <si>
    <t>TGNO 768F3 Mapquest or Google</t>
  </si>
  <si>
    <t>REALTYPLUS@SBCGLOBAL.NET</t>
  </si>
  <si>
    <t>714-808-9209</t>
  </si>
  <si>
    <t>PBILWALE_SOCAL</t>
  </si>
  <si>
    <t>951-522-7743</t>
  </si>
  <si>
    <t>Aleem Bilwani</t>
  </si>
  <si>
    <t>714-808-9220</t>
  </si>
  <si>
    <t xml:space="preserve"> MULTIPLE OFFERS HAVE BEEN SUBMITED TO THE SELLER FOR REVIEW TODAY 06/25/12 To submit an offer on the property for consideration go to your browser and type in http //amp.res.net/Offers.aspx -570695 Broker/Agents follow instructions as it may delay you</t>
  </si>
  <si>
    <t>714-991-1157</t>
  </si>
  <si>
    <t>Good for first time home buyer. Property features 4 bedrooms 2 full baths fireplace in living room back yard patio. Close to schools shopping centers 5 &amp; 91 FWY's. OFFERS WILL BE PRESENTED ON MONDAY 06/25/12.</t>
  </si>
  <si>
    <t>P825386</t>
  </si>
  <si>
    <t>1507 W Catherine Drive</t>
  </si>
  <si>
    <t>858D2</t>
  </si>
  <si>
    <t>P825387_SOCAL</t>
  </si>
  <si>
    <t>Talbert/Bushard</t>
  </si>
  <si>
    <t>BUSHARD AND TALBERT</t>
  </si>
  <si>
    <t>92708-5753</t>
  </si>
  <si>
    <t>THIS IS A FLIP. NOONE DIED IN THE HOME. HOME WAS A RENTAL AND IN BAD CONDITION. SELLER HAD TO BUY TENANT OUT AND SPENT ALMOST 50K IN REMODELING. PLEASE GO DIRECT SHOW AND SELL. OPEN HOUSE JUNE 23RD 1-4. YOU CAN FAX OFFER 10 714-775-0788 OR VIA EMAIL JUL</t>
  </si>
  <si>
    <t>STANDARD SALE GEORGOUS HOME IN AN AWARD WINNING SCHOOL COMPLETELY REMODELED AND UPGRADED INSIDE OUT IN TURNKEY CONDITION SINGLE STORY ON A QUIET CUL DE SAC APPROX. 4 MILES FROM HUNTINGTON BEACH 4 LARGE BEDROOMS AND 3 BATHS WITH ALL NEW GRANITE COUNTER TOPS CABINETS SHOWERS AND FIXTURES ALMOST 2000 SQFT OPEN AND SPACIOUS HOME ON A LARGE 7200 LOT ALL NEW RECESSED LIGHTINGS THRU-OUT NEW PAINT INSIDE AND OUT NEW CROWN MOLDINGS NEW DOUBLE PANE WINDOWS AND DOORS NEW BEAUTIFUL KITCHEN WITH GRANITE COUNTER TOP AND MAPLE WOOD CABINETS AND PANTRIES THIS IS A BEAUTIFUL MOVE IN READY HOME FOR YOU AND YOUR FAMILY.</t>
  </si>
  <si>
    <t>PNGUYTAI_SOCAL</t>
  </si>
  <si>
    <t>P825387</t>
  </si>
  <si>
    <t>18133 Redbud Circle</t>
  </si>
  <si>
    <t>P825388_SOCAL</t>
  </si>
  <si>
    <t>Ave 66th</t>
  </si>
  <si>
    <t>AVENUE 66</t>
  </si>
  <si>
    <t>90042-2927</t>
  </si>
  <si>
    <t>elewisbroker@yahoo.com</t>
  </si>
  <si>
    <t>562-438-1132</t>
  </si>
  <si>
    <t>PLEWIELL_SOCAL</t>
  </si>
  <si>
    <t>562-370-3780</t>
  </si>
  <si>
    <t>Elliot Lewis</t>
  </si>
  <si>
    <t>COMBO IS 2081. ALSO PROPERTY HAS AN ALARM. PRESS 2081 STAY...AND WHEN YOU LEAVE PRESS 2081 AWAY. PLEASE SET ALARM</t>
  </si>
  <si>
    <t>THIS HOUSE IS THE GEM OF HIGHLAND PARK HUGE 4 BED /2 BATH POOL HOME WITH A VIEW.. COMPLETELY REMODELLED HARDWOOD FLOORS NEW BATHROOM AND KITCHEN NEW COPPER PLUMBING AND ELECTRICAL. NEW COUNTERTOPS AND WINDOWS. THE SELLER SPARED NO EXPENSE... NICE POOL IN FRONT YARD. PRICED TO SELL.</t>
  </si>
  <si>
    <t>P825388</t>
  </si>
  <si>
    <t xml:space="preserve">206 N Avenue 66 </t>
  </si>
  <si>
    <t>P825391_SOCAL</t>
  </si>
  <si>
    <t>N/Beverly E/Montebello Blvd.</t>
  </si>
  <si>
    <t>N/Beverly S/Lincoln E/Montebello Blvd.</t>
  </si>
  <si>
    <t>90640-3501</t>
  </si>
  <si>
    <t>sylviaalvarez@pruCArealty.com</t>
  </si>
  <si>
    <t>MALVASYL_SOCAL</t>
  </si>
  <si>
    <t>562-556-5077</t>
  </si>
  <si>
    <t>Sylvia Alvarez</t>
  </si>
  <si>
    <t>Agents please call listing agent to show. Tenant is recovering from a recent Heart Attack. Please allow at least one hour to show. Thank you. Submit your offers to sylviaalvarez@prucarealty.com.  along with buyer's proof of funds and fico scores. Thank</t>
  </si>
  <si>
    <t xml:space="preserve">wonderful three bedroom 2 bath home located on a cul-de sac. Open floor plan with all new windows in living room/dining room area. Central air and heat. Nice ceiling fans throughout. Family room with cozy fireplace. Built-ins in kitchen with breakfast nook. Beige carpet in most rooms. mirrored closet in Master Bedroom. Convenient enclosed patio can be used as game room or entertainment. Inside laundry. Beautiful back yard with lemon and Pumeria trees. Nice tool shed behind double garage. Block wall all around. Gated driveway. Room for RV or additional vehicles. Bring your qualified buyers. They won't be disappointed </t>
  </si>
  <si>
    <t>P825391</t>
  </si>
  <si>
    <t>605 N 4TH Street</t>
  </si>
  <si>
    <t>P825392_SOCAL</t>
  </si>
  <si>
    <t>Thunderbird/El Dorado</t>
  </si>
  <si>
    <t>Golden Rain to Cedar Crest left u-turn at Cedar Crest back up Golden Rain right onto Thunderbird Bldg. 45 is in front of Carport 37.</t>
  </si>
  <si>
    <t>45B</t>
  </si>
  <si>
    <t xml:space="preserve">45B </t>
  </si>
  <si>
    <t>AGENT NOTE Death In Unit in 2010 This is a 55 community and a stock cooperative with requirements to live here. All cash no financing. The onsite sales office is located within the community the guard will direct you. If need assistance to enter comm</t>
  </si>
  <si>
    <t xml:space="preserve">Two bedroom basic unit with enclosed patio with storage closet. Unit has slider off the front bedroom onto the patio. Unit faces green with mature trees. Mutual 2 Unit 45B Carport 37 Space 47 </t>
  </si>
  <si>
    <t>P825392</t>
  </si>
  <si>
    <t>1543 Merion Way</t>
  </si>
  <si>
    <t>P825393_SOCAL</t>
  </si>
  <si>
    <t>Ortga/Calle Entradero</t>
  </si>
  <si>
    <t>East Ortega Hwy to Calle Entradero</t>
  </si>
  <si>
    <t>Calle Belmonte</t>
  </si>
  <si>
    <t>92675-2807</t>
  </si>
  <si>
    <t>Mission Glen</t>
  </si>
  <si>
    <t>Seller want to review all the offers 6/17 sunday afternoon.</t>
  </si>
  <si>
    <t xml:space="preserve">Affordable single story home in Mission Glen Very Open Bright &amp; Clean Fireplace in family Rm Cathedral Ceiling in Living Rm One beautifully Remodeled Bathroom with jacuzzi tub Lots solar &amp; sky light bring the light Warmth &amp; cozy back yard for BBQ lots rose &amp; fruit tree Very private back yard with Gazebo Stainless appliances direct access 2 car garage newer roof Beautiful &amp; desirable inviting neighborhood Easy access 5 Fwy Beach walking trail Cook Park &amp; historical downtown </t>
  </si>
  <si>
    <t>SZIEJZEN_SOCAL</t>
  </si>
  <si>
    <t>Marco Forester</t>
  </si>
  <si>
    <t>P825393</t>
  </si>
  <si>
    <t xml:space="preserve">27922 Calle Belmonte </t>
  </si>
  <si>
    <t>P825394_SOCAL</t>
  </si>
  <si>
    <t>Village Cntr/Fairmont</t>
  </si>
  <si>
    <t>Yl Blvd to Village Cntr N Fairmont Lf Rim Crest Rt Blue Gum Lf</t>
  </si>
  <si>
    <t>92886-6960</t>
  </si>
  <si>
    <t>BIG PRICE REDUCTION 180 Spectacular Pano View of City Lights &amp; Catalina This lovely home boasts a Gourmet Kitchen with granite counters antique stained cabinets recessed lighting etc.Spacious living room with fireplace vaulted ceilings 2 bdrms down.Gorgeous half spiral staircase leads to separate upstairs master retreat with private balcony.Large Premium Double Lot with nobody behind you Quiet cul de sac location.Steps from state park mountain biking/hiking trails etc.New YL High School dist.Standard sale.</t>
  </si>
  <si>
    <t>Yl</t>
  </si>
  <si>
    <t>P825394</t>
  </si>
  <si>
    <t xml:space="preserve">3730 Blue Gum </t>
  </si>
  <si>
    <t>MAS HP</t>
  </si>
  <si>
    <t>DP IE</t>
  </si>
  <si>
    <t>4603b</t>
  </si>
  <si>
    <t>P825399_SOCAL</t>
  </si>
  <si>
    <t>Imperial Highway / E La Palma</t>
  </si>
  <si>
    <t>East OF Imperial on La Palma</t>
  </si>
  <si>
    <t>92807-2249</t>
  </si>
  <si>
    <t>888-857-9954</t>
  </si>
  <si>
    <t>Agents call LA first...seller has room rented out please knock first.Key to Master Bedroom is in lock box.... MAKE SURE TO LOCK MASTER UP WHEN DONE VIEWING. Thank You</t>
  </si>
  <si>
    <t xml:space="preserve">Property shows beautifully. Extra large master bath w/ king tub and separate shower. Large porch. 8x10 storage shed. 2 side by side parking spaces. Dual pane windows and doors and extra large awnings for the hot summer days Fenced yard w/ dog run. 2 skylites. Lots of extras. Great family in Anaheim Hills location. A 'must see' </t>
  </si>
  <si>
    <t>P825399</t>
  </si>
  <si>
    <t>P825402_SOCAL</t>
  </si>
  <si>
    <t>North of Hazard &amp; East off Bushard</t>
  </si>
  <si>
    <t>92683-5153</t>
  </si>
  <si>
    <t>jessica4realestate@yahoo.com</t>
  </si>
  <si>
    <t>714-839-9912</t>
  </si>
  <si>
    <t>PNGUYJE1_SOCAL</t>
  </si>
  <si>
    <t>714-488-3732</t>
  </si>
  <si>
    <t>Jessica Nguyen</t>
  </si>
  <si>
    <t>Text Jessica your name company &amp; dre number for showing instructions to 714-488-3732. Seller highly motivated.</t>
  </si>
  <si>
    <t>Great Opportunity to own a 3 bedroom 2 bath in this 55 Senior community. Clean well maintained mobile home park in Little Saigon close distance to restaurants grocery &amp; bus stop. Laminate wood flooring with open bright living area. Washer Dryer hookup inside. Back and side yard are perfect for gardening. Large covered carport can fit 3 cars. Ample storage space with two sheds in backyard.</t>
  </si>
  <si>
    <t>P825402</t>
  </si>
  <si>
    <t>14362 Bushard Street</t>
  </si>
  <si>
    <t>DW A2 PDW RF TC WA EC GSB</t>
  </si>
  <si>
    <t>Z14 Z04</t>
  </si>
  <si>
    <t>P825404_SOCAL</t>
  </si>
  <si>
    <t>Big Bear blvd to Lakeview to Avon</t>
  </si>
  <si>
    <t>34x306</t>
  </si>
  <si>
    <t>MALLARD BAY LAKEFRONT HOME SPECTACULAR LAKE VIEWS MASTER BEDROOM ON GROUND FLOOR UPSTAIRS LOFT/GAME ROOM WITH MASSIVE LAKE VIEWS COULD BE A 4TH SLEEPING AREA TWO SUNDECKS BOAT DOCK &amp; 2005 BAYLINER BOAT INCLUDED FULLY FURNISHED FENCED YARD BEAUTIFUL SEA WALL WALK TO VILLAGE</t>
  </si>
  <si>
    <t>P825404</t>
  </si>
  <si>
    <t>220 Avon Court</t>
  </si>
  <si>
    <t>765F1</t>
  </si>
  <si>
    <t>P825406_SOCAL</t>
  </si>
  <si>
    <t>Harding And Cherry</t>
  </si>
  <si>
    <t>NORTH ON CHERRY AVE FROM THE 405 PASS SOUTH STRET RIGHT BEFORE YOU GET TO HARDING TURN LEFT ON 61ST ST GO WEST ON 61ST TO GAVIOTA AND TURN RIGHT AND GO NORTH HOME IS ON THE RIGHT</t>
  </si>
  <si>
    <t>90805-3622</t>
  </si>
  <si>
    <t>AGENTS WE HAVE 5 OFFERS ON THE PROPERTY MOST OF THEM AT OR ABOVE FULL PRICE AND MOST OF THEM ALL CASH DUE TO THE CONDITION OF THE PROPERTY PLEASE EMAIL OFFERS TO karlluecke@live.com with all the supporting documentation.Thanks for showing it and good luc</t>
  </si>
  <si>
    <t xml:space="preserve">GREAT INVESTOR OR OWNER WHO IS HANDY PROPERTY.GOOD AREA OF NORTH LONG BEACH HUGE BACKYARD WITH STORAGE SHED.HOME IS EASY TO SHOW DUE TO THE CONDITTION NO FHA LOANS </t>
  </si>
  <si>
    <t>Lindberg</t>
  </si>
  <si>
    <t>P825406</t>
  </si>
  <si>
    <t>6122 Gaviota Avenue</t>
  </si>
  <si>
    <t>P825407_SOCAL</t>
  </si>
  <si>
    <t>Collins And Handy</t>
  </si>
  <si>
    <t>From Collins go North on Handy left on Locust Left and Sacramento and Left at Jacaranda. From Katella south on Handy Right on Locust Left on Sacramento and Left on Jacaranda</t>
  </si>
  <si>
    <t>92867-6119</t>
  </si>
  <si>
    <t>Email offer to linda@advantage-reo.com. please include proof of funds for cash offers.</t>
  </si>
  <si>
    <t>75x158</t>
  </si>
  <si>
    <t>Must see huge yard Great owner or investor opportunity to get into a great area. This single story floor plan features a spacious living room with a fireplace the kitchen has generous cabinet and counter space and opens to the eating area/family room Sliders access the covered patio and yard and inside laundry room off kitchen with back yard access as well. Sought after school district easy commute close to shopping and park. .</t>
  </si>
  <si>
    <t>Handy Elementry</t>
  </si>
  <si>
    <t>P825407</t>
  </si>
  <si>
    <t>2126 E Jacaranda Avenue</t>
  </si>
  <si>
    <t>P825408_SOCAL</t>
  </si>
  <si>
    <t>Babcock Ave/Vanowen St</t>
  </si>
  <si>
    <t>Vanowen St to Babcock ave</t>
  </si>
  <si>
    <t>91605-5308</t>
  </si>
  <si>
    <t>Email offers and/or questions to Lili.homes@yahoo.com Items MUST HAVE with offers 1. purchase contract no disclosures 2. pre-approval NOT pre-qual from direct lender 3. proof of funds dated within past 30 days 4. copy of EMD This is a short sale all</t>
  </si>
  <si>
    <t>53x132</t>
  </si>
  <si>
    <t>Nice home in North Hollywood</t>
  </si>
  <si>
    <t>P825408</t>
  </si>
  <si>
    <t>12546 Hartland Street</t>
  </si>
  <si>
    <t>P825409_SOCAL</t>
  </si>
  <si>
    <t>bluejay landing and waterview drive</t>
  </si>
  <si>
    <t>877-967-7666</t>
  </si>
  <si>
    <t>P825409</t>
  </si>
  <si>
    <t>39008 Waterview Drive</t>
  </si>
  <si>
    <t>P825411_SOCAL</t>
  </si>
  <si>
    <t>90744-2048</t>
  </si>
  <si>
    <t xml:space="preserve">NO NEED TO CALL FOR AVAILABILITY MLS updated daily. Please email offers to jamee.lindberg@verizon.net along with buyer's EMD POF and lender letter. Commission based on 'net price' to the seller. Thanks for showing </t>
  </si>
  <si>
    <t>Completely remodeled. Property has 3 bedrooms 1 bath tax roles show as a 2 bedroom. Gorgeous remodeled kitchen with all new cabinetry granite counter tops and ceramic tile floors. All new bathroom with new vanity tub tile and ceramic tile floors. All new interior and exterior paint newer windows new lighting all new hardwood flooring baseboards trim and doors. A definite must see.</t>
  </si>
  <si>
    <t>P825411</t>
  </si>
  <si>
    <t>1506 N Marine Avenue</t>
  </si>
  <si>
    <t>P825414_SOCAL</t>
  </si>
  <si>
    <t>Yorba Linda / Eureka</t>
  </si>
  <si>
    <t>Please see google Maps</t>
  </si>
  <si>
    <t>92886-3351</t>
  </si>
  <si>
    <t>Short Sale. Price &amp; Terms subject to Lender approval. Sold As-Is. Please submit RPA EMD SSA PAL or POF if all cash to rhettstafford@gmail.com or fax to 714-489-2160. FOR SHOWING APPTS -please call Luis at 714-586-1867. COMPLEX IS CURRENTLY RENEWING I</t>
  </si>
  <si>
    <t>Great Area &amp; School District. Easy to Show</t>
  </si>
  <si>
    <t>P825414</t>
  </si>
  <si>
    <t>17852 Ranch Drive</t>
  </si>
  <si>
    <t>P825416_SOCAL</t>
  </si>
  <si>
    <t>90808-1433</t>
  </si>
  <si>
    <t>jason.samia@gmail.com</t>
  </si>
  <si>
    <t>PSAMJAS_SOCAL</t>
  </si>
  <si>
    <t>562-508-6170</t>
  </si>
  <si>
    <t>Jason Samia</t>
  </si>
  <si>
    <t>NO SHOWING FOR NOW. DRIVE BY ONLY. UNDER CONSTRUCTION. PHOTOS &amp; VIDEOS WILL BE AVAILABLE SOON. This is a regular sale. Email listing agent at jason.samia@gmail.com</t>
  </si>
  <si>
    <t>60x134</t>
  </si>
  <si>
    <t>Newly renovated Owner spent over 100 000 on upgrades and added a 2nd level. Great location in the heart of Lakewood Village which is highly desireable.</t>
  </si>
  <si>
    <t>P825416</t>
  </si>
  <si>
    <t>5417 E Harvey Way</t>
  </si>
  <si>
    <t>678D3</t>
  </si>
  <si>
    <t>P825422_SOCAL</t>
  </si>
  <si>
    <t>91745-3644</t>
  </si>
  <si>
    <t>15 day first look period for owner occupants Visit Homepath.com for availability and offer instructions MLS updated Daily. THE SELLER HAS DIRECTED THAT ALL OFFERS BE MADE ONLINE at HOMEPATH.COM. CLICK THE 'MAKE OFFER' BUTTON TO SUBMIT AN OFFER Eligib</t>
  </si>
  <si>
    <t xml:space="preserve">Charming 3 bedroom 2 bath single story is ready for you This property is in a nice neighborhood and centrally located. The home has a nice open floorplan great for entertaining. Located near good schools community center &amp; great freeway access. The home needs some TLC but is priced to sell </t>
  </si>
  <si>
    <t>P825422</t>
  </si>
  <si>
    <t>16108 Flamstead Drive</t>
  </si>
  <si>
    <t>P825423_SOCAL</t>
  </si>
  <si>
    <t>Alvo</t>
  </si>
  <si>
    <t>90746-2576</t>
  </si>
  <si>
    <t>Short Sale. No showing for now. Drive by only. Only one lienholder.</t>
  </si>
  <si>
    <t>Cozy single family residence with pool in a quiet neighborhood.</t>
  </si>
  <si>
    <t>P825423</t>
  </si>
  <si>
    <t>20023 Alvo Avenue</t>
  </si>
  <si>
    <t>640D1</t>
  </si>
  <si>
    <t>P825424_SOCAL</t>
  </si>
  <si>
    <t>Exit 57fwy off Valley blvd.</t>
  </si>
  <si>
    <t>91768-2746</t>
  </si>
  <si>
    <t>Please submit all inquiries and showing requests via email to soldbysuzy@yahoo.com If property shows active then it is active and available. Shortsale package submited to the bank. Send your highest and best offer. One loan Second Showing will be this</t>
  </si>
  <si>
    <t>P825424</t>
  </si>
  <si>
    <t>380 Lombard Street</t>
  </si>
  <si>
    <t>DW GC K8 MO SC</t>
  </si>
  <si>
    <t>FR LR CON FG GB</t>
  </si>
  <si>
    <t>DP IW W05 W03 W10</t>
  </si>
  <si>
    <t>P825425_SOCAL</t>
  </si>
  <si>
    <t>Portico Terrace</t>
  </si>
  <si>
    <t>Take Serrano east to Kendra left to Portico left to Hawksfield right</t>
  </si>
  <si>
    <t>Hawksfield</t>
  </si>
  <si>
    <t>92867-6495</t>
  </si>
  <si>
    <t>You get it all with this 3400 square foot home in Serrano Heights. Nothing is unfinished. Dramatic Kitchen with granite counter tops Stainless steel appliances Dishwasher Microwave Double oven 5 burner Gas Cook top Center Isle Stainless steel sink Walk in Food Pantry and Porcelain tile floors. Recessed lighting in most bedrooms separate Laundry Room Fireplaces in Family and Living rooms with glass fire doors California Plantation Shutters on all doors and windows. Security System. Porcelain Tile in Entry and Kitchen. The second floor has a game room great for entertaining and relaxing watching the local sport shows. Back yard is also a great entertainment area with Salt water Pool with waterfall and pebble tech bottom. Built in Barbeque Kegerater T.V.  Bar under Palappa Epoxy coating on Floor in Garage</t>
  </si>
  <si>
    <t>Anaheim Elementary</t>
  </si>
  <si>
    <t>P825425</t>
  </si>
  <si>
    <t>2442 N Hawksfield Way</t>
  </si>
  <si>
    <t>921F3</t>
  </si>
  <si>
    <t>P825426_SOCAL</t>
  </si>
  <si>
    <t>Moulton/Laguna Hills</t>
  </si>
  <si>
    <t>As soon as you go to the gate first building on the left</t>
  </si>
  <si>
    <t>92653-6046</t>
  </si>
  <si>
    <t>Indian Hill Ln</t>
  </si>
  <si>
    <t>Must have appointment with agent to view the property.This is a short sale subject to lender approval.Shrot sale process started commission will reduce if not approve by lender</t>
  </si>
  <si>
    <t>BQ CB A0</t>
  </si>
  <si>
    <t>Great one bedroom one bath in gated Bella Tirra community.This is uper unit offers all living Area in one level.Laundry area on patio cozy fireplace in living room.Association Pool Spa and fitness room.close to F.W and shops.Light and bright</t>
  </si>
  <si>
    <t>P825426</t>
  </si>
  <si>
    <t xml:space="preserve">25661 Indian Hill Ln </t>
  </si>
  <si>
    <t>P825427_SOCAL</t>
  </si>
  <si>
    <t>Stanford St/</t>
  </si>
  <si>
    <t>TG 740-A7</t>
  </si>
  <si>
    <t>92707-2322</t>
  </si>
  <si>
    <t>This is a First Stage Short Sale subject to Lenders Approval DO NOT GO DIRECT BE AWARE A DOG. Please If you have a potential Buyer make appointment to show from 10 AM to 11AM call 714 421 5415 Listing Agent..</t>
  </si>
  <si>
    <t xml:space="preserve"> Location on the city of Santa Ana close to Schools and Shooping Center </t>
  </si>
  <si>
    <t>P825427</t>
  </si>
  <si>
    <t>1601 Oak Street</t>
  </si>
  <si>
    <t>FR LR MB FG GL MR RH GS GB</t>
  </si>
  <si>
    <t>WT SUR CC CW RL CT DDE FC</t>
  </si>
  <si>
    <t>BW PL SK</t>
  </si>
  <si>
    <t>OX JJ B04 B05 OW SK B08 IB</t>
  </si>
  <si>
    <t>FB M05 MS M10 WK</t>
  </si>
  <si>
    <t>G06 DN FF FY JJ LR</t>
  </si>
  <si>
    <t>P825429_SOCAL</t>
  </si>
  <si>
    <t>Fairmont Blvd &amp; Old Bridge Rd</t>
  </si>
  <si>
    <t>From Santa Ana Canyon Rd head South on Mohler Dr then left on Mill Stream Circle and then the first right on S Old Bridge Road.</t>
  </si>
  <si>
    <t>92808-1325</t>
  </si>
  <si>
    <t>Old Del Giorgio Place</t>
  </si>
  <si>
    <t>Home is shown by appointment only after 4 30 pm weekdays and between 10 am and 6 pm weekends. Please call the listing office at 714-283-6649 schedule a time.</t>
  </si>
  <si>
    <t>Situated in one of Orange County's finest neighborhoods this stunning 3 600 sq ft home features a grand entry with sweeping staircase formal dining room with trey ceiling office/library 5 bedrooms inclusive of a main floor suite and 4.5 bathrooms. Travertine and rich wood floors provide warmth and set the stage for this wonderful residence which boasts cathedral ceilings throughout bay windows and remodeled bathrooms with espresso cabinets and granite countertops. The kitchen comes complete with large island greenhouse window breakfast area and updated appliances. Retreat to the spacious master suite which boasts a fireplace private balcony dual walk-in closets and gorgeous bathroom arena with travertine shower and jetted tub. A dining patio surrounded with two expansive lawn areas provides a relaxed outdoor living space perfect for family gatherings or entertaining guests.</t>
  </si>
  <si>
    <t>OLDG</t>
  </si>
  <si>
    <t xml:space="preserve">Old Del Giorgio Pla </t>
  </si>
  <si>
    <t>P825429</t>
  </si>
  <si>
    <t>270 S Old Bridge Road</t>
  </si>
  <si>
    <t>RF GB FSG MO</t>
  </si>
  <si>
    <t>I8 SN TI KP MJ</t>
  </si>
  <si>
    <t>M2 M10 WK</t>
  </si>
  <si>
    <t>G03 DN LR WC</t>
  </si>
  <si>
    <t>P825433_SOCAL</t>
  </si>
  <si>
    <t>91 Exit Weir Canyon Right on Serrano Left on Somerset Lane after horse crossing signal  Right on Lone Pine turns into White Fir Ln</t>
  </si>
  <si>
    <t>92808-2310</t>
  </si>
  <si>
    <t>anniekhanbeigi@realtor.com</t>
  </si>
  <si>
    <t>714-921-8808</t>
  </si>
  <si>
    <t>PKHANANN_SOCAL</t>
  </si>
  <si>
    <t>714-348-2184</t>
  </si>
  <si>
    <t>Annie Khanbeigi</t>
  </si>
  <si>
    <t>PB7006_SOCAL</t>
  </si>
  <si>
    <t>First Step Plus</t>
  </si>
  <si>
    <t>714-637-4497</t>
  </si>
  <si>
    <t>No sign on property. Call first. Seller controlls lock box. Two cats live here. Please do not leave any doors open while looking outside or in garage. Owner works from home and can let you in for daytime showings. Please call before showing Seller may</t>
  </si>
  <si>
    <t>Standard Sale...No banks to hassle with The most upgraded house in Summit Terrace Bedroom addition and laundry room upstairs downstairs laundry converted to stunning 700 bottle Wine Room. Upgraded kitchen cabinets countertops and appliances. Custom office furniture in Den with crown moulding and french doors. Family room features 5-Speaker Surround Sound and 'wire free look' home entertainment set up. Upgraded downstairs bath with Travertine shower. Luxurious custom stone flooring throughout downstairs and upstairs. Main Master bath highly upgraded with mosaic tile travertine and modern double vanity. 2nd Master features wood and travertine flooring upgraded designer vanity and travertine tub/shower combo. Beautiful entertainers backyard with custom BBQ island space for kegerator  fire pit and fountain. Must see...won't last You can also view details on this website http //melody2020.wix.com/8205ewhitefirln</t>
  </si>
  <si>
    <t>P825433</t>
  </si>
  <si>
    <t>8205 E White Fir Lane</t>
  </si>
  <si>
    <t>Contemporary View Home</t>
  </si>
  <si>
    <t>Contemporary V</t>
  </si>
  <si>
    <t>P825434_SOCAL</t>
  </si>
  <si>
    <t>Wardlow And Long Beach Blvd</t>
  </si>
  <si>
    <t>South of Wardlow and West of Long Beach Blvd</t>
  </si>
  <si>
    <t>90807-4412</t>
  </si>
  <si>
    <t>ZVERDSIN_SOCAL</t>
  </si>
  <si>
    <t>Sindy Verdugo</t>
  </si>
  <si>
    <t>562-433-3777</t>
  </si>
  <si>
    <t>SindyVerdugo@gmail.com</t>
  </si>
  <si>
    <t>Call Gary at 310-562-8448. This is a new listing and there is not lock box on there as of today 6/14/2012 but I will change the mls when I get the lock box on there. Just call Gary and he will make arrangements with you.</t>
  </si>
  <si>
    <t>50 x 130</t>
  </si>
  <si>
    <t>CV VN HV PA</t>
  </si>
  <si>
    <t>Bixby Knolls Middle School Area. Beautifully and Completely Remodeled including Kitchen and Baths. Stainless appliances and Granite Countertops. Upgraded Electrical. Inground Pool with BBQ Area for Awesome Entertaining. Three Large Decks. Downtown Palos Verdes and Port Views. Stack Stone Fireplace. Can be 3 Br 2 Bath with Guest House. Or 4 Bedroom 4 Bath. Everything New and Modernized. Beautiful Interior. Tri-Level Contemporary Loft Style. Bright Kitchen. New Landscaping. Backyard Pool Area. French Door Enterance with San Blasted Panels. Extra Bonus Room with Full Bathroom on First Flor. Cozy Living Room with New Stack Stone Fireplace.</t>
  </si>
  <si>
    <t xml:space="preserve">Poly Home Of Champions </t>
  </si>
  <si>
    <t>Bixby Knolls Hughes</t>
  </si>
  <si>
    <t>P825434</t>
  </si>
  <si>
    <t>125 E Pepper Drive</t>
  </si>
  <si>
    <t>P825435_SOCAL</t>
  </si>
  <si>
    <t>Border Ave And Ontario Ave</t>
  </si>
  <si>
    <t>Ontario Ave and Border Ave</t>
  </si>
  <si>
    <t>92882-4707</t>
  </si>
  <si>
    <t>reoaward@gmail.com</t>
  </si>
  <si>
    <t>NWATTLET_SOCAL</t>
  </si>
  <si>
    <t>714-875-1403</t>
  </si>
  <si>
    <t>Letty Watt</t>
  </si>
  <si>
    <t>714-921-0396</t>
  </si>
  <si>
    <t>There are HOA dues to be considered in short sale approval 15 000 . Property is vacant and will be shown by listing agent or owner.</t>
  </si>
  <si>
    <t>An investors find.. Nice 2 bedroom 1 bath upper unit. Good size condo with black granite counters tops and ceramic tile flooring. Stackable washer and dryer in unit. Many amenities including tennis and basketball courts swimming pool and bbq area with a paddle boat lake.</t>
  </si>
  <si>
    <t>P825435</t>
  </si>
  <si>
    <t>1530 Border Avenue</t>
  </si>
  <si>
    <t>P825437_SOCAL</t>
  </si>
  <si>
    <t>San Fernando Rd/Chevy Chase Dr</t>
  </si>
  <si>
    <t>Please refer to TG</t>
  </si>
  <si>
    <t>veronicag@edgestonere.com</t>
  </si>
  <si>
    <t>909-586-9200</t>
  </si>
  <si>
    <t>PVERGON_SOCAL</t>
  </si>
  <si>
    <t>562-201-7150</t>
  </si>
  <si>
    <t>Veronica Gonzalez</t>
  </si>
  <si>
    <t>Bank of America pre-qual required on all offers please no calls to office for info please EMAIL agent fax offers at 909-586-9200 or email veronicag@edgestonere.com. For cash transactions The Grantee s  or purchaser s  of the Property may not re-sell</t>
  </si>
  <si>
    <t>Excellent corner lot property with 2 beds and 1 bath. Please DO NOT DISTURB TENANT Showings by appointment only EMAIL listing agent for showing instructions.</t>
  </si>
  <si>
    <t>P825437</t>
  </si>
  <si>
    <t>4062 Goodwin Avenue</t>
  </si>
  <si>
    <t>857G3</t>
  </si>
  <si>
    <t>P825438_SOCAL</t>
  </si>
  <si>
    <t>Inlet And Edwards</t>
  </si>
  <si>
    <t xml:space="preserve">ENTER ON INLET AND EDWARDS PROPERTY IS LOCATED ON A CUL-DE-SAC DIRECTLY ACROSS THE STREET FROM HUNTINTON CENTRAL PARK AND THE LAKE </t>
  </si>
  <si>
    <t>92648-1124</t>
  </si>
  <si>
    <t>Calif. Classics Lake Series</t>
  </si>
  <si>
    <t>PLEASE CALL KAREN 714-356-3389 TO SHOW. PROPERTY TO BE SOLD 'AS IS' THERE IS SOME DEFERRED MAINTANCE WITH REGARD TO THE FENCING THAT NEEDS TO BE REPLACED IN BACKYARD AND OVERGROWN VEGETATION. PROPERTY IS CLEAN AND SHOWS WELL INSIDE. OWNER CONTROLLED</t>
  </si>
  <si>
    <t>FABULOUS LOCATION IN FRONT OF HUNTINGTON CENTRAL PARK LAKE ON A CUL-DE-SAC THIS HOME FEATURES NEWER CARPET CUSTOM COLORS THOROUGHOUT AND AN ADDED FAMILY ROOM W/ CATHEDRAL CEILINGS AN ADDITONAL CONTEMPORARY FIREPLACE. HOME HAS A NEWER ROOF NON-SMOKER NOT PETS. HOME IS BEING SOLD 'AS IS'. NEWER CERAMIC TILE IN BOTH BATHS AND UPGRADED VANITIES. SKYLIGHTS IN THE FRONT ROOM AND IN THE LIVING ROOM. CLOSE TO THE DOG PARK AND ALL THE BIKE PATHS PLAY AREAS EQUESTRIAN CENTER NATURE CENTER AND A NEW RESTURANT OPENING ACROSS THE STREET IN THE PARK. AWARD WINNING ELEMENTARY GOLDEN VIEW.</t>
  </si>
  <si>
    <t>CCLS</t>
  </si>
  <si>
    <t xml:space="preserve">Calif. Classics Lak </t>
  </si>
  <si>
    <t>Golden View</t>
  </si>
  <si>
    <t>Hb High</t>
  </si>
  <si>
    <t>P825438</t>
  </si>
  <si>
    <t>18041 Shoreview Circle</t>
  </si>
  <si>
    <t>P825439_SOCAL</t>
  </si>
  <si>
    <t>Newhope Street/W 5TH Street</t>
  </si>
  <si>
    <t>22 Fwy west exit on Harbor blvd turn left go to west 5th street and turn right turn right onto Rosita street turn right onto W. 6th street.</t>
  </si>
  <si>
    <t>92703-2513</t>
  </si>
  <si>
    <t>Buy for as little as 3 down with HomePath and/or Homepath Renovation Mortgage Financing. Property to be sold in AS-IS condition with no warranties expressed/ implied. Seller requests choice of services. Present your clients offer with best supporting doc</t>
  </si>
  <si>
    <t>84x91</t>
  </si>
  <si>
    <t>Property is located in a cul-de-sac. Features 3 Bedrooms 2 Full Bathrooms Wood Burning Fireplace Located in Living Room. Washer and Dryer hook up located in the garage. Large newly upgraded kitchen. Large backyard. Centrally located near schools shopping and entertainment.</t>
  </si>
  <si>
    <t>P825439</t>
  </si>
  <si>
    <t>4725 W 6TH Street</t>
  </si>
  <si>
    <t>P825440_SOCAL</t>
  </si>
  <si>
    <t>East of Knott and South of ball. Turn into park go toward Rec center turn right go to end turn left at space 20 then go to 30 on your right side.</t>
  </si>
  <si>
    <t>92804-3848</t>
  </si>
  <si>
    <t>MUST MAKE APPOINTMENT WITH SELLER TO SHOW. NO EXCEPTIONS PLEASE. CALL HEATHER AT 1-714-504-9857. SHE WORKS AND GOES TO SCHOOL AND HAS CHILDREN. PLEASE BE PATIENT AND COURTIOUS. SHE WILL CALL YOU BACK. SALE IS SUBJECT TO SHORT SALE LENDERS APPROVAL OF TERM</t>
  </si>
  <si>
    <t>2007 Skyline manufactured Home with front porch and all the upgrades you could get in 2007 including insulation. Over 60 000 of upgrades in the 3 bedroom plus den/office. Hugh home features over 1600 square feet of living space. 2 full bath rooms. Beautiful oak cabinets &amp; corine style counter tops.Natural lighting. Wheelchair friendly hall way &amp; rooms. 2' blinds thruout Cathedral ceilings. Ceiling fans in all rooms except Living room. Stove stays. Hugh family style kitchen with eating area too. Canister lighting. Mirrored wardrobe closets. Double sinks in Master bath. Separate shower and Tub in Master bath.Large Laudry room allows side by side washer &amp; dryer. washer &amp; dryer not included Big Shed in back stays. Parking for 2 cars.</t>
  </si>
  <si>
    <t>P825440</t>
  </si>
  <si>
    <t>P825441_SOCAL</t>
  </si>
  <si>
    <t>E Norwalk Blvd / On Centralia</t>
  </si>
  <si>
    <t>Drive East on Centralia from Norwalk Blvd to address</t>
  </si>
  <si>
    <t>90715-1647</t>
  </si>
  <si>
    <t>East Lakewood</t>
  </si>
  <si>
    <t xml:space="preserve"> VACANT REO GO DIRECT SUPRA AT FRONT DOOR Sale is AS-IS with no warranties express or implied. AS-IS addendum to be made a part of any sales agreement. Seller reserves choice of all related services. NOTE Property is sold AS-IS to CASH ONLY buyer</t>
  </si>
  <si>
    <t xml:space="preserve"> SINGLE FAMILY HOME IN EAST LAKEWOOD Subject is shown on tax roll as 2 bedroom vs. actual 3 bedroom which may have been added or reconfigured without permits. The kitchen features tile floors double sink with garbage disposal vent hood and stainless steel refrigerator with inside laundry/service area. Backyard features an open concrete patio along with an above ground spa. The 2-car attached garage has direct living room access and has been illegally converted to a bedroom without permits.</t>
  </si>
  <si>
    <t>P825441</t>
  </si>
  <si>
    <t>12242 Centralia Street</t>
  </si>
  <si>
    <t>P825442_SOCAL</t>
  </si>
  <si>
    <t>White Oak And Box Canyon</t>
  </si>
  <si>
    <t>Newport Ave to White Oak to Box Canyon</t>
  </si>
  <si>
    <t>92869-4527</t>
  </si>
  <si>
    <t>SELLERS MOTIVATED Tenents have a large dog - do not go without calling first and leaving the time and date you will be showing. Family room is a permitted addition per seller - could also be a downstairs office or bedroom . The Home Warranty was just re</t>
  </si>
  <si>
    <t>Located in Santiago Hills this charming home is nestled at the end of a cul de sac just steps to award winning Chapman Hills Elementary and Santiago Hills Community Park. This home is well appointed with Vaulted Ceilings both downstairs and in the master bedroom and one of the additional bedrooms Plantation Shutters and Custom Flooring. There are custom fixtures and ceiling fans thru out. The living room has a spacious fireplace lots of windows and natural light as does the dining room. The family room provides access to the back yard and patio. The master bedroom has a walk in closet and attached bath with dual sinks. All the bedroom closets have closet organizers. For outside entertaining there is a large covered patio and a nice grassy area with a lemon tree and an orange tree Santiago Hills offers meandering walking trails hiking at nearby Peters Canyon and Irvine Regional Park is a bike ride away It's walking distance to shops and restaurants.</t>
  </si>
  <si>
    <t>P825442</t>
  </si>
  <si>
    <t>8123 E Candleberry Circle</t>
  </si>
  <si>
    <t>P825444_SOCAL</t>
  </si>
  <si>
    <t>Edgewood &amp; Santiago</t>
  </si>
  <si>
    <t>Traveling north on Main take a right on Edgewood and a left on Valencia.</t>
  </si>
  <si>
    <t>92706-1733</t>
  </si>
  <si>
    <t>Property to be sold 'as is.' This is a cash only sale.</t>
  </si>
  <si>
    <t>51x250</t>
  </si>
  <si>
    <t>Walk into this lovely vintage 1930 home on very desirable street in Park Santiago. Large Living Room with traditional fireplace and spacious Dining room. Extra large bonus room with cathedral ceilings and very large floor to ceiling stone fireplace. Kitchen has cozy breakfast nook and looks onto added bonus room. Backyard will take your breath away. Lot is 12 750. Square footage is 2160. 2 bedrooms and 2 baths. Additional Parking and access from Virginia. Could be great RV access.</t>
  </si>
  <si>
    <t>U12076_SOCAL</t>
  </si>
  <si>
    <t>P825444</t>
  </si>
  <si>
    <t>2552 Valencia Street</t>
  </si>
  <si>
    <t>P825448_SOCAL</t>
  </si>
  <si>
    <t>Golden Rain Rd Left onto St. Andrews Dr. Bldg. 35 will be your right hand side. in front of Carport 35.</t>
  </si>
  <si>
    <t>35A</t>
  </si>
  <si>
    <t xml:space="preserve">35A </t>
  </si>
  <si>
    <t>This is a a senior 55 community and a stock cooperative with requirements to live here. All cash no financing. The onsite sales office is located with the community the guard will direct you. If need assistance in entering the community the show this</t>
  </si>
  <si>
    <t xml:space="preserve">Two bedroom one bath cut-off corner with nice patio and patio storage closet. Unit is on a greenbelt corridor and is near the laundry room. Unit has heat/air pump skylights in kitchen and bath New cut-down shower and shower surround. Unit faces East. Mutual 1 space 35A Carport 9 Space 48 </t>
  </si>
  <si>
    <t>P825448</t>
  </si>
  <si>
    <t>13751 St. Andrews Drive</t>
  </si>
  <si>
    <t>KJ X32 X40 X39</t>
  </si>
  <si>
    <t>CJ CC CW RL FC HA7</t>
  </si>
  <si>
    <t>JJ B04 OW SL TI</t>
  </si>
  <si>
    <t>P825449_SOCAL</t>
  </si>
  <si>
    <t>La Cuarta to Enramada South West on Montevideo</t>
  </si>
  <si>
    <t>90605-1153</t>
  </si>
  <si>
    <t>Please Call Agent Marti at 562-857-2148 for all showings &amp; previews there are small dogs in property that will need to be contained.</t>
  </si>
  <si>
    <t>100x203</t>
  </si>
  <si>
    <t>1R P21 GA OF OP 1L</t>
  </si>
  <si>
    <t>Beautiful Ranch Style Home in exclusive Old Friendly Hills on a very private cul de sac. Home situated on huge sprawling lot w/large circular driveway &amp; mature trees/landscaping. Home features gleaming hrdw. floors crown moldings &amp; wainscotting. Family Rm w/FP &amp; Anderson French Doors built in bookcases is open to updated kitchen w/quartz ctrs. Stainless Steel Appliances custom cabinets travertine floor built in China Cabinet w/sep. breakfast area Lg. Sep. laundry room w/built in storage &amp; sink. Living Rm w/fireplace crown moldings hrdw.flr &amp; Lg. Picture window . Master Bdrm. w/crown molding &amp; private full bath 2nd &amp; 3rd bdrm. w/crown molding recessed lighting jack &amp; jill bath huge 4th bdrm. w/duel closets hrdw.flrs. could be 2nd Master bdrm. Full 3rd bath w/custom tile work &amp; new glass shower door. Lrg. covered patio for entertaining huge back yard with room for pool &amp; tennis court oversized garage perfect for car collector possible could fit 6 cars.</t>
  </si>
  <si>
    <t>P825449</t>
  </si>
  <si>
    <t>14627 Montevideo Drive</t>
  </si>
  <si>
    <t>BR CS OC FP</t>
  </si>
  <si>
    <t>DW A2 EF ST6 GC K8 MO</t>
  </si>
  <si>
    <t>FR LR OPT RH GB</t>
  </si>
  <si>
    <t>Z24 Z25 CC CW RL</t>
  </si>
  <si>
    <t>G06 FF FY LR</t>
  </si>
  <si>
    <t>P825451_SOCAL</t>
  </si>
  <si>
    <t>Valley View &amp; Lakeview</t>
  </si>
  <si>
    <t>From Imperial Hwy go North past Bastanchury. Left onto Drake. Right onto Bidwell.</t>
  </si>
  <si>
    <t>92886-1874</t>
  </si>
  <si>
    <t>Open house Saturday 6/16 from 1pm-4pm. No showings until then. After that call or text Matt Reyna for appointment. Seller controlled lockbox. Please email all offers to matt@mattreyna.com with copy of PA Letter EMD and Proof of Funds. Commssion paid to M</t>
  </si>
  <si>
    <t xml:space="preserve">Standard Sale Welcome to Vista Del Verde Yorba Linda's premier golf course community. Located in the Terraza tract this William Lyons built home offers 3 020 Sq.Ft. of living space with 4 bedrooms and 3 bathrooms. Kitchen is appointed with Beech wood cabinetry top tier granite countertops and stainless steel appliances. Main floor features bedroom and bath. Polished travertine and hard wood adorn the floors. Sit and enjoy the warmth of a fireplace in both the Family Room and Living Room. Upstairs features designer carpeting Tech Center w/ built-in desk and a Master suite with optional retreat. Master bath has dual vanities oversized tub and separate shower. Huge walk in closet w/ builit-in organizers. Finishing touches include dual pane windows and doors arched interior doorways plantation shutters and crown molding throughout. Professionally landscaped backyard with wrap around patio. Exterior just painted in Aug. 2011. Home is in immaculate condition and ready to move in </t>
  </si>
  <si>
    <t>P825451</t>
  </si>
  <si>
    <t>3784 Bidwell Drive</t>
  </si>
  <si>
    <t>P825452_SOCAL</t>
  </si>
  <si>
    <t>92683-3242</t>
  </si>
  <si>
    <t>21TH</t>
  </si>
  <si>
    <t>Short sale. Drive by only. Please do not disburb the occupants. All terms sale price and commission are subject to lender's apprvoval.</t>
  </si>
  <si>
    <t>Short sale home in Westminster 2 bedroom 1 bath home nearby car dealership Walmart and 22 Fwy. Home needs TLC.</t>
  </si>
  <si>
    <t>P825452</t>
  </si>
  <si>
    <t>8132 21TH Street</t>
  </si>
  <si>
    <t>P825455_SOCAL</t>
  </si>
  <si>
    <t>Melrose Drive</t>
  </si>
  <si>
    <t>Hwy 76 to Melrose South left into property.</t>
  </si>
  <si>
    <t>Rancho Rose</t>
  </si>
  <si>
    <t>92057-5523</t>
  </si>
  <si>
    <t>Chris@ChrisElder.com</t>
  </si>
  <si>
    <t>866-421-0563</t>
  </si>
  <si>
    <t>PCHRISE_SOCAL</t>
  </si>
  <si>
    <t>909-744-0432</t>
  </si>
  <si>
    <t>Chris Elder</t>
  </si>
  <si>
    <t>PB1776_SOCAL</t>
  </si>
  <si>
    <t>Resort Realty Inc.</t>
  </si>
  <si>
    <t>Short Sale Terms Conditions and Commission subject to bank approval.</t>
  </si>
  <si>
    <t>What more could you ask for This one is close to everything shopping dining entertainment and only 7 miles to the beach Open floor plan ceiling fans comfortable patio and a 2 car epoxy floor attached garage. Very well kept community has fitness trail horse facilities and a community pool and spa. Short sale is your best value opportunity if you're willing to be patient. Come see for yourself this beautiful home in exciting Rancho Rose.</t>
  </si>
  <si>
    <t>P825455</t>
  </si>
  <si>
    <t>1460 Rancho Rose Way</t>
  </si>
  <si>
    <t>EA XW</t>
  </si>
  <si>
    <t>P825457_SOCAL</t>
  </si>
  <si>
    <t>S/Spring E/Studebaker</t>
  </si>
  <si>
    <t>From Studebaker going North turn right/East on Spring go past 605 freeway..turn right immediately.</t>
  </si>
  <si>
    <t>90815-1623</t>
  </si>
  <si>
    <t xml:space="preserve">13D </t>
  </si>
  <si>
    <t>SUBJECT TO INSPECTION. CAN NOT SHOW UNTIL AFTER JULY 1. TENANT OCCUPIED AT THIS TIME. SORRY.. OWNER MAY CARRY</t>
  </si>
  <si>
    <t>CB SA TC ZQ IN H7 A8 WT</t>
  </si>
  <si>
    <t>Gorgeous Lake View loft style..two story..high vaulted ceiling..all has been remodeled in the last few years..new kitchen cupboards breakfast bar tile floor downstairs carpet upstairs newer appliances microwave stove dishwasher refrigerator with ice maker wood burning fireplace large master upstairs with updated bathroom two newer air/ conditioning unit..large patio off living rm.Gated community of 13.5 acres of beautiful lakes streams exotic birds frogs fish..2 pool 2 spas 2 tennis cts clubhouse with kitchen pool table/ping pong table..walk to Eldorado Park and Nature Center bike path next to entrance that takes you to Seal Beach..One carport with storage..HOA covers hot &amp; cold water trash building and ground maintenance fire insurance security..Owner may carry..</t>
  </si>
  <si>
    <t>SEMBRJES_SOCAL</t>
  </si>
  <si>
    <t>Standord/Newcomb</t>
  </si>
  <si>
    <t>P825457</t>
  </si>
  <si>
    <t>SJ SW X40</t>
  </si>
  <si>
    <t>P825460_SOCAL</t>
  </si>
  <si>
    <t>Willow/Bellflower</t>
  </si>
  <si>
    <t>405 fwy north or south to north Bellflower Blvd. Pass Willow to 28th and turn left to Stanbridge and turn left.</t>
  </si>
  <si>
    <t>Stanbridge</t>
  </si>
  <si>
    <t>90815-1234</t>
  </si>
  <si>
    <t>Please call owner at 562-676-7822 if not reached on home number. House and lot being sold for cash or large down conventional loan. Huge lot over 11 000 square feet for tear down rehab. Extended garage with 3/4 bath is permitted per owner. Also has additi</t>
  </si>
  <si>
    <t>67x165</t>
  </si>
  <si>
    <t>HUGE LOT selling as land use for tear down. Over 11 000 square foot lot. Build your dream house in a quiet neighborhood. House sits near the front of lot maximizing building space.</t>
  </si>
  <si>
    <t>P825460</t>
  </si>
  <si>
    <t>2750 N Stanbridge Avenue</t>
  </si>
  <si>
    <t>YU AC</t>
  </si>
  <si>
    <t>638H4</t>
  </si>
  <si>
    <t>P825461_SOCAL</t>
  </si>
  <si>
    <t>Lark Allen</t>
  </si>
  <si>
    <t>google.com</t>
  </si>
  <si>
    <t>Harvest Moon</t>
  </si>
  <si>
    <t>91792-1205</t>
  </si>
  <si>
    <t>PAOLA.VIALPANDO@GMAIL.COM</t>
  </si>
  <si>
    <t>562-415-2629</t>
  </si>
  <si>
    <t>PSANCPAO_SOCAL</t>
  </si>
  <si>
    <t>Paola Sanchez</t>
  </si>
  <si>
    <t>APPOINTMENT ONLY. ALL TERMS AND CONDITIONS ARE SUBJECT TO LENDER APPROVAL. COMMISSION TO BE SPLIT 50/50. PLEASE DO NOT DISTURBE TENANTS. PLEASE CONTACT JUAN MACIAS FOR SHOWINGS 323-974-7850. PLEASE SEND OFFER W/ FICO SCORES PROOF OF FUNDS D/U AND OR LEND</t>
  </si>
  <si>
    <t>562-215-1674</t>
  </si>
  <si>
    <t>67x190</t>
  </si>
  <si>
    <t>Charming 3 bed 2 bath with sunroom. Spacious w/ vaulted ceilings marble fireplace and hardwood floors. The mountain top back yard has spectacular city views and not to mention a lot of space photos show no justice.</t>
  </si>
  <si>
    <t>P825461</t>
  </si>
  <si>
    <t>1340 E Harvest Moon Street</t>
  </si>
  <si>
    <t>DR KJ</t>
  </si>
  <si>
    <t>PP CH GAT SLD FAL IG FHT PV</t>
  </si>
  <si>
    <t>DW A2 GSB GC K8 ELB MO K3 SC ELE</t>
  </si>
  <si>
    <t>SG SU2 VSE</t>
  </si>
  <si>
    <t>DS B04 LC B12 IB</t>
  </si>
  <si>
    <t>G05 DN FF FY LR WI</t>
  </si>
  <si>
    <t>739B3</t>
  </si>
  <si>
    <t>P825463_SOCAL</t>
  </si>
  <si>
    <t>92835-2146</t>
  </si>
  <si>
    <t>Presidential Collection</t>
  </si>
  <si>
    <t>cindy.ocrealtor@yahoo.com</t>
  </si>
  <si>
    <t>Cindy Witt</t>
  </si>
  <si>
    <t>714-732-9119</t>
  </si>
  <si>
    <t>Pre-view and show by appointment only. Please call agent to schedule appointment. Thank you. Email offers to cindy.ocrealtor@yahoo.com</t>
  </si>
  <si>
    <t>W05 W09 WO</t>
  </si>
  <si>
    <t>Lavishly upgraded 5 bedroom/5 bath property with office on a culdesac location in the highly desirable gated Presidential Collection community. Sweeping staircase leads to second floor with custom hickory hardwood flooring throughout upstairs. Master bedroom/bathroom suite offers double-sided fireplace marble floors azul bahia granite jacuzzi tub mirror tv towel warming drawer bedroom-sized walk-in closet custom maple built-in cabinetry. 3 upstairs bedrooms/baths offer custom built-ins and travertine/granite upgrades. Kitchen boasts golden garnet granite travertine floors built in desk space walk in pantry butlers pantry and kitchen dining area which opens to family room with brick fireplace. Enjoy backyard entertainment paradise with saltwater pebble-tech pool spa rock slide grotto with waterfall firepit fruit trees pool safety fence and gated dog run. Includes interior survellance cameras tankless water heater upgraded pump and filtration for water system.</t>
  </si>
  <si>
    <t>PRSC</t>
  </si>
  <si>
    <t xml:space="preserve">Presidential Collec </t>
  </si>
  <si>
    <t>P825463</t>
  </si>
  <si>
    <t>1613 Tyler Drive</t>
  </si>
  <si>
    <t>P825466_SOCAL</t>
  </si>
  <si>
    <t>State College/Santa Ana St</t>
  </si>
  <si>
    <t>see map please</t>
  </si>
  <si>
    <t>92805-4936</t>
  </si>
  <si>
    <t>714-542-3800</t>
  </si>
  <si>
    <t>714-665-9410</t>
  </si>
  <si>
    <t>short sale subject to bank approval</t>
  </si>
  <si>
    <t>77342_SOCAL</t>
  </si>
  <si>
    <t>P825466</t>
  </si>
  <si>
    <t>502 S Revere Street</t>
  </si>
  <si>
    <t>P825469_SOCAL</t>
  </si>
  <si>
    <t>W Atlantc N South</t>
  </si>
  <si>
    <t>W Atlantic N South</t>
  </si>
  <si>
    <t>90805-2915</t>
  </si>
  <si>
    <t>All FHA Buyers MUST qualify with Chris at Alpine Mortgage 714-206-0990. No offers will be presented without qualifying first.</t>
  </si>
  <si>
    <t>47x116</t>
  </si>
  <si>
    <t>REMODELED 5BD /2 BA home with Family Room and Palos Verde Stone Fireplace in desirable De Forest Park. Light &amp; Bright Living Room with Parquet floors and high ceilings opens to Spacious Famiy Room w/ Parquet Floors and Patio Doors to Patio and backyard. NEW Granite Kitchen w/ eating area and Stainless Steel Appliances. Updated baths w/ granite vanities. NEW Roof Windows Interior &amp; Exterior Paint Garage Door &amp; Opener. Classic Modern Style Don't miss this opportunity to live in this Turnkey home in De Forest Area.</t>
  </si>
  <si>
    <t>P825469</t>
  </si>
  <si>
    <t>460 E Janice Street</t>
  </si>
  <si>
    <t>B08 B10 IB</t>
  </si>
  <si>
    <t>859D4</t>
  </si>
  <si>
    <t>P825470_SOCAL</t>
  </si>
  <si>
    <t>Paularino / Bristol</t>
  </si>
  <si>
    <t>Paularino to Ludington front door faces Ludington at Sturgeon</t>
  </si>
  <si>
    <t>92626-3101</t>
  </si>
  <si>
    <t>OCRealtor4u@gmail.com</t>
  </si>
  <si>
    <t>PPORTSAR_SOCAL</t>
  </si>
  <si>
    <t>949-378-7711</t>
  </si>
  <si>
    <t>Sarah Porterfield</t>
  </si>
  <si>
    <t>Owners have small child so please show June 15 - 17 Friday Saturday or Sunday while home is show ready. Seller controlled lockbox call first 949-378-7711 so lockbox can be put out for you. Broker Preview Friday June 15 11 00 - 2 00 Open House Satu</t>
  </si>
  <si>
    <t>Great Location large Brookview townhouse. Regular Sale 3 Bedrooms 2.5 Baths Open Floorplan updated Kitchen with Granite &amp; Stainless Travertine in Master bath w/ spa Tub. Private Patio interior Atrium Upper Balcony Greenbelt view open parking on Ludington Association amenities include 2 Pools 2 Spas 2 Tennis Courts. Conveniently located in South Coast Metro close to World Class Shopping Dining Arts &amp; Entertainment. Brookview shows Approved on FHA &amp; VA sites.</t>
  </si>
  <si>
    <t>PVERAGIN_SOCAL</t>
  </si>
  <si>
    <t>BRK1</t>
  </si>
  <si>
    <t>P825470</t>
  </si>
  <si>
    <t>605 Shasta Lane</t>
  </si>
  <si>
    <t>GU GG MGR</t>
  </si>
  <si>
    <t>P825475_SOCAL</t>
  </si>
  <si>
    <t>Loynes Drive</t>
  </si>
  <si>
    <t>Guard Gate at entrance off Loynes between PCH &amp; Studebaker</t>
  </si>
  <si>
    <t>AGENTS - showings are appt only will be ready to show by July 14th. Seller will also consider a Lease for 1500 per month with possibly an option to buy. Please do not go direct and call me to schedule an appt to see or answer any questions. Buyers must</t>
  </si>
  <si>
    <t xml:space="preserve">Belmont Shore Mobile Estates - 55 Active Senior Community has it all. Beach location near the Marina Community Clubhouse &amp; Activities Pool &amp; Spa Exercise Room. This is a 2004 Hallmark Home has Cathedral Ceilings Big open Kitchen with Island 2 Full Baths Big Masterbedroom w/Master Bath has big oval tub &amp; separate shower dual sinks. Lots of Storage inside laundry room. Front covered porch &amp; big back covered porch as well. Nice space in the back for garden with table set. Wide Carport Area for parking. Southwest facing for beautiful sunsets &amp; great ocean breezes Walking trails Gated &amp; Guarded community. Shopping &amp; Dining in walking distance. Across the street from Bixby Village Golf Course. Come enjoy the Golden Years </t>
  </si>
  <si>
    <t>P825475</t>
  </si>
  <si>
    <t xml:space="preserve">6231 Emerald Cove </t>
  </si>
  <si>
    <t>P825476_SOCAL</t>
  </si>
  <si>
    <t>Chatsworth and Woodley Ave.</t>
  </si>
  <si>
    <t>91344-6920</t>
  </si>
  <si>
    <t>offer@cedar-companies.com</t>
  </si>
  <si>
    <t>562-696-7747</t>
  </si>
  <si>
    <t>PAFRSER_SOCAL</t>
  </si>
  <si>
    <t>951-218-7166</t>
  </si>
  <si>
    <t>Serghon Afram</t>
  </si>
  <si>
    <t>PB15749_SOCAL</t>
  </si>
  <si>
    <t>Serghon Afram Broker</t>
  </si>
  <si>
    <t>562-696-5855</t>
  </si>
  <si>
    <t>Short sale subject to lender approval. Property is vacant so go ahead and show it and write an offer. Please LOCK the front gate when you leave.</t>
  </si>
  <si>
    <t>This is a nice house in nice condition. Property is vacant with a lock box on the front gate.</t>
  </si>
  <si>
    <t>P825476</t>
  </si>
  <si>
    <t>10534 Woodley Avenue</t>
  </si>
  <si>
    <t>PC CS OC FP RP</t>
  </si>
  <si>
    <t>RK SN TG</t>
  </si>
  <si>
    <t>Z15 Z25 HA7</t>
  </si>
  <si>
    <t>P825478_SOCAL</t>
  </si>
  <si>
    <t>Sunny Dunes &amp; E. Ramon Rd</t>
  </si>
  <si>
    <t>South Palm Canyon to Sunny Dunes East on Sunny Dunes to Grenfall Road</t>
  </si>
  <si>
    <t>Grenfall</t>
  </si>
  <si>
    <t>92264-7621</t>
  </si>
  <si>
    <t>Seller received multiple offers AGENTS-Call 562-577-5021 THIS IS THE ONLY number to call me on...Mike for location of Supra Lock Box 562-577-5021. This is a probate sale being sold 'As Is'. Please submit offers on PROBATE Purchase Agreement but note th</t>
  </si>
  <si>
    <t>135x100</t>
  </si>
  <si>
    <t xml:space="preserve">Palm Springs &amp; Warm Sands Perfection Retreat behind the gates into a soothing sophisticated environment. Relax in the shimmering pool &amp; spa &amp; enjoy the cool misting system while gazing at the mesmerizing San Jacinto Peak 10 800 feet above the valley floor. This Mid-Century home is located in the popular Warm Sands neighborhood appreciated for its proximity to downtown Palm Springs. The open floor plan is PERFECT for entertaining family and friends. On those chilly desert evenings...enjoy the warmth of your fireplace and overlook your rear yard with sliding glass doors transitioning indoors to multiple outdoor patios entertaining in the style of Palm Springs with wonderful western mountain views. Large pool patio facing San Jacinto Peak great for your morning coffee &amp; watching wonderful desert sunsets. The private back yard has breath taking views of the mountains for your enjoyment. Close to downtown 111 and the airport. Make this your vacation rental or personal desert retreat </t>
  </si>
  <si>
    <t>X65207_SOCAL</t>
  </si>
  <si>
    <t>P825478</t>
  </si>
  <si>
    <t>666 S Grenfall Road</t>
  </si>
  <si>
    <t>BS Z12 TL FC</t>
  </si>
  <si>
    <t>DA FB MS M10</t>
  </si>
  <si>
    <t>P825480_SOCAL</t>
  </si>
  <si>
    <t>Stonewood Dr/Hidden Hills</t>
  </si>
  <si>
    <t>Heading on the 91 freeway east bound exit Weir Canyon/Yorba Linda blvd and make a L Take Yorba Linda Blvd to New River Make a R Make a L on Esperanza continue onto Hidden Hills Rd and make a L onto Stonewood Make a L onto Rolling Hills Home on R</t>
  </si>
  <si>
    <t>92887-2732</t>
  </si>
  <si>
    <t>anastasi4re@aol.com</t>
  </si>
  <si>
    <t>714-922-6161</t>
  </si>
  <si>
    <t>PNASTARG_SOCAL</t>
  </si>
  <si>
    <t>714-878-9934</t>
  </si>
  <si>
    <t>Argie Nastasi</t>
  </si>
  <si>
    <t xml:space="preserve"> PRE-APPROVAL REQUIRED BANK OF AMERICA LOAN OFFICER FOR ALL FINANCED OFFERS ..OFFERS to be emailed ONLY RPA COPY OF DEPOSIT PROOF OF FUNDS AND APPROVAL LETTER to ANastasi4re@aol.com. COMPLETE OFFERS ONLY otherwise they will NOT be considered...EMA</t>
  </si>
  <si>
    <t>714-524-4115</t>
  </si>
  <si>
    <t xml:space="preserve">5 bedroom 4 Bath Home located in this very sought after Community in Yorba Linda on Rolling Hills Lane. Home sits on over 8 Acres of land with a view of the hills. Entertain with a Pool and Spa. This home features a down stairs bedroom as well as a private office with back yard access. Great Schools and shopping close by. Make this a must see home </t>
  </si>
  <si>
    <t>P825480</t>
  </si>
  <si>
    <t>22355 Rolling Hills Lane</t>
  </si>
  <si>
    <t>Z17 Z19 RL</t>
  </si>
  <si>
    <t>DP W10 ID</t>
  </si>
  <si>
    <t>767H5</t>
  </si>
  <si>
    <t>P825481_SOCAL</t>
  </si>
  <si>
    <t>S/Crescente/Knott</t>
  </si>
  <si>
    <t>91 to Knott South to Crescent East to Pierce South to Fillmore East to Roosevelt</t>
  </si>
  <si>
    <t>90620-3848</t>
  </si>
  <si>
    <t>Don1956@pacbell.net</t>
  </si>
  <si>
    <t>714-527-3082</t>
  </si>
  <si>
    <t>ABARRDON_SOCAL</t>
  </si>
  <si>
    <t>714-220-0524</t>
  </si>
  <si>
    <t>Don Barrett</t>
  </si>
  <si>
    <t>PB5862_SOCAL</t>
  </si>
  <si>
    <t>Don Barrett Real Estate</t>
  </si>
  <si>
    <t>Seller is a licensed RE Broker. 7 500 min. EMD FICO's and lenders pre approval Seller's chioce of all services.</t>
  </si>
  <si>
    <t>Oversized Lot/Home/Attached 2 Car Finished Garage with Huge Inside Laundry/ 1 Oversized Bedroom Formerly a 18x20 family room located on one of the best cul-de-sacs in the desirable 'Presidential Tract'. Original floorplan was altered in the 60's to open the original 3rd bedroom to the Living Room and Kitchen and added Family room. We have maintained some of those features and updated most of the kitchen wiring Extensive use of Recessed Lighting and Emphasized Natural Lighting with placement of new windows 2 sets of 6 foot sliders. New countertops on restored Oak Cabinets all new stainless appliances extensive use of 3/4' laminate flooring at public areas New carpets at 3 bedrooms ceramic tile at formal dining area/kitchen Restored Baths Tall Base 2 yards one on the side for barbaqueing one at the rear for gardening Huge Delicious Avacado Orange and Citris trees huge covered patio w/astro turf base Frigid CAC Newer Roof Sprinklers Fireplace...</t>
  </si>
  <si>
    <t>RVINODUD_SOCAL</t>
  </si>
  <si>
    <t>P825481</t>
  </si>
  <si>
    <t>8671 Roosevelt Circle</t>
  </si>
  <si>
    <t>P825482_SOCAL</t>
  </si>
  <si>
    <t>Broadway And Telegraph</t>
  </si>
  <si>
    <t>Between Telegraph and Broadway.</t>
  </si>
  <si>
    <t>90604-1758</t>
  </si>
  <si>
    <t>626-533-7978</t>
  </si>
  <si>
    <t>Amber@AmberShubin.com</t>
  </si>
  <si>
    <t>714-882-7977</t>
  </si>
  <si>
    <t>PTILLAMB_SOCAL</t>
  </si>
  <si>
    <t>562-458-1249</t>
  </si>
  <si>
    <t>Amber Shubin</t>
  </si>
  <si>
    <t>Short sale subject to lender approval of all terms and conditions. Seller choice of services. Appointment only dog on property. Call Amber for showings 562-458-1249. Email offers to amber@ambershubin.com. Short sale is being negotiated by professional th</t>
  </si>
  <si>
    <t>Fabulous Private Treasure in the heart of Whittier Home owner has done a lot of great upgrades and now they have to sell Private gated entrance that opens by a remote. Large driveway and shaded back yard. Beautiful newer light hardwood floors Granite kitchen countertops Travertine floors in Kitchen bathroom and Laundry room fireplaces in both the livingroom AND the MASSIVE Familyroom 3bedrooms 2 bathrooms. Bright and open feel with great backyard for entertaining. 2 car garage. Great find and it won't last long Shortsale subject to Bank approval.</t>
  </si>
  <si>
    <t>P825482</t>
  </si>
  <si>
    <t>10757 Valley View Avenue</t>
  </si>
  <si>
    <t>738D6</t>
  </si>
  <si>
    <t>P825490_SOCAL</t>
  </si>
  <si>
    <t>TGNO 738-D6...Between N/S Malvern/Chapman and Commonwealth E/W Basque and Gregory</t>
  </si>
  <si>
    <t>92833-2656</t>
  </si>
  <si>
    <t>bestaddressed@gmail.com</t>
  </si>
  <si>
    <t>714-394-9931</t>
  </si>
  <si>
    <t>Lynn Levine</t>
  </si>
  <si>
    <t>Short Sale...Only 1 Loan with BofA...Bank is Looking For 295 000 for Quick Approval Terms and Conditions are Subject to Bank Approval. Any Split in Commission will be 50/50. Property Needs A Lot of TLC...Some TLC currently Being Given...The Rest Is Up</t>
  </si>
  <si>
    <t xml:space="preserve">A Little Piece Of Home For Under 300K Fantastic Neighborhood Located In Award Winning School Districts Fern Drive Elementary Parks Junior High and Sunny Hills High School. Quiet Tree Lined Street Near Amerige Heights. Close To All That Fullerton Has To Offer Parks Cultural Centers Swim Complex Community Lake Hiking Trails Arboretum Fox Historical Theater Plummer Auditorium Sante Fe Depot Pooch Park and Much More See Attachment For A Brief History On The City Of Fullerton. Property Needs A Lot of TLC Some TLC Is Currently Being Given...Front And Back Yard Clean-Up In Progress Interior And Exterior Being Partially Painted...The Rest Is Waiting For A New Owner To Love It And Make It Their Own Short Sale Ready For Quick Approval </t>
  </si>
  <si>
    <t>P825490</t>
  </si>
  <si>
    <t>417 N Diana Place</t>
  </si>
  <si>
    <t>M01 MG M09 WK</t>
  </si>
  <si>
    <t>P825491_SOCAL</t>
  </si>
  <si>
    <t>Bristol/Memory Lane</t>
  </si>
  <si>
    <t>North on Bristol turn right on Park just before Memory Lane</t>
  </si>
  <si>
    <t>92706-1423</t>
  </si>
  <si>
    <t>PMENDEN_SOCAL</t>
  </si>
  <si>
    <t>Denise Mendez</t>
  </si>
  <si>
    <t>714-791-5969</t>
  </si>
  <si>
    <t>belva@pacbell.net</t>
  </si>
  <si>
    <t>PQUIGBEL_SOCAL</t>
  </si>
  <si>
    <t>714-318-7454</t>
  </si>
  <si>
    <t>Belva Quigley</t>
  </si>
  <si>
    <t>No showings until open house Saturday June 16th 1PM-4PM Please call Belva to schedule a showing 714 318-7454.</t>
  </si>
  <si>
    <t>71x127</t>
  </si>
  <si>
    <t>Custom California Ranch Home. As you enter the custom front door you will enter into the spacious Living room with wood floors &amp; fireplace and a view of the beautiful backyard featuring pebble tec rock pool/spa waterfalls surrounded by tropical landscaping. Sit for a minute on the covered patio and take in the sounds of the waterfall.Updated kitchen with granite counters cherry wood cabinets with interior lighting.Stainless steel appliances. Garden window above kitchen sink &amp; bay window in kitchen dining area. Spacious Family room with fireplace &amp; wood floors. Formal dining room with french slider leading to backyard. Master bedroom has fireplace with sitting area vaulted ceilings &amp; walk in closet. Master bath has fireplace above jetted tub separate shower and large window to backyard. NEWER WINDOWS DOORS ROOF/AC/HEATING. This home is great for entertaining just open the french doors and enjoy the serenity of your tropical paradise.</t>
  </si>
  <si>
    <t>P825491</t>
  </si>
  <si>
    <t>1214 W Park Lane</t>
  </si>
  <si>
    <t>740A3</t>
  </si>
  <si>
    <t>P825493_SOCAL</t>
  </si>
  <si>
    <t>Valley View / El Cajon</t>
  </si>
  <si>
    <t>92886-2228</t>
  </si>
  <si>
    <t>gjrealtor@hotmail.com</t>
  </si>
  <si>
    <t>413-480-1410</t>
  </si>
  <si>
    <t>PGWONDEB_SOCAL</t>
  </si>
  <si>
    <t>714-944-9443</t>
  </si>
  <si>
    <t>Deborah Gwon</t>
  </si>
  <si>
    <t>Please send me text with your name and DRE  then I will send you combo code. Hold open house every Wed and Sat. between 12 to 4 p.m. Submit the offer at gjrealtor@hotmail.com.</t>
  </si>
  <si>
    <t xml:space="preserve">Beautiful Semi Custom House All Interior custom funiture is included 3 bedrooms and a large bonus room upstairs and one bedroom use as a music room with walk-in closet down stair with 3/4 bath. Huge kitchen with granite counter top with a granite center island. Master bathroom has separate tub and shower. some windows have stain-grade window frames. Ceiling fans are in music room and master bed. Built in entertainment center in family room. Crown molding and custom baseboards through out the entire house. Beautiful front courtyard with pond in front of the house and rock waterfall in backyard with patio cover. Seller is very motivated </t>
  </si>
  <si>
    <t>OORC</t>
  </si>
  <si>
    <t>P825493</t>
  </si>
  <si>
    <t>17442 El Cajon Avenue</t>
  </si>
  <si>
    <t>P825495_SOCAL</t>
  </si>
  <si>
    <t>JEFFREY TO IRVINE</t>
  </si>
  <si>
    <t>760-770-1361</t>
  </si>
  <si>
    <t>LBX COMBO 2225. TO SHOW CALL SHOWING NUMBER ABOVE. FOR INFO/OFFERS CALL JACKIE RUPP 760-770-1361. Showings/negotiations conducted solely by seller- See www.mlscbb.blogspot.com for listing type details and offer presentation. All data on this listing obta</t>
  </si>
  <si>
    <t>Owner financing available. Irvine 2BR/2ba in the Groves. A resident owned quiet well manicured gated senior community of manufactured homes. 1 800 sq. ft. Remodeled with drywall throughout. Open plan LR DR with fireplace cozy kitchen with granite counters. Travertine marble floors/granite counters in bathrooms. New laminate floors in great room. Indoor laundry with utility sink. Washer/dryer/refrigerator included Huge MBR spacious guest room/den. New construction storage shed 2-car carport</t>
  </si>
  <si>
    <t>P825495</t>
  </si>
  <si>
    <t>P825497_SOCAL</t>
  </si>
  <si>
    <t>W Rutile St.</t>
  </si>
  <si>
    <t>92509-8821</t>
  </si>
  <si>
    <t>THIS IS A FANNIE MAE HOMEPATH PROPERTY PURCHASE THIS PROPERTY FOR AS LITTLE AS 3 DOWN THIS PROPERTY IS APPROVED FOR HOMEPATH MORTGAGE FINANCING. THIS PROPERTY IS APPROVED FOR HOMEPATH RENOVATION MORTGAGE FINANCING. 'THE SELLER HAS DIRECTED THAT ALL OFF</t>
  </si>
  <si>
    <t>BIG HOUSE FOR A BIG FAMILY 5 BEDROOMS 3 BATHROOMS 4 CAR GARAGE FORMAL DINNING ROOM FIREPLACE IN FAMILY ROOM. KITCHEN EATING AREA. LARGE BACKYARD WITH SHELTER. THIS IS WORTH THE TIME COME AND SEE IT.</t>
  </si>
  <si>
    <t>P825497</t>
  </si>
  <si>
    <t>9872 Woodbridge Lane</t>
  </si>
  <si>
    <t>P825498_SOCAL</t>
  </si>
  <si>
    <t>N/Del Amo W/Downey</t>
  </si>
  <si>
    <t>North of Del Amo and West of Downey Ave.</t>
  </si>
  <si>
    <t>Klondike</t>
  </si>
  <si>
    <t>90712-2220</t>
  </si>
  <si>
    <t>jamiesaltman@mainstreetrealtors.net</t>
  </si>
  <si>
    <t>562-719-2697</t>
  </si>
  <si>
    <t>PSALTJAM_SOCAL</t>
  </si>
  <si>
    <t>562-547-7706</t>
  </si>
  <si>
    <t>Jamie Saltman</t>
  </si>
  <si>
    <t>562-719-2597</t>
  </si>
  <si>
    <t>714-761-8821</t>
  </si>
  <si>
    <t>Elderly owner passed away in home Oct 2011. Easy to show call first leave message &amp; phone  then go direct. Lockbox times 9 am - 8 pm. Supra lockbox is on right side of railing at front porch. This home is really lovely mostly original and your buy</t>
  </si>
  <si>
    <t>Don't let this terrific corner lot Lakewood home get away This home is mostly original but super clean with 3 bedrooms and 1 bath. Nice size living room has view of the backyard or great for entertaining. Newer double pane windows throughout shows light &amp; bright. Central Heat &amp; AC have been installed and roof has been replaced approx 2002 . Bathroom has single vanity with Tub/Shower combo and linen storage in the hallway. The nice size backyard with grass area lovely flowers lemon tree and also you will find a patch of the yard that was previously used as a vegetable garden. Detached garage has lots of storage shelves and you can access the backyard from the garage. Gutters have been installed around home &amp; garage.</t>
  </si>
  <si>
    <t>P825498</t>
  </si>
  <si>
    <t>5228 Klondike Avenue</t>
  </si>
  <si>
    <t>CLB NE CFA LOB PEV TRC YPS BZ</t>
  </si>
  <si>
    <t>GAT GI IG CP FHT GH LP</t>
  </si>
  <si>
    <t>DW A2 RF ST6 GSB SC GC MO</t>
  </si>
  <si>
    <t>BZ EV Z25</t>
  </si>
  <si>
    <t>FS SG COD CTV SU1 ESL AS FRW VSE GSE CTL OSG</t>
  </si>
  <si>
    <t>Intracorp</t>
  </si>
  <si>
    <t>B04 LS LT OW ST B10</t>
  </si>
  <si>
    <t>P825499_SOCAL</t>
  </si>
  <si>
    <t>Chestnut &amp; Ocean</t>
  </si>
  <si>
    <t>Located on West Ocean Blvd between Magnolia Ave and Chestnut Ave. Park under the building at 411 Seaside Way in guest parking. Go to P1 and sign in at the front desk.</t>
  </si>
  <si>
    <t>90802-8171</t>
  </si>
  <si>
    <t xml:space="preserve">A small amount of notice will be needed to show this property. Please call... We will do our best to accommodate all and any requests. Deanna 949 533.9262 This condo shows beautifully. The view AMAZING </t>
  </si>
  <si>
    <t>SC P19 0F</t>
  </si>
  <si>
    <t>BR IV CV CL HV VM OV</t>
  </si>
  <si>
    <t>A20 BQ GR EX H8 SA</t>
  </si>
  <si>
    <t>Modern design meets ocean side sophistication in this open and airy Penthouse Residence. The focal point undoubtedly is your view of the Pacific Ocean A fact that the architect accentuates by utilizing floor to ceiling windows that naturally allow your eyes to gravitate to the spectacular unobstructed view from the 29th floor. The interior is fully furnished and bathed in a rich color palette. Gourmet fitted kitchen dining area two secondary bedrooms master suite with dressing area and luxury bathroom. Comfortable yet stylish this residence is the essence of luxury. As a resident owner you will fully enjoy all of the West Ocean signature services and amenities. First in elegance West Ocean has 24 hour concierge &amp; security two fitness centers pool/spa/sauna billiard room multi media room two conference centers wine room and so much more...</t>
  </si>
  <si>
    <t>P825499</t>
  </si>
  <si>
    <t>Z08 FC</t>
  </si>
  <si>
    <t>P825500_SOCAL</t>
  </si>
  <si>
    <t>Spring &amp; Studebaker</t>
  </si>
  <si>
    <t>N of El Dorado Park E of Studebaker</t>
  </si>
  <si>
    <t>90808-4368</t>
  </si>
  <si>
    <t>matyo@hotmail.com</t>
  </si>
  <si>
    <t>ZTYOMAR_SOCAL</t>
  </si>
  <si>
    <t>562-618-2913</t>
  </si>
  <si>
    <t>Marilyn Tyo</t>
  </si>
  <si>
    <t>Lovely Cliff-May designed home. Original owner. Some remodeling has been done. Garage is extended for possible office or studio. Very light and bright. Windows all overlook beautiful-lush plants and private patio. Please call owner first then lockbo</t>
  </si>
  <si>
    <t>Originally 4 bedroom Cliff May designed home with bathrooms and kitchen upgrades. Light sunny and large patio with hot tub for your outdoor enjoyment. Garage has been extended for additional storage. Verizon Fios to TV.</t>
  </si>
  <si>
    <t>P825500</t>
  </si>
  <si>
    <t>3134 Karen Avenue</t>
  </si>
  <si>
    <t>4105C2</t>
  </si>
  <si>
    <t>P825501_SOCAL</t>
  </si>
  <si>
    <t>Ave K/30th St. W</t>
  </si>
  <si>
    <t>Exit on Ave K off the 14. Head west on Ave K. Left on 30th St. W. The community is located on the right.</t>
  </si>
  <si>
    <t>93536-1336</t>
  </si>
  <si>
    <t>Combo for lock box is 1-3-5. Please leave a business card. Please do not lock the screen door or the bottom lock of the front door. Short Sale price and commission subject to lender approval commission to be 50 of amount approved by lender. Please e</t>
  </si>
  <si>
    <t>Beautiful end unit condo in a gated community. Well maintained by the previous owners. Large outdoor patio with multiple fruit trees.</t>
  </si>
  <si>
    <t>P825501</t>
  </si>
  <si>
    <t>43481 30TH Street</t>
  </si>
  <si>
    <t>DW A2 RF GSB K3 SC</t>
  </si>
  <si>
    <t>FR FG TI GB WN</t>
  </si>
  <si>
    <t>Z15 Z25 WR BS CC CW</t>
  </si>
  <si>
    <t>738H3</t>
  </si>
  <si>
    <t>P825502_SOCAL</t>
  </si>
  <si>
    <t>Bastanchury Poplar</t>
  </si>
  <si>
    <t>92835-4423</t>
  </si>
  <si>
    <t>Aspens</t>
  </si>
  <si>
    <t>scottseo123@yahoo.com</t>
  </si>
  <si>
    <t>PSEOHANY_SOCAL</t>
  </si>
  <si>
    <t>714-232-9898</t>
  </si>
  <si>
    <t>Han Seo</t>
  </si>
  <si>
    <t>714-481-5896</t>
  </si>
  <si>
    <t>OPEN HOUSE ON June 24 from 1-5. Call first 714-232-9898 n GO DIRECT. MLS updates daily. Gate Code - Press Call Button and press and 7854</t>
  </si>
  <si>
    <t xml:space="preserve"> Standard Sale &amp; Model Perfect Formal Model House in beautiful Gated Turnleaf Community. Featuring 4 Bedrooms and 3 Bathrooms plus a Study upstairs. Too many upgrades to mention. Builder put 270k upgrades. Crown moldings travertine floor and upgraded carpet built-in SS appliances including refrigerator and oven &amp; microwave. The Study has a built in desk and cabinet. Kitchen with granite counters custom tile trim and tumbled stone. Beautiful island. Dinning area off kitchen. Built in Speaker in family room &amp; throughout house. Custom baseboards. Upgraded window and door casings. Master Bedroom is very spacious. Master bath has shower room tub and offer walk in hers &amp; his closet. One bedroom and bath are in down stair and laundry room on 1st floor. Very private and neat landscaping. Association Pool Spa and Kids Park. GREAT SCHOOL-BEECHWOOD WALKING DSTANCE </t>
  </si>
  <si>
    <t>ASPN</t>
  </si>
  <si>
    <t>P825502</t>
  </si>
  <si>
    <t>629 Poplar Street</t>
  </si>
  <si>
    <t>P825503_SOCAL</t>
  </si>
  <si>
    <t>Avalon And 138th</t>
  </si>
  <si>
    <t>Avalon and 138</t>
  </si>
  <si>
    <t>90059-3529</t>
  </si>
  <si>
    <t>E 138</t>
  </si>
  <si>
    <t>Property shows great and is vacant. Supra on front gate. Agents there is an ALARM in the home. ALARM code is '2-0-8-1- OFF ' When leaving please turn the alarm back on '2-0-8-1- AWAY '. Please call me with any questions Jules 562 394-7000. Kindl</t>
  </si>
  <si>
    <t>Welcome to this lovely 3-Bedroom / 2-Bath home full of charm. Walk in and find a spacious Living Room with new wood-laminate flooring and ceiling fans. From there walk on to the huge Kitchen with tons of cabinets and room to Dine in. Down the hall you ll find the first 2-bedrooms spacious and newly carpeted. Addtionally view the 1st of 2 bathrooms with newly tiled floors and new fixtures. Go upstairs and step in to an amazing Master Bedroom Suite views own bathroom. The garage has direct alley access and the rear yard...huge...with new sod. All you could ask for. Enjoy.</t>
  </si>
  <si>
    <t>P825503</t>
  </si>
  <si>
    <t xml:space="preserve">615 E 138 </t>
  </si>
  <si>
    <t>P825505_SOCAL</t>
  </si>
  <si>
    <t>South of Vacation and West of Canyon Lake Drive</t>
  </si>
  <si>
    <t>Treasure Island</t>
  </si>
  <si>
    <t>92587-7605</t>
  </si>
  <si>
    <t>lditchkus@aol.com</t>
  </si>
  <si>
    <t>562-493-2893</t>
  </si>
  <si>
    <t>ZDITCLAW_SOCAL</t>
  </si>
  <si>
    <t>562-889-0222</t>
  </si>
  <si>
    <t>Lawrence Ditchkus</t>
  </si>
  <si>
    <t>0054_SOCAL</t>
  </si>
  <si>
    <t>Southwest Realty Services</t>
  </si>
  <si>
    <t>562-493-6534</t>
  </si>
  <si>
    <t>Upgraded Treasure Island waterfront condo complete with Boat slip in the highly desirable guard gated community of Canyon Lake Tresure Island is a gated complex inside Canyon Lake that provides private pool spa clubhouse. This condo has a fantistic view new kitchen cabinets and countertops new dual pane windows and sliding patio door. The unit is partly furnished. Sale of furnature is negotiable. Seller will provide a 1 000 allowance for appliances at close of escrow.</t>
  </si>
  <si>
    <t>P825505</t>
  </si>
  <si>
    <t>22210 Treasure Island Drive</t>
  </si>
  <si>
    <t>600C1</t>
  </si>
  <si>
    <t>P825506_SOCAL</t>
  </si>
  <si>
    <t>Payson to Smead</t>
  </si>
  <si>
    <t>Smead</t>
  </si>
  <si>
    <t>91773-2118</t>
  </si>
  <si>
    <t>949-292-7913</t>
  </si>
  <si>
    <t>Property is being sold subject to 24 CFR 206.125 and is not eligible for the Fannie Mae Home Path Program. Property to be sold as-is with no repairs credits or warranties to be paid by seller. Please email offers to bmorris@LRES.com. Please text any que</t>
  </si>
  <si>
    <t>This lovely single level SFR is located blocks from downtown San Dimas on a quiet street. REO proeprty to be sold as-is without warranties of any kind. Selelr will not pay any closing costs repairs or credits of any kind.</t>
  </si>
  <si>
    <t>SSANCISM_SOCAL</t>
  </si>
  <si>
    <t>P825506</t>
  </si>
  <si>
    <t>609 N Smead Way</t>
  </si>
  <si>
    <t>P825507_SOCAL</t>
  </si>
  <si>
    <t>Coronado Avenue</t>
  </si>
  <si>
    <t>Located in historic Bluff Park on the ocean front.</t>
  </si>
  <si>
    <t>90803-2625</t>
  </si>
  <si>
    <t xml:space="preserve">Shown by appointment only Please qualify your clients. Seller has choice of services. Commission paid to MLS members only </t>
  </si>
  <si>
    <t>BV IV CL HV VM OV PA VW</t>
  </si>
  <si>
    <t>Built 1913 by renowned architects W. Horace Austin and Harvey Lochridge. This lovingly restored jewel is a rare example of English Arts and Crafts design featuring a rare rolled 'thatched' style roof unique for the time. Located in historic 'Bluff Park' on a prime 11 000 square foot ocean front lot with unobstructed views of Catalina Island and spectacular sunsets. Once the home of H.M. Horkheimer the president of the Long Beach Balboa Film Studios in the 1920's and recently a featured residence on the Long Beach Heritage Home Tour 2012.</t>
  </si>
  <si>
    <t>P825507</t>
  </si>
  <si>
    <t>3329 E Ocean Boulevard</t>
  </si>
  <si>
    <t>768F1</t>
  </si>
  <si>
    <t>P825509_SOCAL</t>
  </si>
  <si>
    <t>S/Eculid W/Orangethrope</t>
  </si>
  <si>
    <t>92833-4118</t>
  </si>
  <si>
    <t>text preferably with questions 310 291-7058 Email offers to noemi@noemibaeza.com or fax offers to 562-684-4205. Property is 'SOLD 'AS IS' W/O WARRANTIES OR REPAIRS' SELLERS CHOICE OF ALL SERVICES. Thank you for showing Sell it We appreciate the</t>
  </si>
  <si>
    <t>68x103</t>
  </si>
  <si>
    <t xml:space="preserve">STANDARD SALE This Beautiful charming &amp; inviting remodeled home located in a desirable area of fullerton. The spacious home sits on a tree-lined street features include 3 bedrooms 1 bath remodeled kitchen with new cabinets granite countertops new tile flooring New interior paint crown molding in living area &amp; new base boards throughout new carpet new interior doors custom front door new garage door laminate wood flooring in hallway new exterior paint and a completely remodeled bathroom Spacious backyard and patio for entertaining . Located within close proximity to freeways shopping and public transportation. WOW THERE'S NO NEED TO LOOK ANYWHERE ELSE THIS IS IT This is a STANDARD SALE NOT an REO or SHORT SALE </t>
  </si>
  <si>
    <t>P825509</t>
  </si>
  <si>
    <t>1100 W Ash Avenue</t>
  </si>
  <si>
    <t>CS PC DK LN</t>
  </si>
  <si>
    <t>DW RF GC K8 SC FZ</t>
  </si>
  <si>
    <t>IC CW</t>
  </si>
  <si>
    <t>OX B12 B01</t>
  </si>
  <si>
    <t>M2 M05 MR MS M09</t>
  </si>
  <si>
    <t>P825510_SOCAL</t>
  </si>
  <si>
    <t>Skyline And Cherry</t>
  </si>
  <si>
    <t>Cherry to Skyline.</t>
  </si>
  <si>
    <t>90755-3779</t>
  </si>
  <si>
    <t>There is a tenant through June 30th. Very co-operative. STANDARD SALE This is a wonderful property in an exclusive gated community.</t>
  </si>
  <si>
    <t>BR IV CV VN VH PA VK GB TTV VT VE</t>
  </si>
  <si>
    <t xml:space="preserve">EXCLUSIVE executive home in gated community. This amazing tri level home features STUNNING views from Long Beach to Santa Monica and Los Angeles Wonderful flowing floor plan on 3 levels.Flowing floor plan features living and dining and family rooms on the mid level and a huge master suite almost 600 sq. ft on the upper level and 3 bedrooms on the lower level. Striking views from almost every room Highly upgraded throughout. Stainless appliances include a GE Monogram built in refrigerator and wine fridge dishwasher double ovens microwave and 5 burner cook top The master bathroom features extensive use of stone and marble finishes Beautiful hardwood floors throughout the living areas and carpet in the bedrooms. There are two patios with amazing views and a wonderful rear yard with views The association pool and spa are just a short walk away </t>
  </si>
  <si>
    <t>Signal Hill/ Alvarado</t>
  </si>
  <si>
    <t>P825510</t>
  </si>
  <si>
    <t>2104 Sea Ridge Drive</t>
  </si>
  <si>
    <t>766A2</t>
  </si>
  <si>
    <t>P825511_SOCAL</t>
  </si>
  <si>
    <t xml:space="preserve">E./Lakewood Blvd. &amp; S./South </t>
  </si>
  <si>
    <t>Bonfair</t>
  </si>
  <si>
    <t>90712-1712</t>
  </si>
  <si>
    <t>Bonfair Ave.</t>
  </si>
  <si>
    <t>Seller is usually home. Please call first to schedule an appointment. She will need to put her dogs in the backyard. With your offer please supply lenders pre-approval letter copy of FICO scores verification of funds and copy of the good faith deposit.</t>
  </si>
  <si>
    <t>Amazing Lakewood Park location with easy walking distance to ILC Intensive Learning Center elementary school Lakewood mall and many desirable restaurants. Home features beautiful exposed hardwood floors and dual pane windows through out. Remodeled bathroom with custom tile shower pedistal sink and tile floor. Newer copper plumming and water heater. New interior paint. Inside laundry room with extra cabinet storage. Kitchen has newer vinyl flooring and dining area. Spacious park-like backyard with block wall fences and relaxing patio. STANDARD SALE NOT A SHORT SALE OR BANK OWNED</t>
  </si>
  <si>
    <t>ZBUSSDIE_SOCAL</t>
  </si>
  <si>
    <t>Ilc/Stephen Foster</t>
  </si>
  <si>
    <t>P825511</t>
  </si>
  <si>
    <t xml:space="preserve">5532 Bonfair Ave. </t>
  </si>
  <si>
    <t>P825513_SOCAL</t>
  </si>
  <si>
    <t>Slater Ave / Magnolia St</t>
  </si>
  <si>
    <t>SLATER AVE / MAGNOLIA ST</t>
  </si>
  <si>
    <t>La Dona</t>
  </si>
  <si>
    <t>92708-3319</t>
  </si>
  <si>
    <t>ModernRealtyCo.com.Seller Req X App/Prequal frm BofA prior to sbmtg offer.Contact Jeff Gleeson 626-304-8566/jeff.gleason@bankofamerica.com.Grantee s /purchaser s of prop may not re-sell recrd an addtl convey doc or trnsfr title to prop w/in 60 days of Gra</t>
  </si>
  <si>
    <t>Nice Fountain Valley home. Located on a cul de sac street. Great floorplan with 3 bedrooms and 2 baths. Home will be rehabbed. Come take a look now but dont forget to come back to see it after. Very open kitchen with wood flooring. Rooms are large. Low maintenance yards. Priced to sell. Come and take a look. This is a wonderful opportunity that doesnt come along often. See private remarks below.</t>
  </si>
  <si>
    <t>P825513</t>
  </si>
  <si>
    <t>8980 La Dona Court</t>
  </si>
  <si>
    <t>P825514_SOCAL</t>
  </si>
  <si>
    <t>Enter from Santa Gertrudes Across from La Mirada Golf Course onto Santa Tecla. Stop at guard station and after proceeding turn left at La Jolla. Take first right to building 204.</t>
  </si>
  <si>
    <t>Landmark Senior Living</t>
  </si>
  <si>
    <t>Email all offers to paulgusiff@aol.com. Include pre approval proof of funds and credit.</t>
  </si>
  <si>
    <t>CB TC IN A8 WT</t>
  </si>
  <si>
    <t xml:space="preserve">Landmark adult living must be 55 . Security Guard 24/7. Very well maintained and clean upper unit that you can walk in directly without having to go up stairs. Very neutral decor inside. Kitchen looks great. Mirrowed wardrobes. Bathrooms in good condition. Balcony off living room. Good size master bedroom with master bath.You can move right in and enjoy the active living of Landmark with the activity center spa olympic size pool tennis courts library card room billard room craft rooms putting green all close by. This is a standard sale </t>
  </si>
  <si>
    <t xml:space="preserve">Landmark Senior Liv </t>
  </si>
  <si>
    <t>P825514</t>
  </si>
  <si>
    <t>P825518_SOCAL</t>
  </si>
  <si>
    <t>60 to Fullerton Road drive approx 2.5 miles to Pathfinder make a left on Blandford to P.I.Q.</t>
  </si>
  <si>
    <t>91748-4815</t>
  </si>
  <si>
    <t>562-712-7617</t>
  </si>
  <si>
    <t>Supra lock box at front door. Call my assistant Jesse at 562-712-7617 with questions and showing instructions. Please email all offers to jl4homes@yahoo.com for a quick response. Please show and sell Thank you. Driveway as is.</t>
  </si>
  <si>
    <t>REGULAR SALE NO WAITING FOR THE BANK TO DECIDE Make your appointment to see this beautiful Rowland Heights 3 bedroom 2 bath home. This HOME will be ready for you to move in. Beautifully remodeled inside. Beautiful Kitchen cabinets and Stainless Steel Aplliances. Bathrooms with Tile flooring.Close to award winning schools Shopping Parks &amp; Freeways Great view of the valley and the mountains must see to appreciate.</t>
  </si>
  <si>
    <t>P825518</t>
  </si>
  <si>
    <t>2656 Blandford Drive</t>
  </si>
  <si>
    <t>AC CN RF2</t>
  </si>
  <si>
    <t>P825519_SOCAL</t>
  </si>
  <si>
    <t>Collins / Handy</t>
  </si>
  <si>
    <t>Collins / handy</t>
  </si>
  <si>
    <t>92867-7304</t>
  </si>
  <si>
    <t>Broker/Agents follow instructions as it may delay your offer if you don't. The following items are needed in the following order 1 Agent Notice 2 Multiple Offer Disclosure 3 Addendum 1 4 RPA- Highest &amp; Best Offer 5 Copy of Initial Deposit 6 CURRENT</t>
  </si>
  <si>
    <t>Ask yourself how long have you looked and looked to only find properties that need tons of repairs when all you really want is to move right into a complete rehabbed home. Well the search is over Imagine yourself owning this newly rehabbed home that offers an open floor plan with new interior / exterior paint automatic garage door new carpet upgraded kitchen to a three bedroom two bath home. Enjoy your family gatherings and swim the summer away in your very own pool or relax in the spa. Make memories by having BBQ's under your covered patio or just enjoy your large living room with your love ones. Imagine no more make it a reality. O/O offers will be submitted on 6/25 and non-OO on 6/28/12.</t>
  </si>
  <si>
    <t>P825519</t>
  </si>
  <si>
    <t>732 N Elmwood Street</t>
  </si>
  <si>
    <t>RG KJ SHA</t>
  </si>
  <si>
    <t>DW A2 RF GC K8 GSB K3</t>
  </si>
  <si>
    <t>LR EB GL GB WN</t>
  </si>
  <si>
    <t>Doyle &amp; Shields</t>
  </si>
  <si>
    <t>B Plan 2</t>
  </si>
  <si>
    <t>P825521_SOCAL</t>
  </si>
  <si>
    <t>Edinger Ave And Graham Street</t>
  </si>
  <si>
    <t>Heading South on Bolsa Chica Street make a Left onto Edinger Ave then right on Graham St and left on meadowlark Dr and then left onto Birdie Lane. 16121 Birdie Ln on the left side.</t>
  </si>
  <si>
    <t>92649-1707</t>
  </si>
  <si>
    <t>Birdie Ln</t>
  </si>
  <si>
    <t xml:space="preserve"> OPEN HOUSE JUNE 16 2012 - BETWEEN 1 00PM-4 00PM . SELLING OFFICE COMPENSATION IS REFLECTIVE OF THE LISTING AGENT PAYING FOR ALL NEGOTIATION FEES. ANY REDUCTIONS IN COMMISSION BY THE SHORT SALE LENDER WILL BE SPLIT 50/50 BETWEEN THE LISTING AN</t>
  </si>
  <si>
    <t xml:space="preserve"> OPEN HOUSE Saturday JUNE 16 2012 - BETWEEN 1 00PM-4 00PM . Lovely Single Story Home nestled on a quiet street in Huntington Beach. Nice curb appeal welcomes you with a large grassy yard and ample parking. This home features 3 bedrooms and 2 bathrooms. An approximate 1 133 square feet of comfortable living space and a 6 000 square foot lot. Spacious living room with rich pergo wood flooring a fireplace and a sliding glass door leading you out to the rear yard. The living room opens up to the kitchen with room for a dining room table. The kitchen provides a breakfast bar and a plethora of cabinet space. A huge backyard with a covered patio area large grassy lot and lush landscaping providing privacy. Close to Village View Elementary School Spring View Middle School and Marina High School. The home is located in the highly desired 92649 zip code of Huntington Beach. Additional upgrades include Recessed lighting bullnose corners and ceiling fans. Home is wired for FIOS</t>
  </si>
  <si>
    <t>SDELEJEA_SOCAL</t>
  </si>
  <si>
    <t>Village View Elementary</t>
  </si>
  <si>
    <t>Spring View Middle School</t>
  </si>
  <si>
    <t>P825521</t>
  </si>
  <si>
    <t xml:space="preserve">16121 Birdie Ln </t>
  </si>
  <si>
    <t>P825522_SOCAL</t>
  </si>
  <si>
    <t>Iris/Bitsy/Ceremony/Nippet</t>
  </si>
  <si>
    <t>Iris turn right on Bitsy and turn left to Nippet.</t>
  </si>
  <si>
    <t>Nippet</t>
  </si>
  <si>
    <t>92551-9260</t>
  </si>
  <si>
    <t>rileytns@charter.net</t>
  </si>
  <si>
    <t>PRILETER_SOCAL</t>
  </si>
  <si>
    <t>951-233-9631</t>
  </si>
  <si>
    <t>Terrill Riley</t>
  </si>
  <si>
    <t>PB16468_SOCAL</t>
  </si>
  <si>
    <t>Terrill Riley Broker</t>
  </si>
  <si>
    <t>Please contact April Ward of Provident Bank at 951 232-8270 to cross qual your clients. Email all offers to rileytns@charter.net with copy of EMD Proof of funds credit report with FICOS. Must be approved by a direct lender. Buyers agent to verify all in</t>
  </si>
  <si>
    <t>Excellent property for an investor of first time homebuyer. This home has been recently painted inside and has 3bedrooms and 3 bathrooms. Must see to appreciate. This home will not last.</t>
  </si>
  <si>
    <t>P825522</t>
  </si>
  <si>
    <t>16039 Nippet Lane</t>
  </si>
  <si>
    <t>FR TI WN</t>
  </si>
  <si>
    <t>796D1</t>
  </si>
  <si>
    <t>P825523_SOCAL</t>
  </si>
  <si>
    <t>west of woodruff</t>
  </si>
  <si>
    <t>Appointment with occupant call at least 1 hour prior to showing ask for Eilene 562-230-0360 they are very flexible 3 small dogs so occupant must be present. You must present a business card at time of showing or you will not be allowed in. NO TERMITE NO H</t>
  </si>
  <si>
    <t>Spacious 5 bedroom 3 full bathroom two story home. 3 bedrooms 2 bath upstairs &amp; 2 bedrooms 1 bathroom downstairs. Bright &amp; open floor plan offers a perfect space for entertaining. Beautiful bay window crown molding &amp; hardwood floors in livingroom. Updated kitchen features oak cabinets tiled counters oversized island &amp; recessed lighting. Step down family room features tiled floor 2 ceiling fans &amp; wood burning fireplace. Upstairs master suite w/ recently installed laminate floors ceiling fan extra-large walk in closet &amp; bay window. Natural light pours in with upstairs skylight. Don't miss out on this lovely South of Conant home.</t>
  </si>
  <si>
    <t>Burcham</t>
  </si>
  <si>
    <t>P825523</t>
  </si>
  <si>
    <t>P825526_SOCAL</t>
  </si>
  <si>
    <t>Rose/Euclid</t>
  </si>
  <si>
    <t>Imperial Highway north on Euclid left on Rose...house on south side.</t>
  </si>
  <si>
    <t>90631-3819</t>
  </si>
  <si>
    <t>PWATMIC_SOCAL</t>
  </si>
  <si>
    <t>Michelle Watkins</t>
  </si>
  <si>
    <t>Please read these remarks. All showings will be between 12pm and 3pm on Saturday June 16th. Please have your clients or you show up and take a look at the property at this time. Do not go directly to the property before or after this time. Open House</t>
  </si>
  <si>
    <t>Incredible vintage home with charm charm charm. Original wood floors lathe and plaster walls beautiful wood trim and amazing detail. Refurbished kitchen inside laundry updated bathroom and good sized bedrooms. Seller installed central air and heat. Quaint porch and huge backyard. Detached garage more for storage than garage. Great curb appeal. Hurry this will not last....</t>
  </si>
  <si>
    <t>F163001490_SOCAL</t>
  </si>
  <si>
    <t>P825526</t>
  </si>
  <si>
    <t>124 W Rose Avenue</t>
  </si>
  <si>
    <t>P825527_SOCAL</t>
  </si>
  <si>
    <t>Painter Ave / Gateway Lane</t>
  </si>
  <si>
    <t xml:space="preserve"> BANK OWNED WELL MAINTAINED - MOVE IN READY - 2 BEDROOM - 2 BATH CONDO - HARDWOOD FLOORS - CENTRAL A/C - CLOSE TO UCLA</t>
  </si>
  <si>
    <t>P825527</t>
  </si>
  <si>
    <t>13334 Citicourt Lane</t>
  </si>
  <si>
    <t>CC CW Z17 SD</t>
  </si>
  <si>
    <t>P825529_SOCAL</t>
  </si>
  <si>
    <t>Blue Lake South/West Yale Loop</t>
  </si>
  <si>
    <t>West Yale Loop to Blue Lake South. Left on Blue Lake South to Left on Springacre First Left Left on Claret. First Parking lot on Left.</t>
  </si>
  <si>
    <t>92614-7942</t>
  </si>
  <si>
    <t>Chateaux</t>
  </si>
  <si>
    <t>sallypicciuto@gmail.com</t>
  </si>
  <si>
    <t>714-716-6031</t>
  </si>
  <si>
    <t>Sally Picciuto</t>
  </si>
  <si>
    <t>Call agent Sally Picciuto for appointment and she will confirm with homeowner. Call me at 714-716-6031 easy to show. Seller is extremely motivated Lovely home with great views of trees feels like you are in the country. RARE ATTACHED GARAGE Grea</t>
  </si>
  <si>
    <t xml:space="preserve">Living the Woodbridge lifestyle doesn't get any better than this This lovely Chateaux two story Townhouse is situated in an open spacious setting next to a park and within a short stroll to the Lake. This remodeled gem offers two master suites with upgraded bathrooms and a downstairs den that can easily be converted to a third bedroom. No detail has been spared with this designer quality home including custom ceramic tile flooring carpet crown moldings mirrored wardrobe doors scraped ceilings custom shutters and ceiling fans. Cathedral ceilings with a large skylight in the living room offer lots of interior light and access to the interior atrium through patio doors. Cozy up to the gas burning fireplace when it's chilly or stay in and cook in your gourmet kitchen featuring Black Galaxy granite counters with decorative copper accents newer appliances and much more ATTACHED GARAGE ACCESS to your kitchen is RARE and so WORTH IT Award winning Irvine schools and association </t>
  </si>
  <si>
    <t>Meadowpark Elementary</t>
  </si>
  <si>
    <t>Woodbridge High School</t>
  </si>
  <si>
    <t>South Lake Middle School</t>
  </si>
  <si>
    <t>P825529</t>
  </si>
  <si>
    <t xml:space="preserve">59 Claret </t>
  </si>
  <si>
    <t>CC CW Z17 RL DDE</t>
  </si>
  <si>
    <t>P825530_SOCAL</t>
  </si>
  <si>
    <t>Nohl Ranch Road &amp; Golf Glen</t>
  </si>
  <si>
    <t>Nohl to Golf Glen Right on Fairway Ln Left on Shady Valley</t>
  </si>
  <si>
    <t>92807-4811</t>
  </si>
  <si>
    <t>Buyer to verify all information including HOA dues Owner will consider leasing as well as selling 1st association is 125 monthly 2nd association is 166 paid quarterly.</t>
  </si>
  <si>
    <t>Beautiful View Home in the Hills. Living Room Cathedral Ceiling and Fireplace with Custom Mantle. Formal Dining with Wood Floors. Kitchen is upgraded with Granite Counter Tops and Custom Back Splash. Family is adjacent to the Kitchen. Covered Patio and Grassy Area in the Back Yard with View. Master Suite has Cathedral Ceiling and Glass Sliding Door that opens to the Balcony with Beautiful View. Dual Sinks in the Master Bath. Amenities include crown molding baseboards recessed lighting travertine flooring custom window shutters. Association Pool Club House and 2 Tennis Courts.</t>
  </si>
  <si>
    <t>P825530</t>
  </si>
  <si>
    <t>6421 E Shady Valley Lane</t>
  </si>
  <si>
    <t>P825532_SOCAL</t>
  </si>
  <si>
    <t>San Jacinto And Spinnaker</t>
  </si>
  <si>
    <t>From Ramona Expy go North on San Jacinto Ave. then Right onto Spinnaker.</t>
  </si>
  <si>
    <t>92583-6541</t>
  </si>
  <si>
    <t>This is a short sale terms conditions and fees are subject to lender approval. Commissions are subject to lender approval and will be split 50 each among brokerages. Property is occupied call listing agent for appointment to show. Email offers with s</t>
  </si>
  <si>
    <t>Nice home in good neighborhood large 6 bedroom 4 bathroom home with 3 car garage on culdesac. Very nicely landscaped. short sale listing.</t>
  </si>
  <si>
    <t>P825532</t>
  </si>
  <si>
    <t>282 Spinnaker Street</t>
  </si>
  <si>
    <t>P825533_SOCAL</t>
  </si>
  <si>
    <t>Gladwick</t>
  </si>
  <si>
    <t>90746-3818</t>
  </si>
  <si>
    <t>This home has 3 bedroom 2 bath Dinning area opens to Kitchen. Spacious Living room and 2 car garage. This is a short sale.</t>
  </si>
  <si>
    <t>SBENNRAY_SOCAL</t>
  </si>
  <si>
    <t>P825533</t>
  </si>
  <si>
    <t>819 E Gladwick Street</t>
  </si>
  <si>
    <t>763D1</t>
  </si>
  <si>
    <t>P825534_SOCAL</t>
  </si>
  <si>
    <t>N of Hawthorne Blvd / East on 179th St</t>
  </si>
  <si>
    <t>179th</t>
  </si>
  <si>
    <t>90504-3604</t>
  </si>
  <si>
    <t>179TH</t>
  </si>
  <si>
    <t xml:space="preserve">Public Open House 06/23/12 from 1pm to 4pm... Please e-mail all offers with proof of funds and approval from direct lender to osminhomes@yahoo.com text me or call me with any questions you may have. GOOD LUCK </t>
  </si>
  <si>
    <t>Entertainer s delight Get ready to celebrate summer holidays in your new home Bring out the BBQ call family and friends because the party is happening here. Well manicured lawn and clean landscaping will welcome you family and guests. Open your new door to this completely remodeled home. Sit and relax in the formal living room prepare your favorite dishes in the new kitchen. Serve drinks and appetizers to all who gather around the large granite counter top island. Continue the gatherings throughout the year in the ample sized family room. Turn on the fireplace during winter and hang up those stockings. No more fighting to get a parking spot at the mall during holidays you are now within walking distance to the South Bay Galleria. Freeway access beaches piers boutiques and restaurants are located nearby. Call today to preview this home.</t>
  </si>
  <si>
    <t>107246_SOCAL</t>
  </si>
  <si>
    <t>P825534</t>
  </si>
  <si>
    <t>4244 W 179TH Street</t>
  </si>
  <si>
    <t>P825535_SOCAL</t>
  </si>
  <si>
    <t>Between Clark And Bellflower</t>
  </si>
  <si>
    <t>between clark and bellflower once you pull into complex park in visitor parking on right unit is in rear complex</t>
  </si>
  <si>
    <t>90815-3942</t>
  </si>
  <si>
    <t>All required fees &amp; Shortsale short sale negotiator fee to be split 50/50 with listing agent. All fees split 50/50 if not forgiven by lender s 2.5 to selling agent. All HOA information deemed relaible but buyer must confirm. Unit is very cluttered owne</t>
  </si>
  <si>
    <t>HZ P19 GP</t>
  </si>
  <si>
    <t>Downstairs unit. Close to Laundry Garage Pool &amp; Clubhouse. The complex has five pools four clubhouses fitness center craft room library &amp; many other amenities. This is a Stock Cooperative unit. Therefore the HOA dues include much more than Condo dues cover i.e All outside and some inside maint. cable T V. water trash garbage disposal hot water heater. Also termite damage. It covers a lot plus there is a on site Handy Man available for repairs. It is walking distance to markets shopping centers good schools Cal State. Also close to the beach and freeways.</t>
  </si>
  <si>
    <t>P825535</t>
  </si>
  <si>
    <t>5140 E Atherton Street</t>
  </si>
  <si>
    <t>P825536_SOCAL</t>
  </si>
  <si>
    <t>Pch / 12th</t>
  </si>
  <si>
    <t>Pierhouse Condos</t>
  </si>
  <si>
    <t>buysocal@aol.com</t>
  </si>
  <si>
    <t>714-698-5295</t>
  </si>
  <si>
    <t>PBENNBIL_SOCAL</t>
  </si>
  <si>
    <t>Bill Bennett</t>
  </si>
  <si>
    <t>562-397-9141</t>
  </si>
  <si>
    <t>Great View Also available for lease furnished 2850/mo. 3 months 2750/mo. 6 months 2650/mo. 12 months Land lease apx. 2 740/year. Lockbox will be on Sat 6/16/12 10 00 a.m. Call me for access to building. Thanks Bill 562-397-9141 Land lease &amp;</t>
  </si>
  <si>
    <t xml:space="preserve">Penthouse with unobstructed view of Pier Catalina &amp; Coastline Spacious open plan with vaulted ceilings throughout White Water views from your kithcen which opens to the living &amp; dining rooms. Upgraded bamboo flooring thoughout &amp; newer tile flooring in bathroom. One of the best ocean view condo's in Surf City USA - see attached pictures STANDARD SALE </t>
  </si>
  <si>
    <t>PRHS</t>
  </si>
  <si>
    <t>P825536</t>
  </si>
  <si>
    <t>1200 Pacific Coast Highway</t>
  </si>
  <si>
    <t>PI SI</t>
  </si>
  <si>
    <t>CW WZ Z09 SD HA7</t>
  </si>
  <si>
    <t>P825538_SOCAL</t>
  </si>
  <si>
    <t xml:space="preserve">S/ Westminster And E/ Springd </t>
  </si>
  <si>
    <t>405 FREEWAY AT WESTMINSTER. S/ WESTMINSTER AND E/SPRINGDALE. in on Mahogany 2nd house on the left.</t>
  </si>
  <si>
    <t>92683-3519</t>
  </si>
  <si>
    <t>THIS SALE IS CONTINGENT ON THE SELLER'S FINDING AND SECURING THEIR UPLEG PROPERTY. SALE TO BE CONCURRENT.</t>
  </si>
  <si>
    <t>Absolutley Charming Beautifully Upgraded Single Story Home on Large Lot Great Curb Appeal w/New Lawn &amp; Auto Sprinkler System Front &amp; Rear  Newer Siding &amp; Paint Plus Wide Sweeping Driveway Can Park RV . Newer Dual Pane Windows &amp; French Sliders w/Custom Window &amp; Door Casings. Scraped Ceilings Designer Paint Ceiling Fans in all Rooms Wood Laminate Flooring in Living/Dining Room Designer Tile Flooring in Kitchen Laundry Room &amp; Bathrooms Newer Carpet in Bedrooms Raised Panel Interior Doors Cathedral Ceilings in Living Dining &amp; Kitchen &amp; Recessed Lighting. Bathroom Upgraded w/Wainscoting Tiled Tub/Shower Surround Sitting Bench &amp; Clear Glass Enclosure Plus Newer Fixtures. Inside Laundry Room w/Door Leading to Backyard. Huge Backyard with Block Wall Fencing Covered Patio &amp; Lush Landscaping - Great for Outdoor BBQ's Entertaining &amp; Lots of Room for Children to Play Steps to Neighborhood Park &amp; Close to Shopping Dining Entertainment &amp; Schools. Short Drive to Beach.</t>
  </si>
  <si>
    <t>P825538</t>
  </si>
  <si>
    <t>6021 Mahogany Avenue</t>
  </si>
  <si>
    <t>P825539_SOCAL</t>
  </si>
  <si>
    <t>Mayne</t>
  </si>
  <si>
    <t>90706-5322</t>
  </si>
  <si>
    <t>Assessor record shows 2bedroom 2bath and a den with 1616 sqft third bedroom use as a den listing agent is related to seller please provide lender pre-approval plus verification of fund&amp;fico score to samaniford@gmail.com dinning table and high chaires are</t>
  </si>
  <si>
    <t>GEORGEOUS IS THE ONLY WAY TO DESCRIBE THIS BEAUTIFULLY REMODELED HOME FEATURES 3 BEDROOM&amp;2 BATH.YOUR BUYER WILL FALL IN LOVE FROM THE MINUTE THEY STEP IN TO THE LARGE LIVING ROOM THAT FLOATS IN TO A BEAUTIFUL REMODELED KITCHEN WITH CENTER ISLAND AND GRANITE COUNTER TOPS... PERFECT COMBINATION OF WOOD FLOOR AND CERAMIC TILE IN LIVING ROOM KITCHEN AND FAMILY ROOM FAMILY ROOM FEATURES HIGH CEILING FIRE PLACE&amp;PRIVATE OFFICE CENTRAL HEAT A/C INSIDE LAUNDRY ROOM 3 CAR GARAGE PLUS LONG GATED DRIVEWAY CAN PARK PLENTY OF CARS AND ALSO RV OR BOAT R3 zoning could built more unit check with city AND MUCH MORE.....</t>
  </si>
  <si>
    <t>P825539</t>
  </si>
  <si>
    <t xml:space="preserve">9717 Mayne </t>
  </si>
  <si>
    <t>P825542_SOCAL</t>
  </si>
  <si>
    <t>Raitt / McFadden</t>
  </si>
  <si>
    <t>MCFADDEN/BRISTOL</t>
  </si>
  <si>
    <t>92703-4715</t>
  </si>
  <si>
    <t>Gorgeous home with 3 bedrooms 2 baths. located in the perfect neighborhood. spacious livingroom and dinnerroom great back yard with fruit treees close to shopping center..</t>
  </si>
  <si>
    <t>P825542</t>
  </si>
  <si>
    <t>1405 W Highland Street</t>
  </si>
  <si>
    <t>A2 FSB MO K3</t>
  </si>
  <si>
    <t>Z24 Z15 Z09</t>
  </si>
  <si>
    <t>B02 OW B01</t>
  </si>
  <si>
    <t>M2 M02 M05 MS</t>
  </si>
  <si>
    <t>919B2</t>
  </si>
  <si>
    <t>P825543_SOCAL</t>
  </si>
  <si>
    <t>BALBOA BLVD AND PALM ST.DIRECTLY ACROSS THE STREET FROM THE FUN ZONE.</t>
  </si>
  <si>
    <t>92661-0243</t>
  </si>
  <si>
    <t>gr8deels@aol.com</t>
  </si>
  <si>
    <t>EDUNNAJ_SOCAL</t>
  </si>
  <si>
    <t>A.J. Dunn</t>
  </si>
  <si>
    <t>Property is ideal for private residence summer home or summer rental. Summer Rental rate is estimated at 3 500- 4 000 per week. Please call Jay Dunn 714-396-1331 to schedule a showing.</t>
  </si>
  <si>
    <t>EU EE OAC OY</t>
  </si>
  <si>
    <t>BV CV VN PB</t>
  </si>
  <si>
    <t xml:space="preserve">LOCATED ON THE BALBOA PENINSULA WITHIN STEPS TO THE BALBOA PIER BALBOA ISLAND FERRY FUN ZONE AND PENINSULA PARK PLUS PRISTINE BEACHES 3 LARGE BEDROOMS AND 3 FULL UPGRADED BATHS WITH SHOWER OVER TUB VERY LARGE 1 853 SQ.FT.2 MASTER BEDROOMS 3 BALCONIES LOW ASSOCIATION DUES ONLY 175 PER MONTH TANDEM 2 CAR GARAGE OFF LARGE CEMENT PAVED ALLEY FOR EASY GARAGE ACCESS FULL COPPER PLUMBING DUAL PANE WINDOWS BUILT IN 1991 INSIDE LAUNDRY ROOM WOOD BURNING STONE COVERED FIREPLACE SPACIOUS CUSTOM KITCHEN WITH UPGRADED CABINETS STAINLESS APPLIANCES AND GRANITE COUNTERTOPS CUSTOM WOOD WORK THROUGHT LIVINGROOM AND EATING AREAS LARGE AND BRIGHT EATING AREA AND BREAKFAST BAR RAISED PANEL INTERIOR DOORS CONCRETE TILE ROOF COURTYARD ENTRY GREAT FOR FULL TIME RESIDENCE SUMMER HOME OR SUMMER RENTAL PRICED UNDER RECENT APPRAISED VALUE. SINGLE STORY LIVING LOCATED ON 2ND FLOOR </t>
  </si>
  <si>
    <t>P825543</t>
  </si>
  <si>
    <t>611 E Balboa Boulevard</t>
  </si>
  <si>
    <t>769D1</t>
  </si>
  <si>
    <t>P825544_SOCAL</t>
  </si>
  <si>
    <t>Orangethorpe/La Jolla</t>
  </si>
  <si>
    <t>92870-7103</t>
  </si>
  <si>
    <t>P825544</t>
  </si>
  <si>
    <t>914 Cypress Avenue</t>
  </si>
  <si>
    <t>769D6</t>
  </si>
  <si>
    <t>P825546_SOCAL</t>
  </si>
  <si>
    <t>Sunkist / Wagner</t>
  </si>
  <si>
    <t>FROM 57 FWY EXIT BALL HEAD WEST 1ST STREET GO RIGHT ON s SUNKIST TWO BLOCKS GO RIGHT AT E PALADIN AVE ONE BLOCK GO LEFT AT S HILDA ST GO TWO BLOCKS RIGHT AT E NORM ST.</t>
  </si>
  <si>
    <t>Norm</t>
  </si>
  <si>
    <t>92806-5015</t>
  </si>
  <si>
    <t>SELLER WILL PAY 1 YEAR HOME WARRANTY NOT TO EXCEED 365 THRU FIRST AMERICAN PLEASE CROSS APPLY WITH JOANN MERRIL ALPINE MORTGAGE CALL/TEXT 714-330-6080 EMAIL Jmerrill@alpinemc.com AND WILL BE REQUIRED PRIOR TO ACCEPTANCE OF OFFER. SEND OFFERS TO philipd</t>
  </si>
  <si>
    <t>72x91</t>
  </si>
  <si>
    <t>WONDERFUL COMPLETE REMODEL WITH OPEN FLOOR PLAN. BEAUTIFUL CURB-APEAL CUL-DE-SAC STREET NEAR BY PARKS SCHOOLS AND SHOPS. HUGE TWO CAR GARAGE WITH DIRECT ACCESS. lIVING ROOM AND FAMILY ROOM FORMAL DINING RM NEW KITCHEN CABNITS AND GRANITE COUNTERS. NEW WINDOWS AND SLIDER. EXCELLENT SCHOOL DISTRICT AND ANAHIEM LOCATION.</t>
  </si>
  <si>
    <t>P825546</t>
  </si>
  <si>
    <t>2626 E Norm Place</t>
  </si>
  <si>
    <t>FHA JAK QB</t>
  </si>
  <si>
    <t>P825547_SOCAL</t>
  </si>
  <si>
    <t>Go East on La Palma from Imperial Hwy. Friendly Village is on teh north side of La Palma.</t>
  </si>
  <si>
    <t>92807-2234</t>
  </si>
  <si>
    <t>Please call David Hibbard to show 714 335-6694. Submit all offers to Aaron@AaronZapata.com. Questions Call Aaron Zapata at 714-904-7877 or text . NOTE Buyer will need to submit an application to Community Manager for approval prior to COE. Please</t>
  </si>
  <si>
    <t>This beautiful 3 bedroom 2 bathroom home has 1 300 square feet of private living. The home is spacious with cathedral ceilings new carpet new paint upgraded flooring in both bathrooms and has its own laundry room. The large lot is located at the end of a cul-de-sac with a fenced yard and is very private. The carport has room for 2 cars. You can easily access freeways public transportation shopping and award winning schools. Great family park with lots of amenities.</t>
  </si>
  <si>
    <t>Woodsboro</t>
  </si>
  <si>
    <t>P825547</t>
  </si>
  <si>
    <t>P825548_SOCAL</t>
  </si>
  <si>
    <t>W/ Harbor S/ Lincoln</t>
  </si>
  <si>
    <t>Going 5 fwy North exit Lincoln turn right go approx. mile to Seneca Circle turn right</t>
  </si>
  <si>
    <t>Show your fussy buyers Mrs. Clean lives here. Call listing agent Gary Masciel for showing instructions. Please submit your offers with buyers FICO scores deposit check proof of funds preapproval with direct lender Bank of America Gina Farrell 714-93</t>
  </si>
  <si>
    <t>Clean as a whistle townhouse. Two car attached garage with laundry 2 spacious bedrooms could be double master bedrooms. Two balconies &amp; wood deck overlooking common area. Large &amp; open living dining and kitchen areas. Conveniently located to shopping banks restaurants churches and freeway access.</t>
  </si>
  <si>
    <t>P825548</t>
  </si>
  <si>
    <t>142 S Seneca Circle</t>
  </si>
  <si>
    <t>P825550_SOCAL</t>
  </si>
  <si>
    <t>Euclid/Main/College</t>
  </si>
  <si>
    <t>EUCLID AND MAIN/COLLEGE</t>
  </si>
  <si>
    <t>92840-5256</t>
  </si>
  <si>
    <t>Villa Grande</t>
  </si>
  <si>
    <t>hollyhomefinder@aol.com</t>
  </si>
  <si>
    <t>NKERRHOL_SOCAL</t>
  </si>
  <si>
    <t>Holly Kerr</t>
  </si>
  <si>
    <t>714-608-5310</t>
  </si>
  <si>
    <t>PLEASE CALL LISTING AGENT BEFORE SHOWING FOR INSTRUCTIONS ON GATE KEY.</t>
  </si>
  <si>
    <t>714-671-9112</t>
  </si>
  <si>
    <t>DARLING CONDO IN A GREAT LOCATION. WALKING TO SHOPPING CLOSE FREEWAY ACCESS IN THE HEART OF ORANGE COUNTY.</t>
  </si>
  <si>
    <t>P825550</t>
  </si>
  <si>
    <t>12600 Euclid Street</t>
  </si>
  <si>
    <t>P825552_SOCAL</t>
  </si>
  <si>
    <t>St James/Bolsa Chica</t>
  </si>
  <si>
    <t>In on St James off Bolsa Chica in village off Blackpool</t>
  </si>
  <si>
    <t>Kingscross</t>
  </si>
  <si>
    <t>92683-4832</t>
  </si>
  <si>
    <t>mmpearson4@ca.rr.com</t>
  </si>
  <si>
    <t>562-428-8358</t>
  </si>
  <si>
    <t>ZPEARMAR_SOCAL</t>
  </si>
  <si>
    <t>562-787-2197</t>
  </si>
  <si>
    <t>Mary Pearson</t>
  </si>
  <si>
    <t>562-423-0846</t>
  </si>
  <si>
    <t>1 Story Beauty---No Stairs add to the attraction of this 3 bedroom 1382 sqft home. It features bamboo flooring new windows and slidders new baths granite counters. You enter to find tall ceiling in the spacious living room with a wall of windows or warm fireplace. Enter the bright kitchen  with white cabinets recessed lighting new granite counters stainless appliances. Down the hall and you find the guest bath redone with new vanity tile shower/tub new floor double flush toilet.Onward you find the 3 bedrooms that are large and bright and great for an office. The master bedroom has high ceilings updated bath and opens on to quite patio. Garage has laundry and opens to hall. Location in the village is near tennis court pool and club house it is located on cornor lot with 9 guest parking and green belt</t>
  </si>
  <si>
    <t>PHIDAGEN_SOCAL</t>
  </si>
  <si>
    <t>P825552</t>
  </si>
  <si>
    <t xml:space="preserve">5155 Kingscross </t>
  </si>
  <si>
    <t>P825555_SOCAL</t>
  </si>
  <si>
    <t>92201-8333</t>
  </si>
  <si>
    <t>Show by appointment only call listing agent</t>
  </si>
  <si>
    <t>Nice clean and update house ready to move in. Regular sale.</t>
  </si>
  <si>
    <t>P825555</t>
  </si>
  <si>
    <t>80762 Canyon Trails</t>
  </si>
  <si>
    <t>798F7</t>
  </si>
  <si>
    <t>P825557_SOCAL</t>
  </si>
  <si>
    <t>Westminster &amp; Taft</t>
  </si>
  <si>
    <t>Westminster &amp; Taft.</t>
  </si>
  <si>
    <t>92843-3446</t>
  </si>
  <si>
    <t>TonnuRealty@Yahoo.Com</t>
  </si>
  <si>
    <t>714-894-1555</t>
  </si>
  <si>
    <t>PTONNQUY_SOCAL</t>
  </si>
  <si>
    <t>Quyen Tonnu</t>
  </si>
  <si>
    <t>714-548-5382</t>
  </si>
  <si>
    <t>Dear Agents. Please call for showing appointment at 714 548-5382. Tenant occupies. Property have half bath in garage built without permit. Email the offer to TonnuRealty@yahoo.com with Loan Pre-Approved EMD FICO Bank Statement. Thanks and good luck.</t>
  </si>
  <si>
    <t>Best value in Garden Grove. Close to Litle Saigon. Need TLC. Property sold 'AS IS WHERE IS' condition. Great opportunity 4 bedrooms and 2 bathrooms. Original the house only 927SF. The owner added 136SF for 1bed/1bath and 252SF for enclosed patio can be use as family room. All addtion are permited. Air conditioning block wall RV parking. Tenant current living in the property. Please DO NOT disturb. Show by appointment only.</t>
  </si>
  <si>
    <t>P825557</t>
  </si>
  <si>
    <t>13652 Mills Road</t>
  </si>
  <si>
    <t>BL OT F01</t>
  </si>
  <si>
    <t>CB MTR X40 SHA</t>
  </si>
  <si>
    <t>DW GC K8 K3 SC</t>
  </si>
  <si>
    <t>4297A2</t>
  </si>
  <si>
    <t>P825558_SOCAL</t>
  </si>
  <si>
    <t>Menahka Road</t>
  </si>
  <si>
    <t>From Highway 18 go north on Corwin and left on Palmero left on Siskiyou right on Menahka and right on Olalee. Sounds worse than it really is.</t>
  </si>
  <si>
    <t>Olalee</t>
  </si>
  <si>
    <t>92307-1485</t>
  </si>
  <si>
    <t>gene4re@yahoo.com</t>
  </si>
  <si>
    <t>562-985-3117</t>
  </si>
  <si>
    <t>PSCOTGEN_SOCAL</t>
  </si>
  <si>
    <t>562-212-2345</t>
  </si>
  <si>
    <t>Gene Scott</t>
  </si>
  <si>
    <t>Richard the owner is usually home. Please be polite and provide at least two hours prior notice. Note that this is a standard sale no need to negotiate with a bank. Owner is a long-time smoker so please prep your clients. Owner will provide 4 000 cred</t>
  </si>
  <si>
    <t xml:space="preserve">This beautiful Modern Ranch home is located in the gorgeous Desert Knolls neighborhood above Saint Mary's Hospital and Highway 18. The home is professionally landscaped and surrounded by other large well maintained homes. It is an entertainer's dream with an open floor plan for the kitchen and family room. The master bedroom family room and kitchen all exit to the rear patio. This home boasts a one-story split floor plan that can be ideal for an extended family. THIS IS A REGULAR SALE - NO NEED TO NEGOTIATE WITH A BANK </t>
  </si>
  <si>
    <t>Desert Knollls</t>
  </si>
  <si>
    <t>P825558</t>
  </si>
  <si>
    <t>16346 Olalee Road</t>
  </si>
  <si>
    <t>P825559_SOCAL</t>
  </si>
  <si>
    <t>Fairfield/Prestwick</t>
  </si>
  <si>
    <t>Enter Leisure World Proceed straight on Golden Rain to St. Andrews Right on St. Andrews Left on Oakmont Right on Fairfield turn right by carport 81 and go around until you see bldg. 175 Bldg. 174 is behind bldg. 175.</t>
  </si>
  <si>
    <t>90740-6807</t>
  </si>
  <si>
    <t>7-174J</t>
  </si>
  <si>
    <t xml:space="preserve">7-174J </t>
  </si>
  <si>
    <t>This is a senior 55 community and a stock cooperative with requirements to live here. all cash no financing. The on site sales office is located within the community behind security the guard will direct you. If need assistance to enter community ca</t>
  </si>
  <si>
    <t xml:space="preserve">Lovely two-bedroom basic unit large wrap-around patio patio storage gorgeous greenbelt with mature trees all new paint &amp; carpeting newer windows Great unit to show </t>
  </si>
  <si>
    <t>P825559</t>
  </si>
  <si>
    <t xml:space="preserve">13270 Fairfield </t>
  </si>
  <si>
    <t>P825560_SOCAL</t>
  </si>
  <si>
    <t>Volk</t>
  </si>
  <si>
    <t>Stearns to Volk-south to Aivlis-right</t>
  </si>
  <si>
    <t>90815-3502</t>
  </si>
  <si>
    <t xml:space="preserve">Showing by apointment only. please call Diane w/24 hour notice 562 673-7116 to set up showing. Thank you </t>
  </si>
  <si>
    <t>Cool pool and spa home on a beautiful tree lined street in the heart of El Dorado Park South. features updated kitchen and baths formal dinning room den with open beam ceiling central heat and air two car garage all on a large lot.</t>
  </si>
  <si>
    <t>P825560</t>
  </si>
  <si>
    <t>7056 E Aivlis Street</t>
  </si>
  <si>
    <t>P825564_SOCAL</t>
  </si>
  <si>
    <t>Ave 50 &amp; 52</t>
  </si>
  <si>
    <t>90042-3965</t>
  </si>
  <si>
    <t xml:space="preserve"> SUPRA UP ON FRONT RAIL. Labeled 'OLSON'. VACANT. GO DIRECT SO EASY TO SHOW. Please e-mail all offers to socalgraceoffers@yahoo.com. Please call Grace at 562-396-5505 with any questions. Commission is subject to bank approval and maybe reduced from 2</t>
  </si>
  <si>
    <t>562-396-5505</t>
  </si>
  <si>
    <t xml:space="preserve">Spacious townhome is larger than many 2 bedrooms Low HOA's and 2 parking spaces are a bonus Dark wood flooring and custom warm paint colors is ready for you to call home. Open layout in living area with a huge pass through/breakfast bar from kitchen to living room. Second floor consists of oversized master suite with huge walk-in closet full bath and bonus space maybe for your office . Balcony off the living room and window in master bedroom gives a view of downtown. Just blocks from the new Metro Gold Line -- perfect for a quick commute to downtown. Great location for an outdoor lifestyle including walks to cafes restaurants hiking in the hills and more Just minutes away from Los Feliz Silver Lake Glendale Griffith Park LA Zoo the Observatory etc. Hurry before this one is sold </t>
  </si>
  <si>
    <t>P825564</t>
  </si>
  <si>
    <t>5036 Echo Street</t>
  </si>
  <si>
    <t>P825565_SOCAL</t>
  </si>
  <si>
    <t>10 freeway East to Cherry. South on Cherry to Slover. West on Slover to Banana. Property located on left side of street.</t>
  </si>
  <si>
    <t>Banana</t>
  </si>
  <si>
    <t>92337-7004</t>
  </si>
  <si>
    <t>Dog on property do not enter property. By appointment only with agent. Call Debbie Valdez at 760-486-0104. No lockbox on property. CASH ONLY OFFERS due to property condition. Tax Assessor states this property is a 2 bedroom 1 bath home but this home act</t>
  </si>
  <si>
    <t>130x132</t>
  </si>
  <si>
    <t>Property located in South Fontana area. Close to 3 major freeways 10 15 60 . 3 bedroom 2 bath home that just needs your TLC. Large detached garage. Property has chain link fencing and is crossed fenced. Property is on .40 /- acres. All info deemed reliable. Buyer to verify all.</t>
  </si>
  <si>
    <t>P825565</t>
  </si>
  <si>
    <t>10827 Banana Avenue</t>
  </si>
  <si>
    <t>P825568_SOCAL</t>
  </si>
  <si>
    <t>Foothill &amp; Laurel</t>
  </si>
  <si>
    <t>92336-2834</t>
  </si>
  <si>
    <t>Combo Box on front gate 67890 DO NOT LOCK SCREEN DOOR ON MAIN HOUSE Back structure is not permitted THIS PROPERTY WILL NOT QUALIFY FOR FHA OR VA Buyer to verify all information Buyer to verify the condition of the property including but not limit</t>
  </si>
  <si>
    <t>75x190</t>
  </si>
  <si>
    <t>CL A0 RT</t>
  </si>
  <si>
    <t>Two homes on a large lot Front house has been remodeled with newer kitchen adjacent eating area two bedrooms large front living room with fireplace Two spacious bedrooms Back building has full kitchen one bedroom and one remodeled bath Plenty of off street parking room for RV</t>
  </si>
  <si>
    <t>P825568</t>
  </si>
  <si>
    <t>8047 Laurel Avenue</t>
  </si>
  <si>
    <t>P825571_SOCAL</t>
  </si>
  <si>
    <t>Golden Lanthern</t>
  </si>
  <si>
    <t>Golden Lanthern &amp; Crystal Cay</t>
  </si>
  <si>
    <t>Grenada</t>
  </si>
  <si>
    <t>92677-4838</t>
  </si>
  <si>
    <t>kbk702@aol.com</t>
  </si>
  <si>
    <t>PSHAWNAM_SOCAL</t>
  </si>
  <si>
    <t>Shawn Namdar</t>
  </si>
  <si>
    <t>949-677-9014</t>
  </si>
  <si>
    <t>Standard sale Tenant occupied. Please coordinate with Shannon at 949 283-2324 to show the property.Please submit all offers along with pre-approval letter and proof of funds to kbk702@aol.com.</t>
  </si>
  <si>
    <t>Highly upgraded ground level condo in the beautiful community of Crystal Cay. Private location at South end of complex. Two large patios Two full baths Romantic fireplace in living room kitchen opens to dining area. Stackable washer and dryer included. End unit close to carport and community pool. Close to beach shopping and restaurants.</t>
  </si>
  <si>
    <t>C15854_SOCAL</t>
  </si>
  <si>
    <t>P825571</t>
  </si>
  <si>
    <t>113 Grenada Street</t>
  </si>
  <si>
    <t>EK IL K08 SK K09</t>
  </si>
  <si>
    <t>P825572_SOCAL</t>
  </si>
  <si>
    <t>E/Glassell S/Collins</t>
  </si>
  <si>
    <t xml:space="preserve">From the Old Towne Plaza head North on Glassell to Collins. Take a Right on Collins and the first street on your Right is Orange St. This historic home is on the left hand side at the end of the block </t>
  </si>
  <si>
    <t>92867-6737</t>
  </si>
  <si>
    <t>Agents...this property is currently tenant occupied with cooperative tenants. Shown by appointment only with listing agent due to dogs. Please allow 24 hour notice for all showings and call listing agent Lisa Blanc to schedule at 714 231-9622. I live</t>
  </si>
  <si>
    <t xml:space="preserve">Rare 1901 Victorian pool home located just outside Old Towne Orange Surrounded by a white picket fence this home has the perfect combination of historic charm &amp; modern convenience. Main floor living rm. has beadboard &amp; classic double hung windows. Victorian casings &amp; moldings add to the charm in addition to the oak hardwood floors. The remodeled gourmet kitchen has shaker-style cabinets w/ribbed glass custom soapstone &amp; butcher block countertops &amp; stainless steel professional series appliances. Center kitchen island offers produce sink wine cooler &amp; breakfast bar. Breakfast nook is perfect for informal dining. This lg. home features 2 bedrooms upstairs w/main floor master bed &amp; a 4th rm/parlor that could be used used as a bed/den. Master bath has dual pedestal sinks &amp; tub/tile shower. Huge upstairs guest bath w/claw foot tub has separate shower. Indoor laundry rm too. Entertainer's rear yard w/pool garden &amp; deck/patio plus lush landscape. Close to Chapman University and The Plaza </t>
  </si>
  <si>
    <t>P825572</t>
  </si>
  <si>
    <t>805 N Orange Street</t>
  </si>
  <si>
    <t>GI IG FHT EP PV</t>
  </si>
  <si>
    <t>P825574_SOCAL</t>
  </si>
  <si>
    <t>Richfield &amp; Yorba Linda</t>
  </si>
  <si>
    <t>Located off of Richfield Ave on the west side across from Richfield Community Church.</t>
  </si>
  <si>
    <t>92886-3844</t>
  </si>
  <si>
    <t>ssmith@guardianteamrealty.com</t>
  </si>
  <si>
    <t>855-732-6435</t>
  </si>
  <si>
    <t>PSMITSCO_SOCAL</t>
  </si>
  <si>
    <t>714-458-9864</t>
  </si>
  <si>
    <t>PB16402_SOCAL</t>
  </si>
  <si>
    <t>Scott A. Smith Broker</t>
  </si>
  <si>
    <t>714-987-1124</t>
  </si>
  <si>
    <t>Serious Buyers Only. Price is Negotiable - Bring All Offers. Appraisal contingincy must be removed. Owners are occupying this property so drive by only without an appointment. Please DO NOT DISTURB the occupants of the property. 48 hour notice require</t>
  </si>
  <si>
    <t>This private Yorba Linda Home features Travertine Flooring Crown Molding throughout sherwood shutters throughout Pool Firepit and is on a private Cul-de-Sac Street. THIS IS NOT A SHORT SALE. Contact the Agent for more details. Serious Buyers ONLY. Show by appointment only and no Lock Box or Sign are on the premesis.</t>
  </si>
  <si>
    <t>P825574</t>
  </si>
  <si>
    <t>17447 Rockrose Circle</t>
  </si>
  <si>
    <t>SJ SU RG</t>
  </si>
  <si>
    <t>DW DR A2 WA FSB GC FSG</t>
  </si>
  <si>
    <t>SP Z08</t>
  </si>
  <si>
    <t>Fling</t>
  </si>
  <si>
    <t>P825575_SOCAL</t>
  </si>
  <si>
    <t>Avalon and Victoria North of California State University Dominguez Hill</t>
  </si>
  <si>
    <t>90746-1555</t>
  </si>
  <si>
    <t>call agent for showing appointment at 562 833-9688</t>
  </si>
  <si>
    <t>D49 D23 D42</t>
  </si>
  <si>
    <t>This beautiful mobile home consist of 2 cozy bedrooms and 1 fabulous bathroom its about 1 100 square feet. This home offers an elegant private front porch and lavish front yard with beautiful landscape on side yard and back yard. Over all there is lots of space for entertaining. Gorgeous storgage unit in the back yard. Impressive location within the Colony Cove Estate.</t>
  </si>
  <si>
    <t>P825575</t>
  </si>
  <si>
    <t>17700 S Avalon Blvd Boulevard</t>
  </si>
  <si>
    <t>OX B08 IB</t>
  </si>
  <si>
    <t>BO DN FF ER LR FS</t>
  </si>
  <si>
    <t>P825579_SOCAL</t>
  </si>
  <si>
    <t>Taft &amp; Santiago</t>
  </si>
  <si>
    <t>Mapquest or GPS</t>
  </si>
  <si>
    <t>92867-4037</t>
  </si>
  <si>
    <t>THIS IS A MUST SEE 4 BEDROOMS 3 BATH PLUS A BONUS ROOM UPGRADED KITCHEN WITH GRANITE COUNTER TOPS MASTER SUITE WITH JETTED TUB EXPANSIVE DOUBLE SHOWER LARGE WALK-IN CLOSET AND DRESSING ROOM. FORMAL LIVING ROOM WITH FIREPLACE GREAT FAMILY ROOM WITH VAULTED CIELINGS FORMAL DINING ROOM AND AN UPSTAIRS BONUS ROOM WITH BUILT-IN DESK. LARGE MULTIPLE RV PARKING AREAS FOR A LARGE MOTOR HOME BOATS TRAILERS FOR ALL THE TOYS. SITUATED AT THE END OF A CUL DE SAC.</t>
  </si>
  <si>
    <t>P825579</t>
  </si>
  <si>
    <t>2106 E Parkside Avenue</t>
  </si>
  <si>
    <t>Z15 IC WR CC Z17 HC Z09</t>
  </si>
  <si>
    <t>GN G12 FF FY LR FS</t>
  </si>
  <si>
    <t>P825581_SOCAL</t>
  </si>
  <si>
    <t>Foster/605 Frwy</t>
  </si>
  <si>
    <t>North or Rosecrans South of Foster Road West ofr 605 Frwy and East of San Gabrial River Bed.</t>
  </si>
  <si>
    <t>90650-3412</t>
  </si>
  <si>
    <t>Lily@LilyRamirez.com</t>
  </si>
  <si>
    <t>PRAMLILI_SOCAL</t>
  </si>
  <si>
    <t>562-335-9139</t>
  </si>
  <si>
    <t>Liliana Ramirez</t>
  </si>
  <si>
    <t>Agents please call me for any questions or concerns. No Key due to animals on the property and I need to be present to show. Happy to accomadate to make things work. When submitting offer please provide all proper documentation and supporting information</t>
  </si>
  <si>
    <t>CL A0 RT PO</t>
  </si>
  <si>
    <t>Come see This wonderful large one story home in the hidden part of Norwalk. Not your average Norwalk home Built in 1989 4 Large Bedrooms 2 Full Baths Attached Car Garage with Direct Access to House. Beautiful flooring throughout Professional Landscaping all around. You will not be disappointed. Standard Sale and Pride of Ownership with Open Floor Plan and Mirrored Closet Doors Central Air and Heat.</t>
  </si>
  <si>
    <t>New River Elementary</t>
  </si>
  <si>
    <t>Corvalis Middle School</t>
  </si>
  <si>
    <t>P825581</t>
  </si>
  <si>
    <t>13517 Flatbush Avenue</t>
  </si>
  <si>
    <t>P825582_SOCAL</t>
  </si>
  <si>
    <t xml:space="preserve">Pga West/Arnold Palmer/Firest </t>
  </si>
  <si>
    <t>PGA West/Arnold Palmer/Firestone</t>
  </si>
  <si>
    <t>92253-4745</t>
  </si>
  <si>
    <t>asanto4@sbcglobal.net</t>
  </si>
  <si>
    <t>Commission subject to change upon short sale approval. To get in the gate you need to show a business card and your real estate license. Please call Angie with any questions. Send offers to asanto4@sbcglobal.net Thank you for showing.</t>
  </si>
  <si>
    <t>Beautiful lakefront townhouse with 2 master suites w/balcony. Located in the prestegus PGA West Palmer Golf Course private Resort. This floorplan offers plenty of space granite kitchen &amp; fireplace and wood laminate flooring downstairs. Relax on patio and enjoy the serine lake views.</t>
  </si>
  <si>
    <t>76692_SOCAL</t>
  </si>
  <si>
    <t>La Quinta High</t>
  </si>
  <si>
    <t>La Quinta Middle</t>
  </si>
  <si>
    <t>P825582</t>
  </si>
  <si>
    <t xml:space="preserve">54970 Firestone </t>
  </si>
  <si>
    <t>DW TC FSG MO</t>
  </si>
  <si>
    <t>P825584_SOCAL</t>
  </si>
  <si>
    <t>Portola Pkwy / Paloma</t>
  </si>
  <si>
    <t>North on Portola Pkwy. Turn left on Paloma 1st right on Montecito 1st left on Mission Court then 1st right on Anacapa Court.</t>
  </si>
  <si>
    <t>92610-2458</t>
  </si>
  <si>
    <t>Call listing office for lockbox location. Property is being painted. Please NO showings. Thank you.</t>
  </si>
  <si>
    <t xml:space="preserve">Gorgeous 2 bedroom 2.5 bathroom town home in the highly sought after Vineyards community. End unit has a spacious and open floor plan featuring a great room with fireplace adjacent kitchen large secondary en-suite bedroom with private balcony and lovely master bedroom suite with vaulted ceiling dual vanities and walk-in closet. Complete with an attached oversized 2 car garage and steps from the community pool &amp; spa this residence has the location space and amenities you have been waiting for </t>
  </si>
  <si>
    <t>FHVY</t>
  </si>
  <si>
    <t>P825584</t>
  </si>
  <si>
    <t>93 Anacapa Court</t>
  </si>
  <si>
    <t>P825585_SOCAL</t>
  </si>
  <si>
    <t>W Valley View / N Bastanchury</t>
  </si>
  <si>
    <t>From Imperial Hwy take Valley View North Pass Bastanchury - Turn Left on Walnut St - Turn Right on 2nd St - Left on Chicago Ave - Home is on the Left</t>
  </si>
  <si>
    <t>Agents Showings are Available Mon-Fri 9am-11 30am &amp; 2 30pm-6pm Sat &amp; Sun by Appt Only - Pls Call Owners to Set Up Appt 714 768-1691 or 714 528-9338 - Pls Do Not Go Direct Seller-Controlled Lockbox &amp; Sellers Need to Secure Large Dog // Sale is Conting</t>
  </si>
  <si>
    <t xml:space="preserve"> STANDARD SALE Sunny SINGLE STORY in AWARD-WINNING 'Lakeview Elementary School' Boundary - All Newer DUAL-PANE WINDOWS &amp; SLIDING GLASS DOORS Thru-Out ... Home is Extra Bright Thanks to Many Windows &amp; Bright Skylights Spacious Formal Living Room with HIGH CATHEDRAL CEILINGS Fireplace &amp; NEWER CARPET - Bright GRANITE Kitchen with RECESSED LIGHTING Double Stainless Steel Sink &amp; Brkfast Bar Seating - Kitchen is Open to Separate FAMILY ROOM for Easy Entertaining - Generous MASTER SUITE with Wood Flooring - Master Bath with GRANITE Vanity &amp; Large Shower - Newer WOOD FLOORING &amp; Mirrored Wardrobes in All 3 Secondary Bdrms - Secondary Bath with GRANITE Vanity &amp; Tub/Shower - BIG PRIVATE BACKYARD w/Space for a POOL SPA &amp; MORE - Covered Patio for Outdoor Dining &amp; Entertaining - Plenty of Grass for Pets &amp; Play Plus Many Beautiful Mature Trees - 2-Car Rollup Door Garage w/Direct Access into Home - NEWER Water Heater A/C Furnace &amp; Ducting - NO MELLO ROOS/HOA - No Long Waits on Banks </t>
  </si>
  <si>
    <t>P825585</t>
  </si>
  <si>
    <t>17302 Chicago Avenue</t>
  </si>
  <si>
    <t>P825586_SOCAL</t>
  </si>
  <si>
    <t>Dorrance And Falabella Drive</t>
  </si>
  <si>
    <t>South on O'Neill Drive from Crown Valley Parkway. Turn East left on Dorrance to Falabella. Turn North left on Falabella to Sylvanoak turn left and turn left again on Marston Lane.</t>
  </si>
  <si>
    <t>Marston</t>
  </si>
  <si>
    <t>92694-0909</t>
  </si>
  <si>
    <t>714-296-1739</t>
  </si>
  <si>
    <t>Ready to move in condition. Very nice amenities. Please call Jerry Stiles at 714-296-1739 and then go to property. Supra is on front door. Buyer to pay Ladera Community Enhancement Fee .25 . Commission to Selling Agent to remain at 2.5 unless Seller's</t>
  </si>
  <si>
    <t>Former model home when originally sold. It has beautiful granite counters custom birch cabinets stainless appliances travertine flooring built in china closet built in large screen television recessed lighting crown molding bullnose corners custom window coverings pre-wired for cable/internet Master Bedroom with walk-in closet and with large tub and separate shower doubel vanity Jack&amp;Jill bathroom for secondary bedrooms a very private backyard with patio and lawn gas connection for BBQ.Lots of built in storage in the garage. Great location - Ladera Ranch amenities for the family - water park skate park tennis courts .</t>
  </si>
  <si>
    <t>SCOVEJUL_SOCAL</t>
  </si>
  <si>
    <t>P825586</t>
  </si>
  <si>
    <t>28 Marston Lane</t>
  </si>
  <si>
    <t>SB DR</t>
  </si>
  <si>
    <t>DB Z24 Z15</t>
  </si>
  <si>
    <t>GN FF FS G16</t>
  </si>
  <si>
    <t>743D2</t>
  </si>
  <si>
    <t>P825587_SOCAL</t>
  </si>
  <si>
    <t>Off the 91 or 15 freeway Near Lincoln. East of Parkridge and South of First</t>
  </si>
  <si>
    <t>Three Bar</t>
  </si>
  <si>
    <t>92860-3129</t>
  </si>
  <si>
    <t>louiseGrasso@gmail.com</t>
  </si>
  <si>
    <t>EGRASLOU_SOCAL</t>
  </si>
  <si>
    <t>Louise Grasso</t>
  </si>
  <si>
    <t>714-771-4385</t>
  </si>
  <si>
    <t>Please Do Not Disturb Occ. Large Dogs need to be secured. Call Listing Agent. Not a Short or Distress Sale.</t>
  </si>
  <si>
    <t>98x258</t>
  </si>
  <si>
    <t>DG DR GT 1G GA GP 1L P27</t>
  </si>
  <si>
    <t>This is a standard sale. Not a short or distressed sale. This home is located on a wonderful cul-de-sac which leads to the horse trails. Nicely landscaped and plenty of room for outdoor recreation on the more than half acre lot. An open flowing floor plan formal living room bathed in lots of natural light from the large picture window with a view of the front porch. Open large kitchen with custom tile work coiffed ceiling with inlayed lighting breakfast bar formal or casual dining area three large bedrooms 1 &amp; 3/4 beautiful baths. Big lovely bonus room with vaulted ceiling cozy brick fireplace sliding glass doors lead to the covered patio and sparkling pool adjoining fenced yard with two stables &amp; tack room. This home is designed for entertaining family &amp; friends.</t>
  </si>
  <si>
    <t>P825587</t>
  </si>
  <si>
    <t>2399 Three Bar Lane</t>
  </si>
  <si>
    <t>680J4</t>
  </si>
  <si>
    <t>P825588_SOCAL</t>
  </si>
  <si>
    <t>Chino Hilla Parkway</t>
  </si>
  <si>
    <t>91709-4729</t>
  </si>
  <si>
    <t>Showings by appoinment only M-F 6pm-8pm &amp; weekends. Agents you must call first and obtain an appointment with Jim or Stepahnie at 909-597-5992. Please leave your card upon arrival. Short sale is subject to bank/lender approval commission to be split 50/5</t>
  </si>
  <si>
    <t>695-9891</t>
  </si>
  <si>
    <t>Great cul-de-sac home in desirable Laband Village neighborhood of Chino Hills. Highly upgraded in 2005 with granite countertops and customized solid wood cabenits in kitchen upstairs bathrooms and hallway. Generously sized master suite with large walk-in closet with shelving. Downstairs is tiled except for indoor laudry room which has laminate. Backyard has half-court basketball and a storage shed. lots of storage in garage as well. Close to 60&amp; 71 freeways shopping and schools.</t>
  </si>
  <si>
    <t>P825588</t>
  </si>
  <si>
    <t>14569 Flagstone Court</t>
  </si>
  <si>
    <t>768A6</t>
  </si>
  <si>
    <t>P825590_SOCAL</t>
  </si>
  <si>
    <t>S/Orange W/Dale</t>
  </si>
  <si>
    <t>Dale South of Orange West on Westhaven</t>
  </si>
  <si>
    <t>92804-3252</t>
  </si>
  <si>
    <t>SELLER WORKS FROM HOME-ALWAYS AVAILABLE TO SHOW. PLEASE CALL FIRST AND GIVE SELLER 1 HOUR NOTICE IF NO ANSWER LEAVE A MESSAGE SELLER WILL CALL YOU BACK. SALE IS CONTINGENT UPON SELLER'S NEW HOME PURCHASE AND CONCURRENT CLOSING-DO NOT WORRY EZ PROCESS. ST</t>
  </si>
  <si>
    <t xml:space="preserve">Great Move In Condition STANDARD SALE 3 Bedroom 2 Bath Home in excellent neighborhood. Spacious Living Room Seperate Dining Room Kitchen w/eating bar newer dishwasher stove microwave and hood. Master Bedroom w/Private Bath. Central Air &amp; Heat. All rooms Cable ready-wired Internet connections in Living Room Master Bedroom and Bedroom now being used as Office. Huge Backyard with newer landscaping sprinklers and large Covered Patio w/Spa. Great Curb appeal w/newer exterior Paint landscaping sprinklers hardscape and newer windows. Pride of Ownership Neighborhood close to all schools and shops. MUST SEE Please Read Remarks </t>
  </si>
  <si>
    <t>PVUBAC_SOCAL</t>
  </si>
  <si>
    <t>P825590</t>
  </si>
  <si>
    <t>2828 W Westhaven Drive</t>
  </si>
  <si>
    <t>W04 W09 W10</t>
  </si>
  <si>
    <t>P825593_SOCAL</t>
  </si>
  <si>
    <t>91 exit WEIR go south towards AH across SANTA ANA CANYON &amp; turn right @ SERRANO &amp; right @ SUNSET RIDGE to gate. Once thru gate make immediate right on FAR CANYON &amp; right @ ANAHILL to SPRINGVIEW COURT on left. House is on right at end of street.</t>
  </si>
  <si>
    <t>92808-1554</t>
  </si>
  <si>
    <t>GATE CODE IS KEY KEY 3405 Two sweet cats in house. DO NOT LET THE CATS OUT PLEASE CHECK THAT SLIDER DOOR IS LOCKED &amp; THAT FRONT DOOR IS CLOSED TIGHT AND LOCKED. THANKS FOR SHOWING Please submit all offers with preapproval letter from a direct</t>
  </si>
  <si>
    <t>This MOVE-IN-READY SINGLE STORY GROUND LEVEL END UNIT condo in a GATED COMMUNITY shows like a MODEL HOME It boasts NEUTRAL TILE throughout the ENTIRE HOME as well as NEUTRAL WINDOW SHADES on all DUAL PANE WINDOWS. The entry leads into an inviting LIVING ROOM with a FIREPLACE and a SLIDING DOOR that opens to an EXPANSIVE SECLUDED PATIO. There is a LARGE FORMAL DINING AREA adjacent to the KITCHEN. The MASTER SUITE has a WALK-IN CLOSET DUAL SINK VANITY TUB with SHOWER &amp; a SLIDING DOOR that leads to the PATIO WITH A PARK LIKE VIEW of a PRIVATE HILLSIDE. The second FULL BATH has a TUB with SHOWER. The enclosed INSIDE LAUNDRY area is in the same hallway that has DIRECT GARAGE ACCESS to one car garage. Additional assigned parking is a COVERED CARPORT PARKING SPACE 355. In your leisure enjoy the ASSOCIATION CLUBHOUSE POOLS and SPAS.</t>
  </si>
  <si>
    <t>P825593</t>
  </si>
  <si>
    <t>8068 E Springview Court</t>
  </si>
  <si>
    <t>P825597_SOCAL</t>
  </si>
  <si>
    <t>Leffingwell Rd. / Scott Rd.</t>
  </si>
  <si>
    <t>Gladhill</t>
  </si>
  <si>
    <t>90604-2201</t>
  </si>
  <si>
    <t>For special financing and incentives our agents and their buyers are requested to contact our designated Regional Chase Loan Officer Kathleen Dinh @ 714-934-2125/714-914-9364 cell or Kathleen.c.dinh@chase.com. ONLY SUBMIT if you have ALL REQUIRED ITEMS</t>
  </si>
  <si>
    <t xml:space="preserve">FANTASTIC BUY ON THIS 3 BEDROOM 1 BATH STARTER HOME VALUE PRICED FOR QUICK SALE SPACIOUS LIVING ROOM WITH FIREPLACE TILED FLOORS UPDATED KITCHEN WITH GRANITE TILE COUNTERTOPS AND BACKSPLASH AND NEWER CABIENTS EATING AREA GOOD SIZE BEDROOMS UPDATED BATH WITH TILED SHOWER AND PEDESTAL SINK COVERED PATIO 2 CAR ATTACHED GARAGE WITH DIRECT ACCESS. SUPER MOTIVATED SELLER. SUBMIT </t>
  </si>
  <si>
    <t>P825597</t>
  </si>
  <si>
    <t>11238 Gladhill Road</t>
  </si>
  <si>
    <t>RL HA3</t>
  </si>
  <si>
    <t>P825598_SOCAL</t>
  </si>
  <si>
    <t>South/Dorothy-East/Berkley</t>
  </si>
  <si>
    <t>Raymond Hills- north of Chapman and east of Berkley South of Dorothy- Turn south on Lincoln turn right on next street and left at T then turn Left on Nutwood.</t>
  </si>
  <si>
    <t>92831-2721</t>
  </si>
  <si>
    <t>winstonre@aol.com</t>
  </si>
  <si>
    <t>NCREEWIN_SOCAL</t>
  </si>
  <si>
    <t>714-747-2267</t>
  </si>
  <si>
    <t>Winston Creel</t>
  </si>
  <si>
    <t>Lock box on Tuesday 19th Call owner at listed for an Appointment to show. Dog on property and Kids at home. If you have any problems call listing agent and he will be glad to assist you. Remember refrigerator and bed in Master plus the free standing r</t>
  </si>
  <si>
    <t>62x107</t>
  </si>
  <si>
    <t>Mid Century Jewel - Located in a charming friendly neighborhood that loves to come together and have fun during special holidays. This home is well maintained with many upgrades. It shows pride of owner ship with lots of love. The cover entry leads one to the decorative glass front door. The entry way opens into the bright light living room. The family room is the only room with carpet and host a cozy brick fireplace. Several metal crank-out windows maintain the period ambiance. Hard wood floors throughout the home add to its home and friendly feel. The kitchen kept the Formica countertops but has beautiful tile floors with free standing gas range and refrigerator included near open eating area. The master bedroom has a walk-in closet and built-in Armoire in remodeled bathroom complete with walk in tiled shower and pedestal sink.Master includes hand carved California King Bed From Indonesia. The front comes with enlarged driveway for possible RV Parking.</t>
  </si>
  <si>
    <t>Ladera Vista Junior High</t>
  </si>
  <si>
    <t>P825598</t>
  </si>
  <si>
    <t>808 Nutwood Avenue</t>
  </si>
  <si>
    <t>SW X32 MTR SHA X42 SG YB</t>
  </si>
  <si>
    <t>PP FAL GI IG CH FHT PV</t>
  </si>
  <si>
    <t>DW A2 EF GC GSB MO</t>
  </si>
  <si>
    <t>Z24 RY RL DDE Z09 HA</t>
  </si>
  <si>
    <t>OX OW SL TI B08 B09</t>
  </si>
  <si>
    <t>921C4</t>
  </si>
  <si>
    <t>P825599_SOCAL</t>
  </si>
  <si>
    <t xml:space="preserve">N/Pacific Park W/Canyon Vist </t>
  </si>
  <si>
    <t>From Pacific Park turn up on Canyon Vista and then go left on Sagebrush. Your first left is Elderwood. 18 is on your left just around the bend.</t>
  </si>
  <si>
    <t>Elderwood</t>
  </si>
  <si>
    <t>92656-2114</t>
  </si>
  <si>
    <t>Appointment only due to agents leaving lights on doors open and trapping cats in closets. KEEP DOORS CLOSED - THERE ARE 2 INDOOR CATS THANK YOU. This house is highly upgraded and shows fantastic. Call owner Irene at 562-243-8422 for an appointment. Sel</t>
  </si>
  <si>
    <t>DG DR CD P05 P08 GA OR SS</t>
  </si>
  <si>
    <t>CV MT PV TTV VI VE</t>
  </si>
  <si>
    <t xml:space="preserve">This beautiful pool home with sweeping views is located in the upscale Hillsborough tract within the rolling hills of Aliso Viejo. The gourmet kitchen with high-end cabinetry granite counters travertine backsplash stainless appliances and a large island with seating opens up to a spacious family room with an inviting fireplace. Both look out onto the wonderful in-ground pool and spa and lushly landscaped backyard with lawns and multiple seating areas. The open floor plan is enhanced with vaulted ceilings recessed lighting loads of closet space lots of natural day lighting and a newer A/C unit. Fantastic combination of wood slate travertine and upgraded carpeting flooring. A direct-access 3-car garage separate inside laundry room award winning schools and turnkey condition complete the package. This is truly a great place to call home </t>
  </si>
  <si>
    <t>P825599</t>
  </si>
  <si>
    <t xml:space="preserve">18 Elderwood </t>
  </si>
  <si>
    <t>P825601_SOCAL</t>
  </si>
  <si>
    <t>Corner Ocean/Atlantic</t>
  </si>
  <si>
    <t>90802-5210</t>
  </si>
  <si>
    <t>This is a short sale and any reduction in commission will be split by both parties. This is tenant occupied and tenant is a day sleeper. This is by appointment only and there is no lock box. Please contact Kevin at 714-931-8500 for more info.</t>
  </si>
  <si>
    <t>3P H</t>
  </si>
  <si>
    <t>Lovely one bedroom/one bath condo in the Arteban. Located close to downtown and walking distance to Pine St The Beach Rainbow Harbor etc. Building has charm and character. This is a short sale and is tenant occupied'. Parking garage is available for 125.00 per space.</t>
  </si>
  <si>
    <t>P825601</t>
  </si>
  <si>
    <t>10 Atlantic Avenue</t>
  </si>
  <si>
    <t>891J3</t>
  </si>
  <si>
    <t>P825602_SOCAL</t>
  </si>
  <si>
    <t>Ridge Route Dr. / Trabuco Rd.</t>
  </si>
  <si>
    <t>92630-4302</t>
  </si>
  <si>
    <t>Do not show until Monday 06/18 . Supra will be up on Monday after 10am. Contact for prequal WellsFargo Beau Lazar 949 253-4320. REQUIRED ITEMS-04/2010CAR contract Offer Worksheet PreApproval &amp; Proof of Funds.Emailoffers to KimRemaxOffers@gmail.com. Com</t>
  </si>
  <si>
    <t xml:space="preserve">FANTASTIC BUY ON THIS SPACIOUS 4 BR 2.5 BA EXECUTIVE POOL HOME LOCATED ON AN EXTRA LARGE CUL DE SAC LOT. FRESH INTERIOR TWO TONE PAINT NEW CARPET NEW STOVE GARBAGE DISPOSAL AND VENTHOOD FRESH EXTERIOR TRIM SPACIOUS LIVING &amp; DINING ROOM OPEN AND BRIGHT KITCHEN WITH TILED CLOUNTERTOPS CENTER ISLAND GARDEN WINDOW AND EATING AREA SEPARATE FAMILY ROOM WITH FIREPLACE 3 CAR ATTACHED GARAGE LARGE MASTER SUITE WITH STEP DOWN SITTING AREA WITH FIREPLACE AND BALCONY PEDESTAL SINK AND WAINSCOTTING IN DOWNSTAIRS GUEST BATHROOM NEW CLOSET DOORS IN SECONDARY BEDROOMS SPARKLING POOL AND SPA FORCED AIR HEATING AND CENTRAL AIR CONDITIONING HUGE BACKYARD FOR ENDLESS POSSIBILITIES. SUPER MOTIVATED SELLER. SUBMIT </t>
  </si>
  <si>
    <t>P825602</t>
  </si>
  <si>
    <t>22301 Blueberry Lane</t>
  </si>
  <si>
    <t>P825603_SOCAL</t>
  </si>
  <si>
    <t>Florence/Lakewood</t>
  </si>
  <si>
    <t>Raviller</t>
  </si>
  <si>
    <t>90240-3017</t>
  </si>
  <si>
    <t>Equity Sale.. appointment only.. One of a kind home.. Call agent to see.. can close quick Huge lot.. should look into subdividing possibly..</t>
  </si>
  <si>
    <t>187x152</t>
  </si>
  <si>
    <t xml:space="preserve">One of the largest estates in the beautiful city of Downey. Come see how you could make this your own. Very secluded area of Downey close to all freeways and shopping One of the largest lots in the community over 28 000 sqft and residence boast over 9 000 sqft not including the extensive out door living cabana with kitchen TV's water falls with bridge to go with tropical grounds and so much more. This home is built for entertaining year round. Interior of home consists of extensive custom wood moldings marble fireplaces formal dining Grand Living room Wet Bars large bonus/theater room surround sound security system Huge master with seprate loft custom beveled glass through out home kitchen with 4 ovens built in Sub Zero Frig and 2 dishwashers huge utlity room with hook ups for 2 washers and 2 dryers.. the list goes on and on.. this home has so much to offer and so much more potential </t>
  </si>
  <si>
    <t>P825603</t>
  </si>
  <si>
    <t>9461 Raviller Drive</t>
  </si>
  <si>
    <t>770A7</t>
  </si>
  <si>
    <t>P825604_SOCAL</t>
  </si>
  <si>
    <t>Taft &amp; Morningside</t>
  </si>
  <si>
    <t>92867-4040</t>
  </si>
  <si>
    <t>Nice woodfloors and some updates. Home needs some TLC to make it your own.</t>
  </si>
  <si>
    <t>ISTEIELA_SOCAL</t>
  </si>
  <si>
    <t>P825604</t>
  </si>
  <si>
    <t>2330 E Parkside Avenue</t>
  </si>
  <si>
    <t>706F2</t>
  </si>
  <si>
    <t>P825605_SOCAL</t>
  </si>
  <si>
    <t>Terradel</t>
  </si>
  <si>
    <t>Terradell</t>
  </si>
  <si>
    <t>90660-5613</t>
  </si>
  <si>
    <t>Vacant- go direct.Please send RPA proof of funds approval from direct lender FICO Scores may be asked to cross qualify with lender of our choice. Send offers to linda@lindadomis.com AND thedomisteam@gmail.com</t>
  </si>
  <si>
    <t>Standard Sale 3 bedrooms / 2 bath enclosed patio inside laundry hardwood floors newer windows roof approx 3-4 years old.</t>
  </si>
  <si>
    <t>P825605</t>
  </si>
  <si>
    <t>8334 Greenvale Avenue</t>
  </si>
  <si>
    <t>P825607_SOCAL</t>
  </si>
  <si>
    <t>Lambert Rd &amp; Wandering Ln.</t>
  </si>
  <si>
    <t>92821-4607</t>
  </si>
  <si>
    <t xml:space="preserve">A Lovely Home in Country Hills Brea Home offers 4 Bds and 2 Baths with New Granite Countertops Flooring Recessed lights New Custom Paints through out. Must See </t>
  </si>
  <si>
    <t>P825607</t>
  </si>
  <si>
    <t>2380 Rainbow Lane</t>
  </si>
  <si>
    <t>P825609_SOCAL</t>
  </si>
  <si>
    <t>La Palma / Ellis</t>
  </si>
  <si>
    <t>Voyager</t>
  </si>
  <si>
    <t>92801-1735</t>
  </si>
  <si>
    <t>stevenguthrie@verizon.net</t>
  </si>
  <si>
    <t>714-379-2373</t>
  </si>
  <si>
    <t>PSTEVEHG_SOCAL</t>
  </si>
  <si>
    <t>714-625-7240</t>
  </si>
  <si>
    <t>Steven Guthrie</t>
  </si>
  <si>
    <t>PB6579_SOCAL</t>
  </si>
  <si>
    <t>Platinum Finance Properties</t>
  </si>
  <si>
    <t>Agents this is a beautiful STANDARD SALE and no need to preview show and sell. Please contact agent for lockbox location and showing insturctions Steven Guthrie 714-625-7240. Buyer to verify all hoa info.</t>
  </si>
  <si>
    <t>39x102</t>
  </si>
  <si>
    <t>Standard Sale 2 bedrooms with 2 full baths located in highly sought after Anaheim Shores and Clean Clean Clean Two 1 car garages separated by enclosed courtyard. New designer interior paint. Spacious living room with vaulted ceiling beautiful laminate flooring and fireplace. Updated kitchen with tile flooring and pantry complete with new stainless steel dishwasher and microwave. Each bedroom has mirrored wardrobe doors and plush new carpet master bedroom complete with vaulted ceiling and full master bath. Both bathrooms updated and include new laminate flooring. Association pool for those hot summer days and association spa to soak away the days stress. Too much to list dont let this opportunity pass you by.</t>
  </si>
  <si>
    <t>P825609</t>
  </si>
  <si>
    <t>1157 N Voyager Lane</t>
  </si>
  <si>
    <t>733B1</t>
  </si>
  <si>
    <t>P825610_SOCAL</t>
  </si>
  <si>
    <t>Felton</t>
  </si>
  <si>
    <t>90250-3512</t>
  </si>
  <si>
    <t>Julie.Spisak@yahoo.com</t>
  </si>
  <si>
    <t>562-216-1228</t>
  </si>
  <si>
    <t>PSPIJUL_SOCAL</t>
  </si>
  <si>
    <t>Julie Spisak</t>
  </si>
  <si>
    <t>562-544-7881</t>
  </si>
  <si>
    <t>Your Clients will Love This Home Agent and Sellers are easy to work with Please Call me for Showing Instructions 562-544-7881. Email Offers to Julie.Spisak@yahoo.com.. Please make sure your clients understand that this is investor owned therefore sold</t>
  </si>
  <si>
    <t xml:space="preserve">Welcome Home Beautifully Remodled House in the Great Area of Del Aire in The Award Winning Wiseburn School District Features Include Gorgeous Hardwood Floors Throughout Travertine Floors in Kitchen and Both Bathrooms. Granite Kitchen with Detailed Backsplash No Expenses Spared Here HUGE Master Bedroom with Walk-In Closet and Master Bathroom. New Concrete Slab in Garage Upgraded 200 Amp Electrical Panel and Technologically Advanced PEX Plumbing. Bonus Room Can Be Used as Office or Family Room. Inside Laundry..Too Many Upgrades to List </t>
  </si>
  <si>
    <t>SANDRAMY_SOCAL</t>
  </si>
  <si>
    <t>P825610</t>
  </si>
  <si>
    <t>5020 W 122ND Street</t>
  </si>
  <si>
    <t>SJ OS</t>
  </si>
  <si>
    <t>PC CH GAT SLD IG GH PV</t>
  </si>
  <si>
    <t>769H4</t>
  </si>
  <si>
    <t>P825615_SOCAL</t>
  </si>
  <si>
    <t>Riverdale And Glassell</t>
  </si>
  <si>
    <t>91 Fwy to Glassell and go south to Riverdale and make a left. Go to Hearthside and make a right. Home is one block up on the right on the corner.</t>
  </si>
  <si>
    <t>92865-1220</t>
  </si>
  <si>
    <t xml:space="preserve"> contin. upgrades Newer High efficiency A/C system Trane lighted ceiling fans added Breakfast nook area w/Bay window new doors white cabinetry in bathrooms Master has matching built-in bookshelves and nightstands Newer water heater new garage door open</t>
  </si>
  <si>
    <t>73x105</t>
  </si>
  <si>
    <t>SO DG CD 1L</t>
  </si>
  <si>
    <t xml:space="preserve">Beautifully upgraded pool home with top of the line appliances &amp; room to entertain everywhere Starts w/gorgeous curb appeal flowers &amp; roses abounding lush grassy play area professionally manicured a 'gardener's delight'.Open light &amp; bright floor plan starts w/porcelin flooring thru-out a massive living room w/pool views then into oversized formal dining room sharing a dual sided brick fireplace Exquisite Stainless Steel appliances Dacor 5 burner stove top w/Broan Elite vented hood Double Frigidaire Ovens even a Bosch Dishwasher Dual pantries with pullouts lazy susan dual garden windows even a breakfast bar a Gourmet's Delight Dual Pane Vinyl Windows &amp; elegant Plantation Shutters thru-out Sparkling pool/spa w/3 entertaining areas Built-in stainless steel Barbeque w/dual stove burners sitting bar firepit Bose surround sound outdoor shower slide fountain stone accents 2 sheds dual child security systems.HUGE separate family room amazing master bedroom w/ custom wood wardrobe/media center </t>
  </si>
  <si>
    <t>Fletcher Elementary</t>
  </si>
  <si>
    <t>Cerro Villa Middle School</t>
  </si>
  <si>
    <t>P825615</t>
  </si>
  <si>
    <t>3166 N Hearthside Street</t>
  </si>
  <si>
    <t>FHT ID</t>
  </si>
  <si>
    <t>P825616_SOCAL</t>
  </si>
  <si>
    <t>Kraemer/Yorba Linda</t>
  </si>
  <si>
    <t>North of Yorba Linda...second street on right quick left on Roanoake.</t>
  </si>
  <si>
    <t>92870-2624</t>
  </si>
  <si>
    <t>Please be considerate...a couple of teenagers and an injured dog...owner would like time to get home ready to show. Pebble tech hardscape around pool will not be repaired prior to close of escrow.</t>
  </si>
  <si>
    <t>83x106</t>
  </si>
  <si>
    <t>Quintenssential Placentia home...everything you could ask for in a home. Enjoy 1 large expanded bedroom downstairs &amp; 3 bedrooms up. Remodeled gourmet kitchen with island granite countertops and newer appliances that opens to a expansive family room with a built-in entertainment center. Three large bedrooms upstairs with a very large master bedroom. Entertainer's backyard with pool waterfall and large lounge area and built-in bbq. Located at the end of a quiet cul de sac home has a 3 car garage with plenty of additional parking. Best Placentia schools all within easy walking distance. Come see this home and you will agree...it is the perfect Placentia home.</t>
  </si>
  <si>
    <t>P825616</t>
  </si>
  <si>
    <t>1724 Roanoke Street</t>
  </si>
  <si>
    <t>DT 1S RG DR</t>
  </si>
  <si>
    <t>SLD FAL IG FHT</t>
  </si>
  <si>
    <t>GN G06 FF UR</t>
  </si>
  <si>
    <t>769H6</t>
  </si>
  <si>
    <t>P825617_SOCAL</t>
  </si>
  <si>
    <t>Cambridge And Meats</t>
  </si>
  <si>
    <t>Cross streets are Cambridge and Meats. East of Cambridge.</t>
  </si>
  <si>
    <t>92865-3856</t>
  </si>
  <si>
    <t>nanettew@sbcglobal.net</t>
  </si>
  <si>
    <t>714-225-2512</t>
  </si>
  <si>
    <t>Nanette Walker</t>
  </si>
  <si>
    <t>Appointment only...Please call agent to set up. Owner wil put lock box out and put dog in dog run for showings. Dog not known to bite. This is a standard sale Please call listing agent with any questions. Thank you for showing this beautiful home.</t>
  </si>
  <si>
    <t>110x125</t>
  </si>
  <si>
    <t>Standard Sale Custom built 3bdrm/3bath Ranch style home on almost a 14 000 foot lot. Inviting front yard with large covered porch. Backyard includes a custom built rock grotto resort pool with a waterfall and slide. Automatic sprinklers front and back dog run and a built in barbecue perfect for entertaining and relaxation There is potential for RV parking. Inside a spacious floor plan with a Great Room looking out over the resort like backyard. Large secondary bedrooms one with a computer alcove. Large eat in kitchen with Corian counter tops and breakfast bar adjacent to the Great Room. Included in the Great Room is another computer work station. This home boast two fireplaces one in the Living Room. Wood floors throughout most of the home. A Tankless Water Heater and newer Solar Panels on the roof add to energy efficiency. Oversized indoor laundry. Home is spotless DETACHED GUEST QUARTERS Approx. 545 SQ. feet. This is in addition to the original square footage.</t>
  </si>
  <si>
    <t>PGRAIAUD_SOCAL</t>
  </si>
  <si>
    <t>P825617</t>
  </si>
  <si>
    <t>1040 E Meats Avenue</t>
  </si>
  <si>
    <t>P825618_SOCAL</t>
  </si>
  <si>
    <t>N. Ash St.</t>
  </si>
  <si>
    <t>Head northwest on I-15 N. Merge onto CA-78 E. Turn right onto N Broadway/ State Route 78 E. Turn left onto E Washington Ave Destination will be on the left</t>
  </si>
  <si>
    <t>92025-3225</t>
  </si>
  <si>
    <t>Agents please contact tenants to schedule appointment at least 24 hours in advance. Contact Sam or Crystal at 760.317.1705 to show. Not REO and Not Short Sale. Current tenant pays on time 1 100 per moth if clients are considering purchasing as investmen</t>
  </si>
  <si>
    <t>Spacious 1-bedroom 1-bath condominium with fireplace and private laundry hook-up new paint new mirrored closet doors dark pergo floors and tile throughout. Located in a gated community. Unit is located on backside of building facing away from street. Private corner unit with large patio overlooking beautifully landscaped area.</t>
  </si>
  <si>
    <t>P825618</t>
  </si>
  <si>
    <t>1040 E Washington Avenue</t>
  </si>
  <si>
    <t>DE DA KC</t>
  </si>
  <si>
    <t>P825619_SOCAL</t>
  </si>
  <si>
    <t>Kester/Ventura</t>
  </si>
  <si>
    <t>Head east on Ventura Blvd toward Sepulveda Blvd 0.6 mi 2. Turn right at Kester Ave 0.2 mi 3. Take the 2nd right onto Greenleaf St Destination</t>
  </si>
  <si>
    <t>91403-4131</t>
  </si>
  <si>
    <t>Please call to schedule appoiment. Pre-Approved Buyers only. Email proff of funds or pre-qualification letters to wendyg@newcenturyca.com. Property Available for lease.</t>
  </si>
  <si>
    <t xml:space="preserve">This newly remodeled gated home south of the Blvd. is on a quiet Sherman Oaks street. The kitchen features granite counter-tops travertine floors dual oven and Stainless Steel appliances. The HUGE kitchen/Living room combination opens to a large grassy yard and patio via French Doors and there's a wonderful Family Room and Formal Dining Room. Additional special features include beautiful hardwood floors new carpet surround sound recessed lighting and spacious Master Suite with large walk-in closet. Easy to Show </t>
  </si>
  <si>
    <t>P825619</t>
  </si>
  <si>
    <t>14851 Greenleaf Street</t>
  </si>
  <si>
    <t>LR CON FG GB WN</t>
  </si>
  <si>
    <t>Z15 CW Z17 RL FC</t>
  </si>
  <si>
    <t>P825620_SOCAL</t>
  </si>
  <si>
    <t>Walnut/Yale</t>
  </si>
  <si>
    <t>Cross streets are Walnut and Yale. Yale going south right on Edgemere Left on Waverly right on Roxburry right on DOHENY.</t>
  </si>
  <si>
    <t>92604-2358</t>
  </si>
  <si>
    <t>tng162@yahoo.com</t>
  </si>
  <si>
    <t>PDUCTHAN_SOCAL</t>
  </si>
  <si>
    <t>714-808-2216</t>
  </si>
  <si>
    <t>Standard Sell Seller holds a Real Estate License. Home Sold As Is. Please Submit All Offers To tng162@yahoo.com With POF LENDER APPROVAL FICOs Copy of EMD Combo Code 1962 Go Direct From 9 00 AM to 7 00 PM Sat/Sun 10 00 AM to 7 00 PM Some one Usually</t>
  </si>
  <si>
    <t>45x136</t>
  </si>
  <si>
    <t>What a Gorgeous Home in Irvine This Home has been Completely Remodeled. 3 Bedrooms 2 Baths Highly Upgraded Ready to Move in. Living Room with Vaulted Ceiling and Fireplace. All Ceilings are Scraped and Textured. Recessing Light Completely Remodeled kitchen with All New Cabinets Stainless Steel Appliances Granite Counter Tops. Dual panel windows. Sliding doors. Freshly Custom Painted Inside and Out. Ceramic Tile Laminate Wood Flooring. New 30 years Roof Master Bedroom. Central Air. New Patio and so much more Great Location Great Irvine Schools Close to Freeways Heritage Park Library and Community Center Located in a cul-de-sac with ALOT OF POTENTIAL. No Mello Roos or HOA's.</t>
  </si>
  <si>
    <t xml:space="preserve">WL </t>
  </si>
  <si>
    <t>P825620</t>
  </si>
  <si>
    <t>14841 Doheny Circle</t>
  </si>
  <si>
    <t>SJ SHA</t>
  </si>
  <si>
    <t>P825622_SOCAL</t>
  </si>
  <si>
    <t>S. Of Broadway</t>
  </si>
  <si>
    <t>South of Broadway and West of Brookhurst</t>
  </si>
  <si>
    <t>92804-2328</t>
  </si>
  <si>
    <t>Standard Sale Make an offer. Go direct. Lockbox located on the waterpipe in the planter. Owner does not want anyone to use slider to go in backyard. Use the side door by the kitchen and don't forget to lock the back door. Please be sure to lockup and tu</t>
  </si>
  <si>
    <t>Rarely Available and Highly Desired neighborhood consisting of mostly custom built homes a treasure in the heart of Anaheim STANDARD SALE If you re looking for a great custom built home that you can update to your liking this is THE ONE The home is pristine and well maintained. Beautiful Ranch Style Pool home with a cabin like feel and large rooms with plenty of built-ins. You will LOVE the vaulted open beam ceilings in the main living areas. The spacious kitchen overlooks the family and dining rooms including a large breakfast bar. A fireplace Real Hardwood flooring throughout the home with a Must See hardwood plank flooring in the family room. This lot of almost 10 000sqft boasts a pool plenty of grass areas mature landscaping automatic sprinklers and large cemented side yards on both sides of the house. Other features include 2-car garage central A/C and Heat Ceiling fans Dual water heaters Remodeled Master Bath Inside Laundry and much more.</t>
  </si>
  <si>
    <t>Walt Disney</t>
  </si>
  <si>
    <t>Magnolia High</t>
  </si>
  <si>
    <t>Dale Jr High</t>
  </si>
  <si>
    <t>P825622</t>
  </si>
  <si>
    <t>9262 Thistle Road</t>
  </si>
  <si>
    <t>P825623_SOCAL</t>
  </si>
  <si>
    <t>El Dorado/Northwood</t>
  </si>
  <si>
    <t>Enter Leisure World at Golden Rain off Seal Beach Blvd. Go straight up Golden Rain almost a mile to El Dorado turn right. Go about 1 mile just before the curve to Northwood park in front on bldg 187 on right.</t>
  </si>
  <si>
    <t>90740-3388</t>
  </si>
  <si>
    <t>El Dorado Dr M8</t>
  </si>
  <si>
    <t xml:space="preserve">187-D </t>
  </si>
  <si>
    <t>If you need help with the criteria to purchase and/or access into the community please call Robin at 562-209-5605 or Barbara at 562-754-5628 we will help you. Prudential CA Realty is located in the shopping center adjacent to Leisure World. Stop in for</t>
  </si>
  <si>
    <t xml:space="preserve"> Mutual 8-187-D If you are looking for an adorable one bedroom look no more This little beach cottage has wood floors in the living room and bedroom tile floors in the kitchen and a 'real' bathtub to soak up those suds New paint in the living room and kitchen and bathroom crown molding newer paint and mirrored closet doors in bedroom. The porch has a gate for privacy and a large storage cabinet. This unit is move in ready has drive-up parking a fantastic sea breeze an open view and an open feel to the unit with lots of sunshine flooding in. Located in Leisure World Seal Beach a 55 Senior guard gated community with amenities and criteria to purchase. Enjoy FREE Golf FREE Pool/Spa FREE Gym and FREE Community Bus Service library woodshops computer room sewing room lapidary room art &amp; ceramic rooms and with over 200 clubs and activities you can play all day One Assigned Carport in Bldg 93 Space 33</t>
  </si>
  <si>
    <t>P825623</t>
  </si>
  <si>
    <t xml:space="preserve">13240 El Dorado Dr M8 </t>
  </si>
  <si>
    <t>CDS FC</t>
  </si>
  <si>
    <t>RG BZ X29 HTR SHA YB</t>
  </si>
  <si>
    <t>OC DK PE FP RP PA</t>
  </si>
  <si>
    <t>DR A2 RF WA FSE</t>
  </si>
  <si>
    <t>DAT CC</t>
  </si>
  <si>
    <t>SG COD PAD SU1 ESL</t>
  </si>
  <si>
    <t>P825626_SOCAL</t>
  </si>
  <si>
    <t>Euclid / Lampson</t>
  </si>
  <si>
    <t>Entrance on west side of Euclid just south of Lampson</t>
  </si>
  <si>
    <t>92840-5265</t>
  </si>
  <si>
    <t>steve@olympiacorp.net</t>
  </si>
  <si>
    <t>PSRJONES_SOCAL</t>
  </si>
  <si>
    <t>714-813-0752</t>
  </si>
  <si>
    <t>PB14335_SOCAL</t>
  </si>
  <si>
    <t>Olympia Capital Corporation</t>
  </si>
  <si>
    <t>Vacant go direct. Entry gate code is Key-Key-3010. Garage has the numbers '28' and '129' above it. Press 1432 and then 'Enter' on keypad to open garage. Press the big button just inside of garage door to close it. The sellers just retired to moved o</t>
  </si>
  <si>
    <t>BQ ZQ A15 H5 A0 A8</t>
  </si>
  <si>
    <t xml:space="preserve">Large one-bedroom townhome-style unit with super high vaulted ceilings upstairs and real oak hardwood floors downstairs located within the prestigious Lake Grove community. This is a standard sale not another one of those short sales or neglected bank owned properties. Please submit an offer and you will get a real response from real people The sellers have recently moved out of state are selling this unit fully equipped with a nice refrigerator built-in microwave oven-range dishwasher plus a clothes washer and dryer so it's ready to move right in and enjoy. There is a two car enclosed garage with remote openers and very secure storage closets. The private rear patio looks out over a waterfall and lush landscaping that is professionally maintained by the association. The complex has a resort-style pool and jacuzzi deck located just behind this unit. Please come see for yourself why Lake Grove is the best complex around </t>
  </si>
  <si>
    <t>P825626</t>
  </si>
  <si>
    <t>DW RF ST6 FZ</t>
  </si>
  <si>
    <t>708F1</t>
  </si>
  <si>
    <t>P825628_SOCAL</t>
  </si>
  <si>
    <t>E. Skyline</t>
  </si>
  <si>
    <t>90631-7957</t>
  </si>
  <si>
    <t>Spectacular views from almost every room. Gated entry makes this setting private and serene. Remodeled throughout 4 064 sq. ft. of living space with 4 bedrooms and 3 baths. Gourmet kitchen has 3 ovens warming drawer Thermador cooktop with Wok Sub Zero granite counters and large island. Large Living Room Dining Room and Family Room with fireplace. Vaulted ceilings &amp; windows make this home feel open and spacious. All of the bedrooms and bathrooms are on the main floor. Huge room downstairs with fireplace could be used as a media room bonus room or game room opens to large grassy area. Lots of parking and room for an RV.</t>
  </si>
  <si>
    <t>P825628</t>
  </si>
  <si>
    <t>1820 Sharpless Drive</t>
  </si>
  <si>
    <t>CW RY Z17 RL DDE SD HA7</t>
  </si>
  <si>
    <t>M2 M01 FB</t>
  </si>
  <si>
    <t>P825630_SOCAL</t>
  </si>
  <si>
    <t xml:space="preserve">Corner Of Orangewood And Hold </t>
  </si>
  <si>
    <t>Northeast corner of Orangewood and Holder. Townhome faces Holder. Park on Holder or behind home in guest parking.</t>
  </si>
  <si>
    <t>90630-5769</t>
  </si>
  <si>
    <t>sanchezhomes@ca.rr.com</t>
  </si>
  <si>
    <t>OPEN HOUSE SATURDAY JUNE 23 FROM 1 00 TO 4 00 p.m. Property is vacant so please please be sure to turn off lights and lock all doors and windows when you leave. We have had recent incidents of doors being left unlocked ...thanks so much. Please submit</t>
  </si>
  <si>
    <t>STANDARD SALE ..Rare LARGE ONE STORY WITH 2 MASTER BEDROOMS across from park ..End unit with MANY BRAND NEW UPGRADES ..BRAND NEW Paint and Smooth Ceiling Throughout ..BRAND NEW Laminate flooring and Carpet ..BEAUTIFUL KITCHEN with BRAND NEW Granite Counters Granite Breakfast Bar Sink Faucet Canned Lighting Restained Cabinetry ..BRAND NEW Stainless Steel Appliances Stove Microwave Dishwasher ..DUAL PANE WINDOWS and SLIDER CENTRAL A/C FIREPLACE CEILING FANS ..Other BRAND NEW Finishing Touches include Brushed Nickel Hardware Throughout Decorator Lighting Switches and Outlets Crown Molding Wide Baseboards ..Low Maintenance Private Patio with laced brickwork ..Enjoy RESORT STYLE LIVING AT CYPRESS VILLAGE with 3 Pools 3 Clubhouses His/Her Saunas Kiddy Pool Tennis and many BEAUTIFUL MEANDERING GREENBELTS And all this for a low HOA monthly fee of 210 ..What a wonderful place to call home ..REALTORS SEE PRIVATE REMARKS REGARDING ACCESS &amp; OPEN HOUSE SCHEDULE.</t>
  </si>
  <si>
    <t>P825630</t>
  </si>
  <si>
    <t>6501 Orangewood Avenue</t>
  </si>
  <si>
    <t>P825636_SOCAL</t>
  </si>
  <si>
    <t>Grand And Peyton</t>
  </si>
  <si>
    <t>North of Grand East of Peyton</t>
  </si>
  <si>
    <t>91709-1421</t>
  </si>
  <si>
    <t>pdemboski@remax.net</t>
  </si>
  <si>
    <t>562-676-6515</t>
  </si>
  <si>
    <t>Paul Demboski</t>
  </si>
  <si>
    <t>Key is in the Supra lockbox on the gas meter to the right of the garage. Thank you so much for showing. Please dont hesitate to call or email me with any questions 562-676-6515. I look forward to working with you. All information deemed reliable but buye</t>
  </si>
  <si>
    <t>A great standard sale situated in one of the best areas of Chino Hills. This home is close to all of the amenities this fine city offers. The home is clean and ready for your personal touches. Four spacious bedrooms and an upstairs bonus room provide plenty of space for the family. The backyard has plenty of room for those summer bbqs and the fireplace is all ready for those chilly winter nights. It is truly a gem.</t>
  </si>
  <si>
    <t>HFANGRIC_SOCAL</t>
  </si>
  <si>
    <t>P825636</t>
  </si>
  <si>
    <t>3309 Royal Ridge Road</t>
  </si>
  <si>
    <t>Point Sur</t>
  </si>
  <si>
    <t>P825638_SOCAL</t>
  </si>
  <si>
    <t>Camino Del Avion / Bear Brand</t>
  </si>
  <si>
    <t>Camino del Avion to Bear Brand Road left on Stoney Pointe first left second home on left.</t>
  </si>
  <si>
    <t>Stoney</t>
  </si>
  <si>
    <t>92677-1015</t>
  </si>
  <si>
    <t xml:space="preserve">Stoney Pointe Bb </t>
  </si>
  <si>
    <t>lukefitz2@gmail.com</t>
  </si>
  <si>
    <t>PEDWARDF_SOCAL</t>
  </si>
  <si>
    <t>Edward Luke Fitzsimons</t>
  </si>
  <si>
    <t>949-290-4576</t>
  </si>
  <si>
    <t>This property is a flip and was purchased less than 90 days ago. THE SELLER PURCHASED THIS PROPERTY AT A TRUSTEE'S AUCTION AND HAS NEVER LIVED IN THE PROPERTY. BUYER TO INVESTIGATE ALL MATERIAL ASPECTS OF THE PROPERTY AND RELY ON THEIR OWN DUE DILLIGENCE.</t>
  </si>
  <si>
    <t>Ocean Ranch Beauty Centrally located near shopping schools sun and success you won't be disappointed. This home flows seamlessly with new paint carpet travertine floors granite counter tops and fixtures throughout. The upgraded kitchen invites dining in its breakfast nook or more formal dining area. You might prefer your morning paper &amp; cup of joe on the covered patio or a retreat to your master suite. Either way you will be smiling at your lot in life and your arrival here.</t>
  </si>
  <si>
    <t xml:space="preserve">BBS </t>
  </si>
  <si>
    <t>P825638</t>
  </si>
  <si>
    <t>122 Stoney Point</t>
  </si>
  <si>
    <t>VY WI F01</t>
  </si>
  <si>
    <t>DT STL</t>
  </si>
  <si>
    <t>DW A2 RF EF ST6 FSB GB GSB CO K8 MO K3</t>
  </si>
  <si>
    <t>DR FR GST LR MB CON</t>
  </si>
  <si>
    <t>Z24 Z15 DDE FC HQ</t>
  </si>
  <si>
    <t>DS OX B12 TI B08 IB</t>
  </si>
  <si>
    <t>MR RR</t>
  </si>
  <si>
    <t>GK K03 IL K06 CT</t>
  </si>
  <si>
    <t>8SP</t>
  </si>
  <si>
    <t>P825639_SOCAL</t>
  </si>
  <si>
    <t>Blue Lane Rose &amp; Whitehaven</t>
  </si>
  <si>
    <t>From the 10Fwy east to 15 North exit Oak Hills Rd. Make a left on Mariposa Rd then right on Ranchero then right on Kourie Wy. Left on Farmington right on Outpost to Whitehaven.</t>
  </si>
  <si>
    <t>Whitehaven</t>
  </si>
  <si>
    <t>92344-9204</t>
  </si>
  <si>
    <t>Agents this home was on the market for a while and being sold as is under construction The completion of the property was recently done Including Installation of all New appliances. Seller is a private lender and can carry a note or is willing to look</t>
  </si>
  <si>
    <t>SC DG DR CD GA 1L</t>
  </si>
  <si>
    <t>VC DS MT PA</t>
  </si>
  <si>
    <t>D50</t>
  </si>
  <si>
    <t>THE BEST FOR LESS Majestic Mission Style Spanish Mediterranean Oak Hills Estate. As you enter through the iron gates and drive down the Olive tree lines You are trasported from reality as you gaze at the gorgeous Panoramic mountain views The luxury home was crafted from the finest materials there is unparalleled attention to detail including. 2.5 Acres of Pristine land 6850 Sq. Ft. of Luxury 6 bedrooms 6 bath Entire second floor is a Deluxe Master large Deluxe Master Bath Pivate balcony Gourmet Kitchen Large Granite Island quality cabinatry dual food prep sink commercial 6 burner stove with grill 2 Sub-zero refrigerators dual diswashers dual Pantries Micro-wave conv. Oven Large open areas state of the art design Travertine tile throughout esquisite decor High Cathedral Molded ceilings Ball room sized family room. spectacular Chandeliers Upgraded light fixtures four car garage with spacious car coart yard 1350 Sq. Ft. guest Casita fireplace in every room.</t>
  </si>
  <si>
    <t>P825639</t>
  </si>
  <si>
    <t>12389 Whitehaven Street</t>
  </si>
  <si>
    <t>766G5</t>
  </si>
  <si>
    <t>P825640_SOCAL</t>
  </si>
  <si>
    <t>N Of Carson &amp; East Of Nectar</t>
  </si>
  <si>
    <t>North of Carson Street &amp; East of Nectar</t>
  </si>
  <si>
    <t>90715-2067</t>
  </si>
  <si>
    <t>Please email offer to DARACHAY@GMAIL.COM with the following items RPA-CA Revised 4/10 EMD FICO Proof of Funds. Please contact Karen Eddington at 562-477-6865 or karen.eddington@usbank.com for a Pre-Qual Letter. Buyers and Agent to verify all informati</t>
  </si>
  <si>
    <t>Bank Owned. Wow unbelievable Begonia Gardens condo Unit 9. This gated community is conveniently located. Close to parks shops and Freeway. Walking distant to Long Beach Towne Center. Access to Garage from Street through gated underground garage or from Entrance to Unit 9 through Stair to Garage. Rumpus Room is in Garage which is underground. Information is deemed to be reliable but Buyer and Agent to verify all information.</t>
  </si>
  <si>
    <t>Ahola Elementary School</t>
  </si>
  <si>
    <t>Lakewood High School</t>
  </si>
  <si>
    <t>Demille Middle School</t>
  </si>
  <si>
    <t>P825640</t>
  </si>
  <si>
    <t>11522 215TH Street</t>
  </si>
  <si>
    <t>GAM LR EB OT</t>
  </si>
  <si>
    <t>WK FF LR RR UR</t>
  </si>
  <si>
    <t>P825642_SOCAL</t>
  </si>
  <si>
    <t>N/Bixby Rd &amp; E/Orange</t>
  </si>
  <si>
    <t>405 Frwy to Orange Exit North North on Orange to Bixby Road turn right go 2 blocks to Gundry turn left North to 3846.</t>
  </si>
  <si>
    <t>90807-4227</t>
  </si>
  <si>
    <t>Easy to show. Furnishings will be sold at the estate sale schedule for August 17th &amp; 18th. No delays or court approval required for the sale of the home. SUPRA HANGING ON FRONT LAMP POST. OPEN HOUSE SUNDAY JUNE 17th 1 to 4....</t>
  </si>
  <si>
    <t>51x125</t>
  </si>
  <si>
    <t>Lovely traditional floor plan. Formal Entry w/cloak closet living room includes picture window fireplace crown moldings dining room with chandalier large built-in china cabinet family kitchen window over stainless steel sink dishwasher lots of cabinet &amp; countertop space large master bedroom built-in dresser &amp; huge wardrobe closet ceiling fan window looking onto rear garden spacious 2nd bedroom hardwood floors built-in wardrobe family room large picture windows glass sliding door opening to rear garden this could easily be a 3rd bedroom 1/2 bath large utility room located off kitchen with built-in desk broom closet &amp; storage. Huge Rumpus room includes fireplace built-in storage wet bar &amp; large fireplace. Separate laundry room with lots of storage separate work shop large 2 car detached garage electrical roll-up door. Estate sale property is being sold in 'as is' condition.</t>
  </si>
  <si>
    <t>P825642</t>
  </si>
  <si>
    <t>3846 Gundry Avenue</t>
  </si>
  <si>
    <t>FF G06 DN</t>
  </si>
  <si>
    <t>P825643_SOCAL</t>
  </si>
  <si>
    <t>S Of Milliken</t>
  </si>
  <si>
    <t>From the 60 freeway take Milliken-south. Right on Riverside Dr. Left on Edenglen Ave. Follow it around to 3213 S. Edenglen Ave. B</t>
  </si>
  <si>
    <t>91761-5288</t>
  </si>
  <si>
    <t>Please call Debbie Burke to access the property 909-815-5634. If faxing please use 909-658-7468 only.</t>
  </si>
  <si>
    <t>Luxury 2 bed 2.5 bath w/Bonus/Office/library Newer built Portico townhome in the award winning neighborhood of Edenglen You will be impressed by the open living &amp; dining area perfect for entertaining. There is a cozy fireplace in the living room a private balcony &amp; court yard. The open kitchen makes any entertaining a breeze w/easy access to the dining &amp; living room areas. Large balcony off the kitchen &amp; dining. The gourmet kitchen features upgraded granite countertops stainless steel sink &amp; upgraded wood stain cabinets in a rich nutmeg finish. Appliances are stainless steel finish. Master Suite has walk-in closet 'his &amp; her' sink areas plus a separate shower area. On the 1st floor there is a tech alcove perfect for the student or at home office area. Flooring has been upgraded to a 20x20 ceramic tile &amp; upgraded wall-to-wall carpet. This home features an interior laundry room &amp; 2 car attached garage. You will love the Spanish architecture &amp; living at Edenglen.</t>
  </si>
  <si>
    <t>P825643</t>
  </si>
  <si>
    <t>3213 S Edenglen Avenue</t>
  </si>
  <si>
    <t>P825644_SOCAL</t>
  </si>
  <si>
    <t>Coldwater Canyon /King St</t>
  </si>
  <si>
    <t>If you are coming down coldwater from Ventura make a right on king and a left on Teesdale</t>
  </si>
  <si>
    <t>91604-1117</t>
  </si>
  <si>
    <t>818-230-1251</t>
  </si>
  <si>
    <t>Supra on Property. Please send email or call if you have any questions. Please submit offers with Pre-qual letter or Proff of funds for cash buyers to wendyg@newcenturyca.com</t>
  </si>
  <si>
    <t>4 bedroom 2 bath per title records. Physically has 4 bedrooms and enclosed patio. Corner home located on a cul-de-sac with plenty to offer. Large living room nice size kitchen dining area Beautiful fire place. Move-in ready. Come look at this beauty in Studio City.</t>
  </si>
  <si>
    <t>P825644</t>
  </si>
  <si>
    <t>4712 Teesdale Avenue</t>
  </si>
  <si>
    <t>P825649_SOCAL</t>
  </si>
  <si>
    <t>Warner / Greenville</t>
  </si>
  <si>
    <t xml:space="preserve">Warner / Greenville. Mapquest or Goolge </t>
  </si>
  <si>
    <t>Laura Linda</t>
  </si>
  <si>
    <t>92704-5029</t>
  </si>
  <si>
    <t>eMax Real Estate</t>
  </si>
  <si>
    <t>Go direct. Supra box at water pipe. Please submit pro approval letter proff of funds offer etc. to emax.realestate@yahoo.com or call Charles Nguyen t 714 717-8101.</t>
  </si>
  <si>
    <t>REMODELED Close to South Coast Metro. This is STANDARD Sale NOT Short sale or REO sale. Easy to buy Nice and Clean Rady to Move in a nice house with 3 bedrooms 1 1/2 bathrooms. Gourmet kitchen with custom cabinet granite coutertop New oven &amp; range hood. New Paint new Laminate new Heater new doors... All New new.</t>
  </si>
  <si>
    <t>SLEEJE2_SOCAL</t>
  </si>
  <si>
    <t>P825649</t>
  </si>
  <si>
    <t>2305 S Laura Linda Lane</t>
  </si>
  <si>
    <t>P825650_SOCAL</t>
  </si>
  <si>
    <t>Brodway&amp; Nutwood</t>
  </si>
  <si>
    <t>South on Euclid Left on Broadway St. Left on Nutwood St.</t>
  </si>
  <si>
    <t>92804-2631</t>
  </si>
  <si>
    <t>The grass is growing in the back and front. Please text 714-404-0609 for faster response.</t>
  </si>
  <si>
    <t>93x98</t>
  </si>
  <si>
    <t>Great Opportunity to live in a Beautifully Remodeled and Highly Upgraded House in Desirable Neighborhood of Anaheim. Hardwood Floor throughout the house. Double Pane Windows and Patio Door. Brand New Kitchen Cabinets with Granite Counter Tops New Flooring and Appliances. Brand New Bathrooms with New Shower Walls Bathtub Shower Door Floorings Cabinets. Brand New Garage Door. Brand New Exterior and Interior Paint. Close to Freeways and Shopping Centers. Near School and Parks.</t>
  </si>
  <si>
    <t>F110006101_SOCAL</t>
  </si>
  <si>
    <t>P825650</t>
  </si>
  <si>
    <t>301 S Nutwood Street</t>
  </si>
  <si>
    <t>P825653_SOCAL</t>
  </si>
  <si>
    <t>90631-6462</t>
  </si>
  <si>
    <t>Easy to show Call listing agent for appoiontment. Please submit offers with pre-approved loan for mobile home proof of funds for down payment. Email offers to rene1160@yahoo.com</t>
  </si>
  <si>
    <t>This is 2 bedroom 2 bath mobile home that offers a large master suite with a walk in closet seperate laundry room dinning room with built in hutch new flooring and carpet new ceiling fans new air conditioner skylight in hallway extra support bracing under home. Nice size back yard for gardening or barbeques. This home will also come with the dishwasher refridgerator washer and dryer</t>
  </si>
  <si>
    <t>Olita Elementry</t>
  </si>
  <si>
    <t>P825653</t>
  </si>
  <si>
    <t>P825655_SOCAL</t>
  </si>
  <si>
    <t>South on the 57 from Brea exit Katella. Stadium Lofts is on your right. Enter off Katella into parking garage. Use visitor parking and enter via the fire door marked '1019-1038' alarm will not sound.</t>
  </si>
  <si>
    <t>92805-6638</t>
  </si>
  <si>
    <t>Stadium Lofts Anaheim</t>
  </si>
  <si>
    <t>Michelle Seiler</t>
  </si>
  <si>
    <t>714-928-9458</t>
  </si>
  <si>
    <t>BrendaHoblit@gmail.com</t>
  </si>
  <si>
    <t>714-990-7774</t>
  </si>
  <si>
    <t>PHOBLBRE_SOCAL</t>
  </si>
  <si>
    <t>714-293-4242</t>
  </si>
  <si>
    <t>Brenda Hoblit</t>
  </si>
  <si>
    <t>Two friendly pugs in the house not known to bite George and Peggy Sue. Please do not let out or leave door open Turn off all lights and fans. Go Direct. Short Sale with one lender. Back HOA dues of approx. 5000 to be paid by buyer or negotiated. To s</t>
  </si>
  <si>
    <t>Beautiful Studio Corner Unit Located in Staduim Lofts accross from Angel's Staduim. Ground floor pool view with slider and patio. Amenities on site such as a game room workout room and commom room. Outdoor patio around the pool with built in barbeques. The unit comes with two large ceiling fans mirrored closet doors stainless steel dishwasher gas stove &amp; washer/dryer. Original owner. Short Sale with one lender. HOA's 260.00 a month taxes include Mello Roos.</t>
  </si>
  <si>
    <t xml:space="preserve">Stadium Lofts Anahe </t>
  </si>
  <si>
    <t>P825655</t>
  </si>
  <si>
    <t>P825656_SOCAL</t>
  </si>
  <si>
    <t xml:space="preserve">Inglewood And Manhattan Beach </t>
  </si>
  <si>
    <t>Inglewood Ave. exit on 405. drive south on Inglewood to 160th Street. Drive east on 160th.</t>
  </si>
  <si>
    <t>90260-2551</t>
  </si>
  <si>
    <t>vinlandenterprises@gmail.com</t>
  </si>
  <si>
    <t>PPIERJOH_SOCAL</t>
  </si>
  <si>
    <t>John Pierro</t>
  </si>
  <si>
    <t>N279_SOCAL</t>
  </si>
  <si>
    <t>Pierro Properties</t>
  </si>
  <si>
    <t>714-686-0787</t>
  </si>
  <si>
    <t>Vacant. Go direct. Supra lockbox is located just to the right of the front door and is attached to gas meter. All offers to include loan pre-approval letter a pre-qualified letter is not sufficent  credit report proof of funds and copy of deposit che</t>
  </si>
  <si>
    <t>35x150</t>
  </si>
  <si>
    <t xml:space="preserve">Enjoy South Bay living at half the cost Beautiful 3-bedroom 1-bath home. Ideal as starter home or investment property. Minutes to 405 freeway Green Line station and parks. Large bonus room. Attached two-car garage. Large backyard has orange and lemon trees tomato plants plenty of grass and more. Scrapped ceilings. New carpet and interior paint throughout. Some new window coverings. Stay cool in the summer with CENTRAL AIR CONDITIONING Buyer to verify all. STANDARD SALE No short sale no REO </t>
  </si>
  <si>
    <t>P825656</t>
  </si>
  <si>
    <t>4642 W 160TH Street</t>
  </si>
  <si>
    <t>P825657_SOCAL</t>
  </si>
  <si>
    <t>N/Saluson E/Pioneer</t>
  </si>
  <si>
    <t>N/Slauson E/Pioneer</t>
  </si>
  <si>
    <t>90606-3230</t>
  </si>
  <si>
    <t>Text preferably with questions 310 291-7058 Email offers to noemi@noemibaeza.com or fax offers to 562-684-4205. Property is 'SOLD 'AS IS' W/O WARRANTIES OR REPAIRS' SELLERS CHOICE OF ALL SERVICES. Thank you for showing Sell it We appreciate the</t>
  </si>
  <si>
    <t xml:space="preserve">STANDARD SALE This Beautiful charming &amp; inviting remodeled home located in a desirable area of Whittier. The spacious home sits on a tree-lined street features include 3 bedrooms 2 bath remodeled kitchen with new cabinets granite countertops New interior paint new base boards throughout new carpet in bedrooms new interior doors new front door new garage door laminate wood flooring in kitchen living dinning and hallway areas new exterior paint and remodeled bathrooms Spacious backyard and patio for entertaining . Located within close proximity to freeways shopping and public transportation. WOW THERE'S NO NEED TO LOOK ANYWHERE ELSE THIS IS IT This is a STANDARD SALE NOT an REO or SHORT SALE </t>
  </si>
  <si>
    <t>P825657</t>
  </si>
  <si>
    <t>8326 Vicki Drive</t>
  </si>
  <si>
    <t>P825658_SOCAL</t>
  </si>
  <si>
    <t>Cedarcrest</t>
  </si>
  <si>
    <t>Enter Main Gate at Golden Rain go south to Cedarcrest turn right and then right on Homewood. Take to end of carport and curve around to building 113.</t>
  </si>
  <si>
    <t>Homewood 113K M5</t>
  </si>
  <si>
    <t>Guest Bedroom has Extra Large Skylight that opens plus Shutters. Living room has Extra Large Skylight that opens Verticle Blinds Heat Pump and nice Carpet throughout. Kitchen has Extra Large Skylight that opens Tile Floor Built in Dishwasher &amp; Microwave Tile Counters and Ceiling Fan. Master Bedroom has Mirrored Wardrobe Doors and Sliding Door to Patio. Bathroom has Extra Large Skylight that opens Tile Floor Tile Counters and Cut Down Shower. Patio has Two Extra Large Skylights Tile Flooring and Walk-in Storage Room. RESORT-LIKE 55 SENIOR COMMUNITY - OFFERS THE FOLLOWING AMENITIES Dancing 9 Hole Golf Course Swimming Pool Jacuzzi Gym Table Tennis Shuffle Board Lawn Bowling Amphitheater 6 Clubhouses Featuring Art Room Sewing Ceramics Crafts Woodworking  Lapidary Pool Tables Over 200 Clubs Organizations and Activities. LWSB is a Security-Guard-Gated Community. Our Community also features - Library Friends of Books Post Office Health Care Center Pharmacy.</t>
  </si>
  <si>
    <t>P825658</t>
  </si>
  <si>
    <t xml:space="preserve">1551 Homewood 113K M5 </t>
  </si>
  <si>
    <t>UF G09 AX</t>
  </si>
  <si>
    <t>738H5</t>
  </si>
  <si>
    <t>P825659_SOCAL</t>
  </si>
  <si>
    <t>E/Lemon-N/Berkely</t>
  </si>
  <si>
    <t>Google GPS</t>
  </si>
  <si>
    <t>92831-1806</t>
  </si>
  <si>
    <t>Lock box is on the bench on the front patio. Please call agent to confirm appointment time. Should be available for showing during the week from 9 00 to 5 00 PM but always knock before entering as the Seller sometimes works from home or comes home for</t>
  </si>
  <si>
    <t>1939 Vintage Home in the sought after Hillcrest Park Area of Fullerton. Three bedrooms on the ground floor and a large Master Bedroom and bath on the second floor with view of the city lights and fireworks from the Master Bedroom windows. Walk out basement with a fireplace and separate laundry. There is a potential for a third bath in the basement as well with lots of storage. The garage is over sized and has a really large area for storage under the home adjacent to the garage with stand-up walking room. Large grassy backyard with a beautiful patio area. Beyond the first fence is a great area for your garden or remove the fence and expand the yard. The front Patio is wonderfully large and would be great for entertaining or just enjoying the South-Eastern Breeze after a long day.</t>
  </si>
  <si>
    <t>P825659</t>
  </si>
  <si>
    <t>1227 E Frances Avenue</t>
  </si>
  <si>
    <t>P825660_SOCAL</t>
  </si>
  <si>
    <t>State College / Commonwealth</t>
  </si>
  <si>
    <t>91 Fwy - exit State College - go north - on the corner of State College and Commonwealth</t>
  </si>
  <si>
    <t>92831-4305</t>
  </si>
  <si>
    <t>Short sale offer submitted. Will take back up offers only. Lender will only review offers at listing price and will not pay and closing costs. Commission and all other sale terms subject to lender's approval.</t>
  </si>
  <si>
    <t>Approved short sale at listing price. Walking distance from Troy HS &amp; Cal St. Fullerton. 3 bedroom 3 bath corner lot location. Well maintained home.</t>
  </si>
  <si>
    <t>P825660</t>
  </si>
  <si>
    <t>2400 E Commonwealth Avenue</t>
  </si>
  <si>
    <t>P825661_SOCAL</t>
  </si>
  <si>
    <t>Moulton Pkwy/El Toro</t>
  </si>
  <si>
    <t>El Toro to Moulton-left to GATE 3 Calle Aragon-First Right Avenida Majorca to 61-Right carport 10</t>
  </si>
  <si>
    <t>92637-6715</t>
  </si>
  <si>
    <t>EBAILCAR_SOCAL</t>
  </si>
  <si>
    <t>Carole Bailey</t>
  </si>
  <si>
    <t>714-785-9162</t>
  </si>
  <si>
    <t>tustinsuzie@yahoo.com</t>
  </si>
  <si>
    <t>ESOLTSUZ_SOCAL</t>
  </si>
  <si>
    <t>714-454-1810</t>
  </si>
  <si>
    <t>Suzan Soltz</t>
  </si>
  <si>
    <t>AGENTS MUST GO TO COMMUNITY CENTER MOULTON &amp; EL TORO TO OBTAIN GATE PASS Buyer to pay 1500 GRF facilities fee. Laguna Woods Village has smoking rules and regs. Buyer to verify LGW financial requirements Buyer to accept non standard landscaping lemon</t>
  </si>
  <si>
    <t xml:space="preserve">Enjoy living in this active 55 community in Laguna Woods. Cottage style single story home-no one above or below private patio and interior atrium-Great location Near carport 439-10 &amp; laundry facilities-Community boasts golf tennis swimming 8 clubhouses horses theater arts many more for the active senior. Free bus system t/out comm. Upgrades will be provided by the stock cooperative as per Inspection Report 5/14/12 Monthly fee includes prop. taxes will be reassessed as per sale . Close to shopping restaurants medical beach. Beautiful unit with completely new paint and refinished hardwood floors. Property is in excellent turnkey shape and perfect move-in condition.VACANT-GO DIRECT </t>
  </si>
  <si>
    <t>P825661</t>
  </si>
  <si>
    <t xml:space="preserve">597 Avenida Majorca </t>
  </si>
  <si>
    <t>GZ KJ SG X48</t>
  </si>
  <si>
    <t>DW DR A2 RF WA FSB GB GSB FSE</t>
  </si>
  <si>
    <t>FR LR GL MR GB</t>
  </si>
  <si>
    <t>DAT STO BS CC CW RL DDE FC</t>
  </si>
  <si>
    <t>DP GW W02 W09</t>
  </si>
  <si>
    <t>M03 FB MS</t>
  </si>
  <si>
    <t>P825663_SOCAL</t>
  </si>
  <si>
    <t>Directions North of Whittier Blvd and East of Colima. Cross street is Youngwood.</t>
  </si>
  <si>
    <t>Lindante</t>
  </si>
  <si>
    <t>90603-1020</t>
  </si>
  <si>
    <t>rosalindtan@verizon.net</t>
  </si>
  <si>
    <t>PTANROSA_SOCAL</t>
  </si>
  <si>
    <t>562-818-6757</t>
  </si>
  <si>
    <t>Rosalind Tan</t>
  </si>
  <si>
    <t>PB7640_SOCAL</t>
  </si>
  <si>
    <t>Tan Real Estate</t>
  </si>
  <si>
    <t>562-943-4358</t>
  </si>
  <si>
    <t>Please call for appointment with 24-hour notice.</t>
  </si>
  <si>
    <t>CV VG VH PV VT</t>
  </si>
  <si>
    <t>Very private Friendly Hills two story extensively-remodeled golf course home overlooking the 5th Tee. Open and bright Living Room with marble fireplace. 2-story wrought iron gate and entrance wood-beamed ceiling. Remodeled Kitchen with granite counters granite backsplash and island leads to step-down Family Room with marble fireplace. Separate dining area with picture window. Newer windows French doors and garden window. Newer HVAC unit ceiling fans and recessed lighting. Bullnose corners throughout. Very private backyard with pool separately fenced and 17ft x 39ft deck with wood gazebo overlooking the 5th Tee. Built-in BBQ with sink gas ranges and separate unique concrete table provide a great setting for entertaining. City lights view from the backyard. Beautiful wood garage doors. 12-foot picture window/door in family room brings the outdoors in. Fruit trees in side yard. Papyrus plants Rose bushes Bougainvillea and Pygmy Date and Sago Palms throughout.</t>
  </si>
  <si>
    <t>Murphy Rnc</t>
  </si>
  <si>
    <t>P825663</t>
  </si>
  <si>
    <t>8816 Lindante Drive</t>
  </si>
  <si>
    <t>TC FSB MO</t>
  </si>
  <si>
    <t>BZ BS CC</t>
  </si>
  <si>
    <t>DA M05 MS</t>
  </si>
  <si>
    <t>677D6</t>
  </si>
  <si>
    <t>P825670_SOCAL</t>
  </si>
  <si>
    <t>Painter &amp; Hadley</t>
  </si>
  <si>
    <t>From the intersection of Painter &amp; Hadley proceed up the hill on Hadley. Half way up the hill look to your right for gate entrance.</t>
  </si>
  <si>
    <t>90601-4657</t>
  </si>
  <si>
    <t>angelabeigel@gmail.com</t>
  </si>
  <si>
    <t>WBEIGANG_SOCAL</t>
  </si>
  <si>
    <t>Angela Beigel</t>
  </si>
  <si>
    <t>PB6577_SOCAL</t>
  </si>
  <si>
    <t>Angela Beigel Realty</t>
  </si>
  <si>
    <t>866-945-9555</t>
  </si>
  <si>
    <t>Gate code first press  then 1011. All offers need lender pre-approval letter with fico scores proof of funds for downpayment and copy of initial deposit check for submission. E-mail to angelabeigel@gmail.com.</t>
  </si>
  <si>
    <t>A jewel End unit with a superb corner location lovingly maintained by the original owner. Pool views from both decks and most rooms and surrounded by trees. Features include french doors vaulted ceilings skylight custom cabinetry in the dining room and bedroom and plantation shutters. Two bedroom suites that open onto a private deck each with its own bathroom. Hard to find model with extra long driveway and attached garage. Neutral colors throughout. This home is light and airy and move-in ready. Murphy Hill is a well maintained landscaped gated community with a resort style pool and spa nestled in the College Hills area of Whittier. Walk to historic Uptown Whittier Whittier College restaurants coffee houses and hiking trails.</t>
  </si>
  <si>
    <t>P825670</t>
  </si>
  <si>
    <t>6601 Pine Bluff Drive</t>
  </si>
  <si>
    <t>P825672_SOCAL</t>
  </si>
  <si>
    <t>Holiday And Grand</t>
  </si>
  <si>
    <t>Grand to Holiday to Horizon</t>
  </si>
  <si>
    <t>91791-3486</t>
  </si>
  <si>
    <t>FULLY Available No Offers Status will be updated upon receipt of bonafide offer and escrow opened with your buyer. Please TEXT 949-478-5646 for APPT.</t>
  </si>
  <si>
    <t>AVAILABLE Feng Shui Master Approved Great Value for your investment Nice home needs a little TLC. Spacious floorplan with magnificent sized rooms. Dual Dining Rooms. Oversized Gourmet Kitchen Great for Entertaining Pool &amp; Spa End of Cul de Sac make this the ideal place to call home. Price reflects the need for TLC Remodel...</t>
  </si>
  <si>
    <t>P825672</t>
  </si>
  <si>
    <t>3214 Horizon Place</t>
  </si>
  <si>
    <t>P825673_SOCAL</t>
  </si>
  <si>
    <t>92392-0534</t>
  </si>
  <si>
    <t>thank you for showing the home. Please call me to get appointment to show. All offer must include proof of fund. Send offer to buyeroffers@yahoo.com. Text me if you have anyquestion at 714 306 6148</t>
  </si>
  <si>
    <t>beautiful single story home in great location. Home features an open floor plan with upgraded kithcen counter tops and cabinets. Perfect home for any family or investment</t>
  </si>
  <si>
    <t>P825673</t>
  </si>
  <si>
    <t>12341 Andrea Drive</t>
  </si>
  <si>
    <t>CW RL Z09 SD</t>
  </si>
  <si>
    <t>P825676_SOCAL</t>
  </si>
  <si>
    <t>White Oak Ridge</t>
  </si>
  <si>
    <t>East on Skylark continue on E White Oak Ridge left on Royal Oak Dr left on E Skyview dr Skyview becomes E Peacock</t>
  </si>
  <si>
    <t>92869-4558</t>
  </si>
  <si>
    <t>PFEFABR_SOCAL</t>
  </si>
  <si>
    <t>Fabrizio Fe</t>
  </si>
  <si>
    <t>714-349-8937</t>
  </si>
  <si>
    <t>info@myrealtor4ever.com</t>
  </si>
  <si>
    <t>EFREEKAT_SOCAL</t>
  </si>
  <si>
    <t>Kathleen Freepartner</t>
  </si>
  <si>
    <t>Beautiful home Showings this week to be Thursday eve or Friday all day. Call Kathleen to show 714.745.3399 so I can manage doggie. Please remove your shoes/heels when showing to protect wood floors. Do not try to close laundry doors. Seller is in escrow</t>
  </si>
  <si>
    <t>714-745-3399</t>
  </si>
  <si>
    <t>Enter the spacious living room w high ceilings then continue to the family room to enjoy a good book by the cozy fireplace. The sliding door leads out to the 1st patio area where you will be delighted to entertain your guests. Come to the remodeled kitchen w GE Profile stainless appliances bull-nosed double-beveled granite counters recessed lighting travertine floors custom cabinets w self-closing drawers. The formal dining room leads out to 2nd the patio area. The downstairs bathroom is recently remodeled. The home has 4 bedrooms with 2.5 bathrooms. The master bedroom has high ceilings walk-in closet double sinks separate shower tub. The hall bathroom has a double sink tub.Home features Santos Mahogany engineered wood flooring Central air conditioning Built in cabinetry Plantation shutters Crown molding 5.5 in. baseboards 6 panels doors w stainless handles Fruit trees&amp;Direct garage access. Walk to Peter's Canyon. Chapman Hills Elem.&amp; Community park.Close to 241 toll road.</t>
  </si>
  <si>
    <t>IARMSROB_SOCAL</t>
  </si>
  <si>
    <t>P825676</t>
  </si>
  <si>
    <t>8235 E Peacock Lane</t>
  </si>
  <si>
    <t>DW A2 RF GSB SC MO</t>
  </si>
  <si>
    <t>677A6</t>
  </si>
  <si>
    <t>P825678_SOCAL</t>
  </si>
  <si>
    <t>Sorensen/Washington Blvd.</t>
  </si>
  <si>
    <t>Washington Blvd and Ridgeview. Next to the Steak Corral Restaurant - gated community.</t>
  </si>
  <si>
    <t>90606-2467</t>
  </si>
  <si>
    <t>Showings are by appointment on Saturday and Sundays from 12p.m. to 7p.m. Call or text agent Minerva Maur at 562-233-8156. No Lockbox on property. Sold as is condition. Send all offers to email toyourdreamcastle@yahoo.com with copy of fico scores proof</t>
  </si>
  <si>
    <t>Standard sale Super clean and sharp home. This three bedroom two bath home has high vaulted ceilings hardwood floors in living/family room master bedroom and hallway. Kitchen has built in appliances some still under warranty. Ceramic tile floors in kitchen guest bathroom and master bathroom. Custom wood blinds throughout home. This home is a must see and is in move in condition.</t>
  </si>
  <si>
    <t>P825678</t>
  </si>
  <si>
    <t>7753 Ridgeview Lane</t>
  </si>
  <si>
    <t>P825681_SOCAL</t>
  </si>
  <si>
    <t>exposition to western to 36 st</t>
  </si>
  <si>
    <t>90018-3811</t>
  </si>
  <si>
    <t>Regin/Cluster</t>
  </si>
  <si>
    <t>36 Th St</t>
  </si>
  <si>
    <t>crmnaldana@yahoo.com</t>
  </si>
  <si>
    <t>562-929-9360</t>
  </si>
  <si>
    <t>PALDACAR_SOCAL</t>
  </si>
  <si>
    <t>Carmen Aldana</t>
  </si>
  <si>
    <t>PB12828_SOCAL</t>
  </si>
  <si>
    <t>Carmen Aldama/Broker</t>
  </si>
  <si>
    <t>562-965-2830</t>
  </si>
  <si>
    <t>agent related to seller please call carmen at 562-965-2830 to set an appointment to show seller will not do any repair request fron buyer for sale in as is conditions with no warranties wat so ever.</t>
  </si>
  <si>
    <t>beutifull area of usc with a den could be a third bedroon fresly paint and new carpet two car garage plus a long driveway for 4 cars this is not a REO or a short sale ready for your first time buyers.</t>
  </si>
  <si>
    <t>P825681</t>
  </si>
  <si>
    <t xml:space="preserve">1728 W 36 Th St </t>
  </si>
  <si>
    <t>DW A2 TC GC K8</t>
  </si>
  <si>
    <t>HW PH LV SN TI</t>
  </si>
  <si>
    <t>B04 LT OW B10</t>
  </si>
  <si>
    <t>P825683_SOCAL</t>
  </si>
  <si>
    <t>Lambert And State College</t>
  </si>
  <si>
    <t>From Brea Blvd go north make right East on Lambert left on Cliffwood park Right on Wakeforest left on Apricot Right on Aspen.</t>
  </si>
  <si>
    <t>92821-3607</t>
  </si>
  <si>
    <t>aggiemezei@gmail.com</t>
  </si>
  <si>
    <t>PMEZEAGI_SOCAL</t>
  </si>
  <si>
    <t>714-814-6299</t>
  </si>
  <si>
    <t>Agi Mezei</t>
  </si>
  <si>
    <t>Dear Agents Keyless entry and seller do not want to give out the code to every agent SUNDAY JUNE 24 TH OPEN HOUSE 1 00-5 00 PM .Please bring your qualied buyer to the open house Subject to short sale approval of the lender 1 loan only and it's</t>
  </si>
  <si>
    <t xml:space="preserve">Lovely family home located in a quiet peaceful neighborhood When you walk in this house you feel good right away Remodeled completely beautiful gourmet kitchen  all bathrooms redone newer floors . Absolutely adorable Downstairs livingroom with fireplace formal diningroom and separate large family room.Next to the kitchen family eating area.This home has hardwood floors laminate flooring NO carpets Gourmet kitchen white costum cabinets with CORIAN kitchen counter and newer appliances. 1/2 bath powder room downstairs All 4 bedrooms upstairs have real oak hardwood floors. Huge master bedrooms with beautifully redone master baths including upscale vanity /cabinet separate deep soaking tub and shower with glass door Entire house has been painted decor colors less then 2 years ago Backyard built in BBQ perfect to entertaining friends and family. Hurry to buy this fantastic home </t>
  </si>
  <si>
    <t>P825683</t>
  </si>
  <si>
    <t>563 Aspen Street</t>
  </si>
  <si>
    <t>LI ER GM</t>
  </si>
  <si>
    <t>799D1</t>
  </si>
  <si>
    <t>P825684_SOCAL</t>
  </si>
  <si>
    <t>Ball/Sunkist</t>
  </si>
  <si>
    <t>57 TO BALL WEST TO SUNKIST SOUTH. THE PARK IS TO THE LEFT.</t>
  </si>
  <si>
    <t>92806-5619</t>
  </si>
  <si>
    <t>Sunkist Gardens</t>
  </si>
  <si>
    <t>THIS HOME IS BEING SOLD 'AS IS'. THE HOME HAS BEEN WELL MAINTAINED AND IS IN MOVE-IN CONDITION. PLEASE CALL VICTORIA AT 562-417-9647 FOR SHOWING ARRANGEMENT. IT IS BY APPOINTMENT BUT THERE IS USUALLY SOMEONE HOME DURING THE DAY. THIS IS A VERY NICE HO</t>
  </si>
  <si>
    <t>CV GP</t>
  </si>
  <si>
    <t>LOCATED IN HIGHLY DESIRABLE SUNKIST GARDENS ESTATES THIS HOME IS ON A CORNER LOT THAT IS SECLUDED AND PRIVATE. THE HOME BOAST 2 SPACIOUS BEDROOMS AND 2 BATHS. THE MASTER BATHROOM HAS A COZY SUNKEN TUB AND DUAL VANITY. THE LARGE BRIGHT LIVING ROOM IS NEXT TO THE FORMAL DINING ROOM WITH A LOVELY BUILT-IN CHINA CABINET. THE KITCHEN HAS NEW APPLIANCES AND IS NEXT TO THE AIRY FAMILY ROOM WITH A SLIDING GLASS DOOR THAT LEADS OUT TO THE LARGE COVERED PATIO. THERE IS AN INSIDE LAUNDRY AREA. THE AMENITIES INCLUDE A CLUB HOUSE WITH SCHEDULED ACTIVITIES A BILLIARDS ROOM A LAP POOL WITH RESORT STYLE SURROUNDINGS AN INDOOR SPA A LIBRARY A LOUNGE WITH FLAT SCREEN TV AN EXERCISE ROOM AND MUCH MORE. THE HOME IS VERY WELL MAINTAINED AND IS TURNKEY MOVE-IN READY.</t>
  </si>
  <si>
    <t>P825684</t>
  </si>
  <si>
    <t>LR EB TW GB</t>
  </si>
  <si>
    <t>Van De Graaff Tract</t>
  </si>
  <si>
    <t>769H7</t>
  </si>
  <si>
    <t>P825687_SOCAL</t>
  </si>
  <si>
    <t>S/Chestnut N/Candlewood</t>
  </si>
  <si>
    <t>92867-3846</t>
  </si>
  <si>
    <t>Van De Graaff</t>
  </si>
  <si>
    <t>Please call Al Hines before showing 562 200-1576. If your buyers interest in this area try showing between now and the next two weeks. Forward offers to acjs@infionline.net with pre-qual letter proof of funds and credit report. Thank you for showing.</t>
  </si>
  <si>
    <t>71x108</t>
  </si>
  <si>
    <t>Your buyers will love this Gorgeous Contempary Home in a prominent area of Orange. 3 bedrooms 2 full bathrooms It show very well exterior and interior. As you walk into the front double doors you'll see beautiful hardwood floors and to your right a lovely living room w/ double sided brick fireplace that's also show in kitchen. Enjoy the family den that has natural light from the secluded patio. There's a separate Laundry room that's attached to second bathroom and in this bathroom you can enjoy nature looking out of the bay window while taking a relaxing bath after a hard day work. Seeing is believing your buyers won't be disappointed. Seller ready to move on. Seller said the homes is approximately 1 685 sq feet.</t>
  </si>
  <si>
    <t>P825687</t>
  </si>
  <si>
    <t>1139 E Concord Avenue</t>
  </si>
  <si>
    <t>P825688_SOCAL</t>
  </si>
  <si>
    <t>Located on Orange Park Blvd. between E. Santiago Canyon and Hillside closer to Hillside.</t>
  </si>
  <si>
    <t>92869-1620</t>
  </si>
  <si>
    <t>Very limited showings until approximately 6/30. Please call agent for details. All information believed to be correct but no warrantee or guaranty is made and buyer should verify all information.</t>
  </si>
  <si>
    <t>This charming ranch-style home features 3 bedrooms and 2.5 bathrooms. Along with large bedrooms and plenty of living space this home also has wood laminate floors and scraped ceilings. It sits on over 1 acre of nearly flat land and back up to the creek. It has a detached garage and an outbuilding that could be used for a tack room.</t>
  </si>
  <si>
    <t>P825688</t>
  </si>
  <si>
    <t>1272 Orange Park Boulevard</t>
  </si>
  <si>
    <t>739H7</t>
  </si>
  <si>
    <t>P825690_SOCAL</t>
  </si>
  <si>
    <t>W Rose/ N Orangethorpe</t>
  </si>
  <si>
    <t>W Rose/N Orangethope</t>
  </si>
  <si>
    <t>Curie</t>
  </si>
  <si>
    <t>92870-5201</t>
  </si>
  <si>
    <t>714-612-8064</t>
  </si>
  <si>
    <t>For someone who dreams of owning a detached single-family home in a great neighborhood. Complete with lush landscaping in a private enclosed yard. This property backs to the Alta Vista Golf Course. New paint and wood flooring allows you to move right in. The kitchen has granite counter top and build-in coffee maker. The living room has vaulted ceilings and fireplace. Dining room/living room combination allows for versatility. Low association includes pool spa and BBQ area. This is truly a 'pleasant surprise.'</t>
  </si>
  <si>
    <t>P825690</t>
  </si>
  <si>
    <t>1177 Curie Lane</t>
  </si>
  <si>
    <t>I9 GR HW TR</t>
  </si>
  <si>
    <t>P825694_SOCAL</t>
  </si>
  <si>
    <t>Imperial/Valley View</t>
  </si>
  <si>
    <t>S/Imperial E/Valley View</t>
  </si>
  <si>
    <t>90638-1929</t>
  </si>
  <si>
    <t>Please Leave a card. Send preapproval letter fico scores and verification of funds with offer.</t>
  </si>
  <si>
    <t xml:space="preserve">Desirable Gardenhill Area - Great Curb Appeal - Fresh Paint - Newer Double Pane Windows - Large Brick Front Porch - Beautifully Remodeled Home With an Open Floor Plan - Granite Entry - Cozy Granite Fireplace in the Living Room - Kitchen Features Newer Wood Cabinets and Stainless Steel Appliances Granite Counter Tops and Tile Flooring - Remodeled Bathrooms Feature Lots of Beautiful Tile/ Jacuzzi Tub in the Full Bath - Ceiling Fans and Mirrored Closet Doors in all 3 Bedrooms Newer Heating and Air Conditioning - Recessed Lighting - Hardwood Flooring - Newer Copper Plumbing and Drainage System - Sparkling Saltwater Swimming Pool - Block Wall Fencing - Newer Rollup Garage Door - Wide Concrete Driveway - Sprinklers in the Front Yard and More </t>
  </si>
  <si>
    <t>P825694</t>
  </si>
  <si>
    <t>14211 Gagely Drive</t>
  </si>
  <si>
    <t>FR MB EB RH GB WN</t>
  </si>
  <si>
    <t>DA M05 MS WK</t>
  </si>
  <si>
    <t>P825695_SOCAL</t>
  </si>
  <si>
    <t>East of Studebaker South of Centralia</t>
  </si>
  <si>
    <t>90715-2006</t>
  </si>
  <si>
    <t>Imperial Estates Northwest</t>
  </si>
  <si>
    <t>562-569-2752</t>
  </si>
  <si>
    <t>Go direct. This home shows great and has an impressive family room &amp; master suite addition and is move in ready Appliances and televisions are negotiable.</t>
  </si>
  <si>
    <t>You will love this amazing 2 story home with master suite &amp; family room addition. Master suite is 24.5' x 17' with 2 walk in closets brick 6.5' raised hearth fireplace vaulted ceilings dressing area dual sink granite vanity Roman tub &amp; separate stall shower &amp; large balcony overlooking manicured backyard. 3 first floor bedroom each have large sliding door closets. 28' x 17' family room has beautiful laminate flooring large fireplace w/8' brick hearth lots of bright windows &amp; sliding door to backyard. New carpet &amp; paint. Central air &amp; heat. All bathrooms are new fixtures &amp; granite vanities. Ceiling fans throughout. 1-1/2 yr. new dimensional composition roof. 17' x 12.5' formal living room w/track &amp; recessed lighting. Galley style kitchen w/tile counters &amp; floors dishwasher. Separate laundry room. Concrete driveway &amp; detached garage with roll up door</t>
  </si>
  <si>
    <t xml:space="preserve">IPW </t>
  </si>
  <si>
    <t>P825695</t>
  </si>
  <si>
    <t>11436 212TH Street</t>
  </si>
  <si>
    <t>P825697_SOCAL</t>
  </si>
  <si>
    <t>405 Centinela</t>
  </si>
  <si>
    <t>EAST 405 / WEST CENTINELA</t>
  </si>
  <si>
    <t>90045-2165</t>
  </si>
  <si>
    <t>D102</t>
  </si>
  <si>
    <t xml:space="preserve">D102 </t>
  </si>
  <si>
    <t>Wissam.Zalzali@MashneyRealty.com</t>
  </si>
  <si>
    <t>949-606-7222</t>
  </si>
  <si>
    <t>PZALZWIS_SOCAL</t>
  </si>
  <si>
    <t>949-609-9559</t>
  </si>
  <si>
    <t>Wissam Zalzali</t>
  </si>
  <si>
    <t>NO SHOWINGS BEFORE JULY 1ST PLEASE. AFTER JULY 1ST CONDO WILL BE VACANT AND GO DIRECT. LOCK BOX IS LOCATED ON THE STAIR RAIL NEXT TO THE FRONT ENTRY D102 ON SUPRA BOX. ANY QUESTIONS CALL LA. PROPERTY IS A SHORT SALE AND SUBJECT TO LENDER APPROVAL ANY R</t>
  </si>
  <si>
    <t>HZ TD</t>
  </si>
  <si>
    <t>BEAUTIFUL 2 BEDROOM 2 BATH CONDO IN CAPRI VILLAS. UNIT HAS MAPLE WOOD STYLE LAMINATE FLOORS WITH MAPLE CABINETS IN KITCHEN. GAS FIREPLACE IN LIVING ROOM AND ONE IN MASTER BEDROOM CLOSE TO SHOPS THEATURES RESTAURANTS AND FREEWAY.</t>
  </si>
  <si>
    <t>P825697</t>
  </si>
  <si>
    <t>7120 La Tijera Boulevard</t>
  </si>
  <si>
    <t>797C3</t>
  </si>
  <si>
    <t>P825698_SOCAL</t>
  </si>
  <si>
    <t>Katella/Sibony</t>
  </si>
  <si>
    <t>East on Katellla from Los Alamitos Blvd South on Siboney near Los Alamitos Race Track East on Antietem South on Mindora South on Tripoli</t>
  </si>
  <si>
    <t>90720-2738</t>
  </si>
  <si>
    <t>If no answer for showing call owner Russ on his cell at 562.881.5854. There may be 2 friendly golden retrievers in backyard or on side dog run. Thank you for showing.</t>
  </si>
  <si>
    <t xml:space="preserve">In the Heart of 'New Dutch Haven' subdivision features a New Roof Newer Central Heating and Air conditioning Dual pane windows throughout Formal living room with beautiful 'Milgard' window and brick fireplace A light bright and airy kitchen with Corian counters and Breakfast bar A separate Dining area with French sliding doors a Fabulous Backyard with Sparkling Salt Water Pool and Spa Electric Awning separate lawn area and custom brickwork and decking. This home Also Features ample storage with Storage Sheds and Dog Run on the west side of the house Ceramic tile floors an attached 2 car garage and so much more. And Highly Regarded Los Alamitos School District </t>
  </si>
  <si>
    <t>Mcaulliffe / Oak</t>
  </si>
  <si>
    <t>P825698</t>
  </si>
  <si>
    <t>5131 Tripoli Avenue</t>
  </si>
  <si>
    <t>P825702_SOCAL</t>
  </si>
  <si>
    <t>Kraimer And Riverdale</t>
  </si>
  <si>
    <t>From Kraemer go east on Riverdale.</t>
  </si>
  <si>
    <t>92865-1528</t>
  </si>
  <si>
    <t>Pebblecreek</t>
  </si>
  <si>
    <t>Agents so easy to show. Just call 714. 310.3591 Say when you intend to show and then go This home is well maintained. Needs upgrades paint watering of lawn etc.but has been well cared for.</t>
  </si>
  <si>
    <t>You'll love this retro mid-century modern home. This model is built around a courtyard and has a great floor plan Walk through a private courtyard to a double door entry and step into the mid-century modern version of a formal entry. Enjoy the light brigt and airy feel of the spacious living room. This room boasts a large picture window and a cozy fireplace as well as ample room for formal dining. From the family room step through the sliding glass doors onto a pergola covered patio and perfect sized private backyard. The master suite also has sliging glass windows that lead to another pergola covered patio . The bonus room also has glass sliders that lead out to the courtyard. This room can be lots of fun for parties...In addition to the large master suite there are two other good sized bedrooms. Bring your style and imagination to this very special home. Well maintained and loved by the original owner. Close to schools shopping &amp; fwy. yet nestled in a quiet neighborhood</t>
  </si>
  <si>
    <t>P825702</t>
  </si>
  <si>
    <t>4206 N Santa Anita Street</t>
  </si>
  <si>
    <t>P825703_SOCAL</t>
  </si>
  <si>
    <t>Kellogg And Arroyo Cajon</t>
  </si>
  <si>
    <t>Imperial Hwy to Kellogg Right on Kellogg Right on Arroyo Cajon Right on Sandy Hill Right on Winchester Left on Saddletree. Home is at the corner of Saddletree and Bridle Lane.</t>
  </si>
  <si>
    <t>Home is being sold AS IS and seller will perform no repairs or termite at existing asking price. Home is in a trust. Call listing agent for more information about property and/or showing instructions.</t>
  </si>
  <si>
    <t xml:space="preserve">Wonderful family home that you can make your own Spacious one-story home on a corner lot in Parkside Estates has much to offer a buyer looking for a home with potential. Situated in a highly sought after community in Yorba Linda this home is near the Yorba Linda Country Club and clubhouse. Home features 4 bedrooms 3 baths pool spa separate family and living areas formal dining newer roof and an expansive lot. Perfect for the buyer looking to update a home in original condition and create their own masterpiece </t>
  </si>
  <si>
    <t>P825703</t>
  </si>
  <si>
    <t>6162 Bridle Lane</t>
  </si>
  <si>
    <t>WR BS CC RL</t>
  </si>
  <si>
    <t>Kaurman Broad</t>
  </si>
  <si>
    <t>The Capella</t>
  </si>
  <si>
    <t>LF G01 FF</t>
  </si>
  <si>
    <t>P825704_SOCAL</t>
  </si>
  <si>
    <t>Tustin Ranch And Heritage Way</t>
  </si>
  <si>
    <t>I-5 to Tustin Ranch RD right on Heritage Way left on San Jacinto St right on San Saba left on Brazos left on San Simon Street</t>
  </si>
  <si>
    <t>San Simon</t>
  </si>
  <si>
    <t>92782-8005</t>
  </si>
  <si>
    <t>waynemyers@firstteam.com</t>
  </si>
  <si>
    <t>714-488-4663</t>
  </si>
  <si>
    <t>Marion Myers</t>
  </si>
  <si>
    <t>Easy to show. Please call or text me for showing instructions. Seller controlled lock box. Seller works from home. Dog on premises. Please do not go without an appointment.</t>
  </si>
  <si>
    <t>Fantastic open floor plan with a loft or fourth bedroom family room with built-in entertainment center open kitchen with stainless steel appliances kitchen window over looking newly finshed patio and landscaped back yard grand two story entrance and living room fresh paint tons of windows allowing an abundance of natural light. Large driveway for two cars plus 2 car garage with seperate door. Private subdivision access to Heritage Park is only 200 yards away. Estrella subdivision is a small HOA with single loaded entrance. This beautiful home is located perfectly at the back of the Estrella Subdivision with very little traffic. Very low HOA of only 50 per month. Standard Sell just waiting for new owners.</t>
  </si>
  <si>
    <t>P825704</t>
  </si>
  <si>
    <t>2513 San Simon Street</t>
  </si>
  <si>
    <t>P825706_SOCAL</t>
  </si>
  <si>
    <t>Rosecrans &amp; Marquardt</t>
  </si>
  <si>
    <t>From the 5 Fwy Take Carmenita Rd North to Rosecrans Ave &amp; Make a Right. Go to Marquardt Ave &amp; Make a Left. Turn Right onto Larwin Rd &amp; Follow it around to Dilworth.</t>
  </si>
  <si>
    <t>Dilworth</t>
  </si>
  <si>
    <t>90638-2824</t>
  </si>
  <si>
    <t>Wonderful 4 Bed / 1.5 Bath Single Story Home. New Carpeting &amp; Fresh Paint Throughout Two Car Attached Garage. Covered Patio. Nice Back Yard for the Kids &amp; Pets to Play. Close to La Mirada Golf Course &amp; Park.</t>
  </si>
  <si>
    <t>P825706</t>
  </si>
  <si>
    <t>13931 Dilworth Street</t>
  </si>
  <si>
    <t>DW EF GC MO</t>
  </si>
  <si>
    <t>P825707_SOCAL</t>
  </si>
  <si>
    <t>Wardlow to Santa Fe South to Development Entranceturn West to Guard Gate</t>
  </si>
  <si>
    <t>90810-4338</t>
  </si>
  <si>
    <t>This is a Planned Unit Development with Single Family Affordable Homes. The home is occupied so the listing agent will show. Call Stephen. Please submit a GFD Loan Approval Letter and Loan Documents for review by David Brauchler of Land Home Financial.</t>
  </si>
  <si>
    <t>D06 D20 D23 D30 D49</t>
  </si>
  <si>
    <t>BQ CB SA TC A21 ST ZQ A15 A9 A14 A8</t>
  </si>
  <si>
    <t xml:space="preserve">Welcome to the New Windward Village a Resident Owned Community. A Planned Unit Development since 2009 this community of Single Family Homes offfers has a 24 hour manned secuity gate with random roving patrols. A beautiful community center has a pool tennis court basketball court and recreation rooms. This family friendly community has a little over 300 homes. Unit 41 is about 1 440 Sf has Force Air heat and AC. The inside has been updated with tile in the living areas and and is light and cheery. A large kitchen and attached laundry room make for a convenient work center. The 3 bedrooms are on the other end of the home. The master Bedroom is large with ample closet space. This carefully maintained home is a great opportunity for your first time homebuyer with a family. The Development is FHA and VA approved. Don't have a Mortgage Lender don't worry we have one for you. Come by and lets talk </t>
  </si>
  <si>
    <t>P825707</t>
  </si>
  <si>
    <t>GI IG CP GH PV</t>
  </si>
  <si>
    <t>FR LR FG MR GB WN</t>
  </si>
  <si>
    <t>Z15 Z25 CJ BS CC CW RL DDE</t>
  </si>
  <si>
    <t>BW FW W05 SK</t>
  </si>
  <si>
    <t>DA FB MR MS M09 M10 WK</t>
  </si>
  <si>
    <t>G06 FY GY LR FS UR WI</t>
  </si>
  <si>
    <t>EK KI GK K03 K04 IL K07 K08 SK</t>
  </si>
  <si>
    <t>P825709_SOCAL</t>
  </si>
  <si>
    <t>Vista Del Mar/Via Zaragoza</t>
  </si>
  <si>
    <t>Located in Wonderful East Lake Take Vista Del Mar to Via Zaragoza the home is on the Right side of the street and is extremely remodeled with stacked rock landscaping.</t>
  </si>
  <si>
    <t>92887-3208</t>
  </si>
  <si>
    <t>NGYGEKEN_SOCAL</t>
  </si>
  <si>
    <t>Kenneth Gyger</t>
  </si>
  <si>
    <t>714-779-6225</t>
  </si>
  <si>
    <t>Seller's choice of services. Please submit all offers with FICO scores verification of funds and lender information.</t>
  </si>
  <si>
    <t>DG DR GA OR SS</t>
  </si>
  <si>
    <t>BQ CB EX SA TC</t>
  </si>
  <si>
    <t xml:space="preserve">Over 300 000 in remodel/upgrades. This home is move in perfect From the time you approach &amp; see the stunning front of the home complete w/stacked stones colored concrete beautiful lighting &amp; entertaining or sitting area you will fall in love w/your new home. Behind the custom double entry doors you are greeted with a stunning staircase &amp; a warm homey feeling of HOME Newer gourmet kitchen w/granite custom back splash inlaid decorator tiles skylight custom lighting fixture gorgeous cabinets beautiful eating area overlooking the pool which was all redone 3 1/2 years ago-complete with pebble tech finish . Over 35 000 was spent on the fabulous flooring alone Beautiful beamed high ceilings in the family room located off the kitchen which is every chef or entertainer's dream  remodeled wooden firplace with built-in electrical outlets on the mantle huge living room with fireplace very large formal dining room overlooking the pool &amp; fabulously landscaped back yard </t>
  </si>
  <si>
    <t>P825709</t>
  </si>
  <si>
    <t xml:space="preserve">20431 Via Zaragoza </t>
  </si>
  <si>
    <t>P825710_SOCAL</t>
  </si>
  <si>
    <t>Rochelle And W Camino Real</t>
  </si>
  <si>
    <t>605 North exit Live Oak</t>
  </si>
  <si>
    <t>91016-4939</t>
  </si>
  <si>
    <t>salcastrohomes@hotmail.com</t>
  </si>
  <si>
    <t>PCASSAL1_SOCAL</t>
  </si>
  <si>
    <t>Salomon Castro</t>
  </si>
  <si>
    <t>PB13612_SOCAL</t>
  </si>
  <si>
    <t>Cartozian Assoc. Real Estate</t>
  </si>
  <si>
    <t>562-305-3816</t>
  </si>
  <si>
    <t>Please call the owner Suzanne for appointment showing. From June 26th-July 2nd please contact agent then go direct. Thanks. Email all offers to salcastrohomes@hotmail.com and please include Approval letter proof of funds 1st page of credit report and co</t>
  </si>
  <si>
    <t xml:space="preserve">Standard Sale in the desirable Mayflower Village area of Monrovia. This home was completely remodeled and updated in 2004. No expense was spared. Walk into your large family room with hardwood floors recessed lights surround sound and plantation shutters. The large kitchen has granite counters and natural stone backsplash. The Master Bedroom has a view of the gorgeous pool with double sinks and a walk in closet. French Doors open off the dining area looking out to an outdoor oasis. There is a laundry room with a folding station. The house has all copper plumbing with a new main line. The electrical system was also completely updated. There is beautiful landscaping that is professionally maintained. Enjoy your summers eating alfresco under the covered patio. This house is an entertainers delight </t>
  </si>
  <si>
    <t>P825710</t>
  </si>
  <si>
    <t>2457 Rochelle Avenue</t>
  </si>
  <si>
    <t>HW PH PQ</t>
  </si>
  <si>
    <t>G02 DN</t>
  </si>
  <si>
    <t>676C4</t>
  </si>
  <si>
    <t>P825711_SOCAL</t>
  </si>
  <si>
    <t>north of Washington Blvd. Enter from Greenwood Ave to Beach - East turn right on 10th St. first street on right. On right side of street.</t>
  </si>
  <si>
    <t>tigerlilygarcia@gmail.com</t>
  </si>
  <si>
    <t>626-768-7473</t>
  </si>
  <si>
    <t>PGARCLIL_SOCAL</t>
  </si>
  <si>
    <t>626-643-6901</t>
  </si>
  <si>
    <t>Lily Garcia</t>
  </si>
  <si>
    <t>Call Seller for appointment to show please do not show up at property without appointment give a few hours notice. Call LA-Lily if any questions.Property contigent upon Sellers purchasing a home and closing concurrently. Fax offers to 626-768-7473 with</t>
  </si>
  <si>
    <t>MUST SEE great home on a cul-da-sac with a white picket fence with beautiful roses. Remodeled from a 4 bedroom to a 3 bedroom to expand the kitchen area. Has a LARGE FAMILY ROOM great for entertaining and a large master suite Mirrored sliding closet doors in Master Suite. It also has a staircase to upstairs walk-in attic from the Family Room. It has a small computer room &amp; separate laundry room. Newer landscape in large backyard. Has newer patio with pavers great for entertaining. Aluminum Shed on concrete slab in backyard. Double pane windows throughout. Central Air &amp; Forced Heat. Hardwood &amp; parquet floors throughout no carpet. 2 Full bathrooms with tub &amp; shower head. 2 Fireplaces one in Living Room and other in Family Room. Lighted ceiling fans in every room. Recessed lighting in Living Room</t>
  </si>
  <si>
    <t>P825711</t>
  </si>
  <si>
    <t>809 S 10TH Street</t>
  </si>
  <si>
    <t>P825713_SOCAL</t>
  </si>
  <si>
    <t>Archibald/Corbin</t>
  </si>
  <si>
    <t>Lincoln to River to Archibald to Corbin. No sign at property.</t>
  </si>
  <si>
    <t>92880-3762</t>
  </si>
  <si>
    <t>Corbin Dr</t>
  </si>
  <si>
    <t>SHORT SALE PREAPPROVED LIST PRICE BY LENDER. All offers are contingent upon the short sale lenders approval of all terms and conditions. Property being sold AS IS/WHERE IS. Any reduction in commission shall be split equally between agencies. TO SHOW IT</t>
  </si>
  <si>
    <t>Short Sale Pre/Approved List Price by lender.Beautiful newer Corona Home with 4 bedrooms and 3 bathrooms loaded with extra upgrades. Richard Marshall wood floors with bright open floorplan. Very well done office area off living room which leads to grand room off kitchen offering a fireplace w/crown moldings and more. The kitchen has custom cabinetry stainless package/granite counters and more. Shutters/tv grotto for huge TV for the sports enthusiast. Master bedroom suite is on first floor level with fabulous upgraded bathroom and offers huge walk in closet and much more.3 bedrooms and loads of space plus bonus room.Handicap rails in master bedroom bath room.Security system with remote settings. Central air/screened in lanai with spa tub/putting green in yard/water softener system ceiling fans/Hunter Douglas blinds/den with desk and fan and crown moldings throuhout the home just round off all the amenities. This is one fabulous offering.</t>
  </si>
  <si>
    <t>P825713</t>
  </si>
  <si>
    <t xml:space="preserve">14310 Corbin Dr </t>
  </si>
  <si>
    <t>P825714_SOCAL</t>
  </si>
  <si>
    <t>Van Buren Blvd And Wood Rd</t>
  </si>
  <si>
    <t>Van Buren Blvd and Wood Rd</t>
  </si>
  <si>
    <t>92508-9314</t>
  </si>
  <si>
    <t>866-362-5151</t>
  </si>
  <si>
    <t>714-335-2337</t>
  </si>
  <si>
    <t>Standard Sale / Call agent to schedule appointment 24hrs notice</t>
  </si>
  <si>
    <t>714-335-8234</t>
  </si>
  <si>
    <t>Beautiful 4 bed &amp; 4 bath house in excellent conditions</t>
  </si>
  <si>
    <t>Mark Twain Elementary</t>
  </si>
  <si>
    <t>Frank A Miller</t>
  </si>
  <si>
    <t>P825714</t>
  </si>
  <si>
    <t>18599 Alderbrook Drive</t>
  </si>
  <si>
    <t>P825715_SOCAL</t>
  </si>
  <si>
    <t xml:space="preserve">North Of Malvern/East Of Bast </t>
  </si>
  <si>
    <t>North of Malvern East of Bastunchury/ West of Euclid</t>
  </si>
  <si>
    <t>92833-2327</t>
  </si>
  <si>
    <t>PHYUNCHO_SOCAL</t>
  </si>
  <si>
    <t>Christine Cho</t>
  </si>
  <si>
    <t>714-353-3515</t>
  </si>
  <si>
    <t>Currently elderly care service/business income of 10 000/month. You can buy with or without business 599 900 with business . Please make appointment with Dong Park 714-393-4989. Please do not disturb owners. This is a standard sale and the owners a</t>
  </si>
  <si>
    <t>70x132</t>
  </si>
  <si>
    <t>Beautiful 5 bed den &amp; 2 bath single-story home in the heart of Fullerton. RV parkig available. Good condition home with a granite kitchen top.</t>
  </si>
  <si>
    <t>P825715</t>
  </si>
  <si>
    <t>819 Delphine Place</t>
  </si>
  <si>
    <t>SLD FAL IG CP FHT PV</t>
  </si>
  <si>
    <t>Cardoso</t>
  </si>
  <si>
    <t>P825718_SOCAL</t>
  </si>
  <si>
    <t>Narrow Canyon Road/Epona Way</t>
  </si>
  <si>
    <t>GPS please</t>
  </si>
  <si>
    <t>Galora</t>
  </si>
  <si>
    <t>92694-1319</t>
  </si>
  <si>
    <t>alexvargas2009@gmail.com</t>
  </si>
  <si>
    <t>949-417-1219</t>
  </si>
  <si>
    <t>PVARJAY_SOCAL</t>
  </si>
  <si>
    <t>714-269-8775</t>
  </si>
  <si>
    <t>Alex Vargas</t>
  </si>
  <si>
    <t>PB14957_SOCAL</t>
  </si>
  <si>
    <t>Weichert Realtors-Gold Coast</t>
  </si>
  <si>
    <t>Motivated seller Agents please do not let the cat out go direct between 9 00A.M.-5 00P.M. Monday-Friday. Please ANNOUNCE yourself upon entering. Original owner can close very quickly. Please email RPA POF DU approval.Buyer to pay the Ladera Ran</t>
  </si>
  <si>
    <t>This highly upgraded pool home is located within the family centered community of Ladera Ranch and is a standard equity sale. Over 320 000 in upgrades make this meticulously maintained home an absolute must see. A greatroom floorplan with hardwood throughout provides an ideal feeling of comfort. The kitchen features upgraded cabinetry sub-zero appliances labrador azul granite and a massive island. No expense spared with custom baseboards and crown mouldings throughout the house. Custom built in cabinetry and top notch materials in the bathrooms give this home a truly custom feel. The backyard is one of the largest and well designed in the area. A saltwater rockpool with slide waterfall and grotto provide tons of family entertainment. A built in BBQ and fireplace make this backyard an entertainer's dream. Huge walk in closet exercise room steps to a playground 3 car garage solar and the list goes on. You will NOT find a nicer home and this one WILL NOT LAST LONG</t>
  </si>
  <si>
    <t>SEDO</t>
  </si>
  <si>
    <t>P825718</t>
  </si>
  <si>
    <t>7 Galora Lane</t>
  </si>
  <si>
    <t>597G6</t>
  </si>
  <si>
    <t>P825719_SOCAL</t>
  </si>
  <si>
    <t>exit 10 freeway at Ramona and turn left right on Maxson Rd right on Lambert Ave. and left on Durfee property is on your right hand side.</t>
  </si>
  <si>
    <t>91732-1720</t>
  </si>
  <si>
    <t>626-833-0221</t>
  </si>
  <si>
    <t>Please contact co-listing agent Claudia Chan at 626-833-0221 for showing. Property is located on Durfee not inside the gate.</t>
  </si>
  <si>
    <t>Double entry door with vaulted ceiling in living room. Laminated wood floors throughout the house. Kitchen with granite countertops and stainless steel gas range. One bedroom and one bath downstairs. Large master bedroom with his and her walk-in closets beautiful tub with separate shower and double sinks. Many fruit trees in backyard. 3 car garage with direct access.</t>
  </si>
  <si>
    <t>P825719</t>
  </si>
  <si>
    <t>4426 Durfee Avenue</t>
  </si>
  <si>
    <t>EV IC DDE</t>
  </si>
  <si>
    <t>P825720_SOCAL</t>
  </si>
  <si>
    <t xml:space="preserve">Westwood Blvd And Santa Monic </t>
  </si>
  <si>
    <t>From either Wilshire or Santa Monica Blvd turn onto Westwood Blvd then onto Holman. The building will be on the right.</t>
  </si>
  <si>
    <t>90024-5758</t>
  </si>
  <si>
    <t>nicole@nicolearanda.com</t>
  </si>
  <si>
    <t>PARANNIC_SOCAL</t>
  </si>
  <si>
    <t>Nicole Aranda</t>
  </si>
  <si>
    <t>714-920-4235</t>
  </si>
  <si>
    <t>Please note that the listing agent is related to the seller. The property has been remodeled the gas fireplace was removed the kitchen was opened to the dining area the central air was rerouted and the den was turned into a second bedroom without pe</t>
  </si>
  <si>
    <t>Completely renovated 2 bed 2 bath condo in the heart of Westwood. The space is airy and bright with large double pane windows recessed lighting and brand new flooring throughout the unit. The kitchen is equipped with Bosch stainless steel appliances Caesarstone countertops and European-style cabinetry. The master suite and second bedroom are newly carpeted and have walk-in closets. Both bathrooms were recently tiled and are equipped with brand new modern vanities and fixtures. Brand new central air conditioning was also recently installed. There are laundry hookups in the unit and there is also a laundry room on site. The building lobby and entryway were recently renovated and there is new copper plumbing throughout the building. The condo is within walking distance of many restaurants and shops and close to UCLA and Century City.</t>
  </si>
  <si>
    <t>P825720</t>
  </si>
  <si>
    <t>DW DR RF TC WA FSG</t>
  </si>
  <si>
    <t>679A1</t>
  </si>
  <si>
    <t>P825722_SOCAL</t>
  </si>
  <si>
    <t>Shadow Oak Dr. &amp; Wednesday Dr.</t>
  </si>
  <si>
    <t>Amar to Shadow Oak Dr. to Wednesday Dr.</t>
  </si>
  <si>
    <t>91792-2415</t>
  </si>
  <si>
    <t>Shadow Oak Villas Ii</t>
  </si>
  <si>
    <t>elaine@winkrealty.com</t>
  </si>
  <si>
    <t>PELAFLEM_SOCAL</t>
  </si>
  <si>
    <t>626-665-1992</t>
  </si>
  <si>
    <t>Elaine Fleming</t>
  </si>
  <si>
    <t>714-441-3804</t>
  </si>
  <si>
    <t>Standard Sale. Shown by appt. only easy to show just call owner Mary Whitson 626-484-2422. No Lockbox. THERE ARE 3 CATS PLEASE DO NOT LET THEM OUT. Tax roll indicates PUD SFR FHA financing should not be an issue buyer to verify with their lender alon</t>
  </si>
  <si>
    <t>22x61</t>
  </si>
  <si>
    <t>Enjoy life in this quiet community. This lovely 3 bedroom 1 1/2 bath home is nestled amongst a lush hillside providing privacy &amp; a serene view from the upstairs balcony and front yard. This well cared for home is located in a desirable community and is adjacent to the common pool area for ease of access. Surrounded by tranquil winding walking trails and vivid greenbelts Shadow Oak Park and Recreation Center as well as Gingrich Park this home is a must see. Freeway close with plenty of shopping come see why this property should be your new home.</t>
  </si>
  <si>
    <t>A36880_SOCAL</t>
  </si>
  <si>
    <t>P825722</t>
  </si>
  <si>
    <t>2041 Indiana Street</t>
  </si>
  <si>
    <t>SJ SW KJ HTR</t>
  </si>
  <si>
    <t>DN LR G09</t>
  </si>
  <si>
    <t>608C7</t>
  </si>
  <si>
    <t>P825728_SOCAL</t>
  </si>
  <si>
    <t>Fern And Olive</t>
  </si>
  <si>
    <t>Cajon to Olive East to Sonora.</t>
  </si>
  <si>
    <t>92373-5208</t>
  </si>
  <si>
    <t>Send all offers to david.carlson3@coldwellbanker.com. Provide POF FICO scores prequalification.</t>
  </si>
  <si>
    <t xml:space="preserve">Delightful Victorian era home on tree-lined street with welcoming front yard with picket fence in desirable South Redlands neighborhood. Large 'come and sit down' front porch with plenty of shade. New carpet throughout. 4 bedrooms plus bonus room for office/crafts and a cheerful playroom for the kids. Downstairs bath was recently remodeled to include ample storage crown moldings generous-sized shower with built in seat. Upstairs bath has clawfoot tub and modern french-style shower. Extra large master bedroom and roomy kitchen. Spacious dining room with Anderson dual-pane french doors that look out on the large private backyard lined with fruit trees. The patio is lined with lights and misters to provide plenty of living space to enjoy outdoor dining and entertaining. Automatic sprinklers. Central air &amp; heat will keep you comfortable year round. Close to downtown Redlands restaurants banks churches the Redlands Bowl Smiley Library and freeway access. A must see </t>
  </si>
  <si>
    <t>P825728</t>
  </si>
  <si>
    <t>244 Sonora Street</t>
  </si>
  <si>
    <t>674D1</t>
  </si>
  <si>
    <t>P825729_SOCAL</t>
  </si>
  <si>
    <t>Main St/ San Pedro St</t>
  </si>
  <si>
    <t>Cross streets are Main St and San Pedro Ave</t>
  </si>
  <si>
    <t>90011-1425</t>
  </si>
  <si>
    <t>800-804-9769</t>
  </si>
  <si>
    <t>Short Sale subject to lender approval. Offer submitted to lender have 3 back up offers. Will not be taking any more offers at the moment.</t>
  </si>
  <si>
    <t>TC999_SOCAL</t>
  </si>
  <si>
    <t>P825729</t>
  </si>
  <si>
    <t>223 E Adams Boulevard</t>
  </si>
  <si>
    <t>1047F7</t>
  </si>
  <si>
    <t>P825731_SOCAL</t>
  </si>
  <si>
    <t>Olive Hill/Puerta De Lomas</t>
  </si>
  <si>
    <t>LEFT OFF OLIVE HILL ON TO PUERTA De LOMAS TO ENTER COMMUNITY</t>
  </si>
  <si>
    <t>92028-7904</t>
  </si>
  <si>
    <t>SHORT SALE...CALL AGENT FOR ACCESS...RICK MOHR 714-296-7751... GATED COMUNITY...NO LOCK BOX...MUST MAKE AN APPOINTMENT...</t>
  </si>
  <si>
    <t>GREAT PROPERTY...COULD BE 6-7 BEDROOMS...VOLLYBALL COURT...VIEW...3 FIREPLACES ONE ON FRONT PATIO...LOTS PARKING... GAZEBO...BUILT IN BBQ...GATED COMMUNITY...HILL RANCH...OWN YOUR OWN 3.48 ACRE RANCH...PRIVATE AND QUIET...</t>
  </si>
  <si>
    <t>P825731</t>
  </si>
  <si>
    <t>307 Lemonwood Drive</t>
  </si>
  <si>
    <t>866J6</t>
  </si>
  <si>
    <t>P825733_SOCAL</t>
  </si>
  <si>
    <t>High Crest/Canyon Estates</t>
  </si>
  <si>
    <t xml:space="preserve"> AGENTS PLEASE BE ADVISED THAT THERE ARE DOGS ON PREMISES AGENTS PROPERTY MIGHT NOT QUALIFY FOR A FHA LOAN DUE TO THE FACT THAT THE PROPERTY HAS MISSING/DAMAGED CARPET PLEASE CALL FOR AN APPOINTMENT @ 951 689 2083 THIS IS A SHORT SALE SUBJECT</t>
  </si>
  <si>
    <t>Property Featuring 4Bedrooms &amp; 2.5Baths. Buyers please be advised this property might not qualify for FHA Financing please see property first.</t>
  </si>
  <si>
    <t>P825733</t>
  </si>
  <si>
    <t>31748 Indian Spring Road</t>
  </si>
  <si>
    <t>737G5</t>
  </si>
  <si>
    <t>P825735_SOCAL</t>
  </si>
  <si>
    <t>Beach And Stage</t>
  </si>
  <si>
    <t>Dalmatian</t>
  </si>
  <si>
    <t>90638-5718</t>
  </si>
  <si>
    <t>Drive by only all offers subject to interior inspection. Subject to short sale approval by payoff lender s . Call Andrea at 562-696-5822 with questions.</t>
  </si>
  <si>
    <t>Great three bedroom home in La Mirada extra large family room is great for entertaining.</t>
  </si>
  <si>
    <t>P825735</t>
  </si>
  <si>
    <t>15932 Dalmatian Avenue</t>
  </si>
  <si>
    <t>A2 RF EC</t>
  </si>
  <si>
    <t>P825736_SOCAL</t>
  </si>
  <si>
    <t>main gate straight left on El Dorado right at parking structure 32 building 65 is facing the parking structure.</t>
  </si>
  <si>
    <t>90740-4883</t>
  </si>
  <si>
    <t xml:space="preserve">65J M2 </t>
  </si>
  <si>
    <t>BQ CB EX GO A28 A15 A9 A17 A8 WT</t>
  </si>
  <si>
    <t>Leisure Wotrld Mutual 2 - 65J Drive-up location. Basic unit with an enclosed patio and lots of patio storage. The enclosure has indoor carpet a private entrance and louvred windows. The entire unit has been painted and has new carpet. Parking is in Bldg 32 space 19</t>
  </si>
  <si>
    <t>P825736</t>
  </si>
  <si>
    <t>13981 El Dorado Drive</t>
  </si>
  <si>
    <t>858B2</t>
  </si>
  <si>
    <t>P825737_SOCAL</t>
  </si>
  <si>
    <t>Talbert &amp; Newland</t>
  </si>
  <si>
    <t>North-East corner of Talbert and Newland</t>
  </si>
  <si>
    <t>hunghoang1@gmail.com</t>
  </si>
  <si>
    <t>GHOANHUN_SOCAL</t>
  </si>
  <si>
    <t>Hung Hoang</t>
  </si>
  <si>
    <t>714-588-0654</t>
  </si>
  <si>
    <t>Call listing agent to show. I can be there in very short notice.</t>
  </si>
  <si>
    <t>Fantastic former builder's model Absolutely gorgeous inside and out with custom paint soft pattern carpet plantation shutters crown moldings and distressed hardwood floor. Not a single detail was overlooked in this pride of ownership home. Upgraded kitchen has granite countertop and island Whirpool Gold series appliances. Surround sound alarm dual central air sprinkler system. Beautiful loft upstairs can be family room or 5th bedroom. One bedroom and bath downstairs</t>
  </si>
  <si>
    <t>P825737</t>
  </si>
  <si>
    <t>8548 Cape Canaveral Avenue</t>
  </si>
  <si>
    <t>Z15 BS CW Z18 HA7</t>
  </si>
  <si>
    <t>799H4</t>
  </si>
  <si>
    <t>P825739_SOCAL</t>
  </si>
  <si>
    <t>Chapman &amp; Pine</t>
  </si>
  <si>
    <t>West of Tustin Avenue on Chapman to Pine Street Just before Circle Right on Pine Street to 213...</t>
  </si>
  <si>
    <t>92866-1143</t>
  </si>
  <si>
    <t>Old Orange Plaza</t>
  </si>
  <si>
    <t>bobbendat@earthlink.net</t>
  </si>
  <si>
    <t>714-986-1768</t>
  </si>
  <si>
    <t>NBENDROB_SOCAL</t>
  </si>
  <si>
    <t>714-350-6306</t>
  </si>
  <si>
    <t>Robert Bendat</t>
  </si>
  <si>
    <t xml:space="preserve">Please give me a call and I will set up an appt. See attachment is media section This is a fabulous vintage property that shows all the love one can give to a home. Mostly maintained in original to keep the integrety of the era. Beautifully cared for </t>
  </si>
  <si>
    <t>53x135</t>
  </si>
  <si>
    <t>DR 1Q GA</t>
  </si>
  <si>
    <t xml:space="preserve">With all the charm of the period this 1922 Craftsman Bungalow feat beaut gleaming wd flrs mny Frnch drs &amp; built-in cabs which typify the era. A beaut tiled FP surrounded by cabs hghlght lvng rm. Many wndws provide plenty lght. The Kit shows loving care w/orig cntry sink &amp; nwr tile flrs installed to maintain era. There is an eat-in nook w/beaut blt-in cabs &amp; a doorwy that leads to a side patio. All rms are lrg w/accented mldngs. Restored bath w/orig claw foot tub &amp; sink w/hardware &amp; nwr tile flrg. Frnt and side porch highlighted w/rnded columns.The home has a lrg yrd w/prk like feel lots of flwrs &amp; mature trees provide many shaded areas perfect for gatherings. There is also a beaut Koi pond adj to a bricked sun deck. A path of brick leads to vine cvrd gazebo. Gar has been restored w/ofc bench&amp;cabs. There's a sml basemnt grt for storage. Slr has installed all copper raingutters. This gorgeous home is steps from Historic Old Towne Plaza w/mny shops restaurants &amp; svcs. SEE PHOTOS </t>
  </si>
  <si>
    <t>P825739</t>
  </si>
  <si>
    <t>213 N Pine Street</t>
  </si>
  <si>
    <t>677B2</t>
  </si>
  <si>
    <t>P825740_SOCAL</t>
  </si>
  <si>
    <t>Nw Of Beverly/Norwalk</t>
  </si>
  <si>
    <t>Nw Of Beverly/norwalk</t>
  </si>
  <si>
    <t>90601-4737</t>
  </si>
  <si>
    <t>We can't show this condo at this time because it is tenant occupied so please submit your offer subject to interior inspection and email to Vance@NordineRealty.com. Also this condo complex is not currently FHA approved.</t>
  </si>
  <si>
    <t>This is a great condo Great area. Close to the fwy but not too close. Close to Rio Hondo College. I wish I could show you the inside but for now you will have to drive by this great complex and check out the outside. I will be worth your time.</t>
  </si>
  <si>
    <t>P825740</t>
  </si>
  <si>
    <t>P825743_SOCAL</t>
  </si>
  <si>
    <t>Pacific/ S. Willow</t>
  </si>
  <si>
    <t>West of Pacific ave and south of willow st</t>
  </si>
  <si>
    <t>90806-2810</t>
  </si>
  <si>
    <t>This is a Bank of America Short sale and is subject to lender approval.Please submit your offers to offers@increalestatecorp.com please call Steve with any questions at 714-441-1303.</t>
  </si>
  <si>
    <t xml:space="preserve">This is a nice home in a great area of Long beach with lots of potential. Must see </t>
  </si>
  <si>
    <t>P825743</t>
  </si>
  <si>
    <t>415 W 25TH Street</t>
  </si>
  <si>
    <t>P825744_SOCAL</t>
  </si>
  <si>
    <t>Beach Blvd/Lambert Rd.</t>
  </si>
  <si>
    <t>From Beach Blvd. go East on Lambert Rd. go 1/2 block and turn right into View Park go straight to last street and turn left space 129 is the last home on the right.</t>
  </si>
  <si>
    <t>90631-1736</t>
  </si>
  <si>
    <t>For an appointment to show call Tony at 562-237-8219.</t>
  </si>
  <si>
    <t>Best Lot In The Park This home offers over 1400 Sq. Ft. of living space 3 large bedrooms 2 baths a spacious living room with stone fireplace seperate laundry room a side yard and a back yard. The side yard is just off the covered porch front door entry and the back yard has access from the side yard and the master bedroom rear door. This is a must see home The Park ammennities include a swimming pool billiard room and community clubhouse.</t>
  </si>
  <si>
    <t>P825744</t>
  </si>
  <si>
    <t>P825746_SOCAL</t>
  </si>
  <si>
    <t>Archibald &amp; Kenton</t>
  </si>
  <si>
    <t>92880-9115</t>
  </si>
  <si>
    <t>javier@fairfaxsite.com</t>
  </si>
  <si>
    <t>877-573-1083</t>
  </si>
  <si>
    <t>PCUADGER_SOCAL</t>
  </si>
  <si>
    <t>Javier Cuadra</t>
  </si>
  <si>
    <t>Short Sale Subject To Lenders Approval - Commissions to be split 50/50. Any questions email Javier.Cuadra@Gmail.com or Text 949.229.1798. DRIVE BY ONLYH UNTIL FURTHER NOTICE Offers subject to interior inspection- seller has irregular schedule .</t>
  </si>
  <si>
    <t>P825746</t>
  </si>
  <si>
    <t>6843 Old Peak Lane</t>
  </si>
  <si>
    <t>P825747_SOCAL</t>
  </si>
  <si>
    <t>So 17th E Linwood</t>
  </si>
  <si>
    <t>From 17th street go south on N. Linwood Ave to end of street which becomes Stafford St. front of home actually faces Eastside Ave.</t>
  </si>
  <si>
    <t>92701-3229</t>
  </si>
  <si>
    <t>p.romero@sbcglobal.net</t>
  </si>
  <si>
    <t>714-637-0405</t>
  </si>
  <si>
    <t>PROMPAN_SOCAL</t>
  </si>
  <si>
    <t>714-797-0038</t>
  </si>
  <si>
    <t>Pancracio Romero</t>
  </si>
  <si>
    <t>Priced To Sell - Seller is also willing to consider a second carry back - Please Submit All Offers For showings go direct knock first if no one home lock box is located on bench railing in front porch one key is for bottom lock and second key is for th</t>
  </si>
  <si>
    <t>STANDARD SALE LISTING Very nice four bedroom home in a beautiful tree lined street on a desirable corner lot location with spacious back side and front yards. Master bedroom has private bath and full length wall closet with two separate mirrored doors second bedroom has walk-in closet and the other two have mirrored closet doors. Spacious family room/living room and dining area open to kitchen plus double sliding glass door to side patio breeze-way and access to detached garage. Bathrooms have been upgraded plumbing has been replaced with copper piping and windows are all newer double-pane. Plenty of linen and coat storage closets inside laundry room has access door to back yard and living room includes a cozy wood burning fireplace. All rooms wired with phone jacks internet and TV cables.</t>
  </si>
  <si>
    <t>PSANCAR_SOCAL</t>
  </si>
  <si>
    <t>P825747</t>
  </si>
  <si>
    <t>1517 N Stafford Street</t>
  </si>
  <si>
    <t>707H5</t>
  </si>
  <si>
    <t>P825748_SOCAL</t>
  </si>
  <si>
    <t>Santa Gertrudes/Lambert</t>
  </si>
  <si>
    <t>West of Santa Gertrudes North of Lambert</t>
  </si>
  <si>
    <t>90603-2452</t>
  </si>
  <si>
    <t>bethday@firstteam.com</t>
  </si>
  <si>
    <t>PDAYBETH_SOCAL</t>
  </si>
  <si>
    <t>562-715-8719</t>
  </si>
  <si>
    <t>Beth Day</t>
  </si>
  <si>
    <t>AGENTS--TEMPORARY HOLD ON SHOWING AS OWNER RECOVERS AFTER HOSPITAL STAY--Will be until beginning of July. Thank you for understanding. Owner has received notice of default. There are two loans both by Wells Fargo. Owners need only an hour or so of no</t>
  </si>
  <si>
    <t>DG SD GA GP OT</t>
  </si>
  <si>
    <t>D20 D30 D49</t>
  </si>
  <si>
    <t>Beautifully colored hardwood floor greets you at the entrance of this well laid out home. The kitchen has a breakfast nook greenhouse window and is open to the family room. The living room has a fireplace and bay window. The master suite has a private bathroom. Laundry is in the garage. There is direct garage access and a private patio/yard. Common areas include parking for guests and a lovely large grassy shaded play area.</t>
  </si>
  <si>
    <t>East Whittier Middle Sch</t>
  </si>
  <si>
    <t>P825748</t>
  </si>
  <si>
    <t>15711 Forest Park Lane</t>
  </si>
  <si>
    <t>P825749_SOCAL</t>
  </si>
  <si>
    <t>E/Euclid S/Las Palmas</t>
  </si>
  <si>
    <t>From Harbor drive west on Las Palmas which winds through to La Travesia where you will turn south where it will join La Senda. Property is on the east side of street.</t>
  </si>
  <si>
    <t>92835-1413</t>
  </si>
  <si>
    <t>PKIMALEX_SOCAL</t>
  </si>
  <si>
    <t>Alexander Kim</t>
  </si>
  <si>
    <t>714-350-9555</t>
  </si>
  <si>
    <t>suebraun@msn.com</t>
  </si>
  <si>
    <t>NBRAUSUS_SOCAL</t>
  </si>
  <si>
    <t>714-749-4952</t>
  </si>
  <si>
    <t>Susan Braun</t>
  </si>
  <si>
    <t>Call 714 749-4952 to schedule showing. Lock box will be on Friday 6/22 when showing will commence. Open house on Sunday 6-24 1-4PM. Email offers to suebraun@msn.com and include loan qualification FICO scores source of funds copy of EMD.</t>
  </si>
  <si>
    <t>70x230</t>
  </si>
  <si>
    <t>A rare find in this price range with the combination of these sought- after schools Laguna Road Elementary Parks Jr Hi and Sunny Hills HS. Country Hills single level home never before on the market. Lovingly cared for by the original owner this home has a complete kitchen remodel with natural wood cabinetry pull-out shelves granite counters garden window and breakfast nook. There is new copper plumbing furnace and AC are 1.5 years new. The family room with floor to ceiling fireplace has a vaulted beamed ceiling and new laminate flooring. The master suite is spacious and has access to the rear patio. There are 3 additional bedrooms 1 currently used as an office. The lot is a volley-ball sized 16 100 s.f. and has plenty of room to play and garden. The street is very quiet the atmosphere tranquil and there is a choir of birds to sing for you.</t>
  </si>
  <si>
    <t>SCOSTPAT_SOCAL</t>
  </si>
  <si>
    <t>P825749</t>
  </si>
  <si>
    <t>1109 La Senda Drive</t>
  </si>
  <si>
    <t>797G6</t>
  </si>
  <si>
    <t>P825751_SOCAL</t>
  </si>
  <si>
    <t>Knott / Stanford</t>
  </si>
  <si>
    <t>Between Knott and Springdale- From Knott turn on Stanford. From Springdale turn on Stanford......</t>
  </si>
  <si>
    <t>92845-2934</t>
  </si>
  <si>
    <t>REGULAR SALE Yippee Please call FIRST to make an appointment with the occupant Mackenzie BEFORE showing. DO NOT CALL BEFORE 9 00am or AFTER 7 00PM Appointments between 10-6pm. Small child at home appointment only Please DO NOT go without an appoint</t>
  </si>
  <si>
    <t>Adorable West Garden Grove 3 bedroom 2 bathroom home with approx. 1 303 sq. ft. of living space. This one won't last You ll love the remodeled kitchen with beautiful light wood cabinets clean tile counters and backsplash gas cooktop double oven and peek-a-boo to adjacent dining area. Living room has a cozy fireplace to enjoy on chilly evenings and a slider to the covered patio and large backyard. This well maintained home with great curb appeal is perfect for a family looking for great schools close to all freeways and desirable neighborhood.</t>
  </si>
  <si>
    <t>SCOSTRI2_SOCAL</t>
  </si>
  <si>
    <t>P825751</t>
  </si>
  <si>
    <t>6752 Stanford Avenue</t>
  </si>
  <si>
    <t>P825752_SOCAL</t>
  </si>
  <si>
    <t>Santa Clara/Tustin</t>
  </si>
  <si>
    <t>92705-7625</t>
  </si>
  <si>
    <t>Merredith Homes</t>
  </si>
  <si>
    <t>Attention agents Make sure to lock all doors and to turn off all lights when you are finished showing the property. This is a regular sale and we will respond to all offers within 48 hours. Recent sales within the last 12 months on similar houses have be</t>
  </si>
  <si>
    <t>Location Location Location This great Meredith home is located on a CUL-DE-SAC street with mature Sycamores trees and offers 4 large bedrooms and 3 bathrooms with a main floor bedroom and bathroom. In addition to the 4 bedrooms and 3 bathrooms this property features a formal dinning room large living room and a family room with a patio door leading to the back yard and swimming pool. This house is perfect for some one who is not afraid to take on a house with some work to be done and with a lot of potential This great home is located within the award winning Tustin school district. Loma Vista Ementary Hewes Middle School and Foothill High School. This is a standart sale and we will respond to all offers within 48 hours.</t>
  </si>
  <si>
    <t>P825752</t>
  </si>
  <si>
    <t>2205 Richmond Street</t>
  </si>
  <si>
    <t>P825753_SOCAL</t>
  </si>
  <si>
    <t>Serrano/Oak Canyon</t>
  </si>
  <si>
    <t>From Santa Ana Canyon Road east go to Weir Canyon and turn right. Go to Serrano and turn right. Go to Oak Canyon and turn left. Go to Country Glen and turn right into Summit Court complex and then first left into the complex then right around.</t>
  </si>
  <si>
    <t>92808-2608</t>
  </si>
  <si>
    <t>6/26/12 update - Text or call Debbie at 714-904-7134 to show Monday through Friday 9 00-5 00 then go direct. Appointment only on Saturday and Sunday. Offer submitted. Need backup offers - have none. Short sale subject to lender approval. For furthe</t>
  </si>
  <si>
    <t>Extremely well maintained Carriage Model unit in beautiful Summit Court. 2 bedrooms 2 bathrooms no one above or below. Higher ceilings an open kitchen and large balcony with a view of the neighboring hills. Fireplace in living room with crushed glass and laminate wood floors throughout. Ground level entry has direct access to laundry and attached garage. Also one assigned covered carport for parking. Association amenties include nearby pool and spa exercise room clubhouse and tot lot.</t>
  </si>
  <si>
    <t>P825753</t>
  </si>
  <si>
    <t>998 S Country Glen Way</t>
  </si>
  <si>
    <t>708C5</t>
  </si>
  <si>
    <t>P825755_SOCAL</t>
  </si>
  <si>
    <t>La Habra / El Portal</t>
  </si>
  <si>
    <t>La Habra Blvd. north on El Portal right on Granda then another right on Granada Crt.</t>
  </si>
  <si>
    <t>90631-4433</t>
  </si>
  <si>
    <t>Brad@BradKerrHomes.com</t>
  </si>
  <si>
    <t>PKERRBRA_SOCAL</t>
  </si>
  <si>
    <t>Brad Kerr</t>
  </si>
  <si>
    <t>714-366-0990</t>
  </si>
  <si>
    <t>Please wipe feet before entering from front or rear. Email offers to Brad.Kerr@sbcglobal.net please include pre-approval letter copy of deposit and proof of funds to close. Buyer may be subject to cross approval with Scott Nicholson at 1st Cal Mortgage</t>
  </si>
  <si>
    <t>90x68</t>
  </si>
  <si>
    <t>Beautifully remodeled La Habra home Located on cul-de-sac street north of La Habra close to Beach Blvd. New kitchen with dark wood cabinets stainless steel appliances canned lighting separate inside laundry area granite counters decorative splash and new tile flooring. Dark wood laminate in separate eating area and hallway. Large master bedroom with double closets and big master bath that is all new with granite double sinks new cabinets new tub/shower new tile on floor and shower. Hall bath is all new as well. scraped ceilings new plumbing and electrical fixtures. New sod front and rear with new irrigation system on timers. Brand new central heat and air. NEW NEW NEW This is a beautiful home in a great location.</t>
  </si>
  <si>
    <t>P825755</t>
  </si>
  <si>
    <t>322 Granada Court</t>
  </si>
  <si>
    <t>P825759_SOCAL</t>
  </si>
  <si>
    <t>N. Westminster/W. Beach</t>
  </si>
  <si>
    <t>92683-4049</t>
  </si>
  <si>
    <t>PETERERA@YAHOO.COM</t>
  </si>
  <si>
    <t>714-475-6933</t>
  </si>
  <si>
    <t>PCAOPHUN_SOCAL</t>
  </si>
  <si>
    <t>714-725-7104</t>
  </si>
  <si>
    <t>Phung Cao</t>
  </si>
  <si>
    <t>AGENT . Call Peter 714-725-7104 and go. Submit offers to PeterEra@yahoo.com along with copy of EMD POFs FICOs &amp; pre-approval. Property to be sold in AS IS condition. Buyers to verify all property details to satisfy themselve. Thanks for showing.</t>
  </si>
  <si>
    <t xml:space="preserve">NEW HOUSE NEVER LIVE IN Build in 2012 3836 SQF Plus 800sqf 4 cars Garage. A PLACE TO CALL HOME..Pride of ownership This beautiful two-story home is located in the prestigious area of WESTMINSTER. This house features a tile roof double-lead glass entrance door spacious living room and large kitchen adjacent to a cozy family room. A total of 5 bedrooms 5 Bathrooms large master bedroom with a shower and jacuzi Bath Tub This home have plentiful parking space along with its four cars garage. Close proximity to freeways shopping centers the beach Hospital park and LITTLE SAIGON. A gorgeous Large Family home ready for you &amp; your family. See to believe </t>
  </si>
  <si>
    <t>P825759</t>
  </si>
  <si>
    <t xml:space="preserve">7882 19TH </t>
  </si>
  <si>
    <t>P825761_SOCAL</t>
  </si>
  <si>
    <t>92801-3142</t>
  </si>
  <si>
    <t>Only One Bank. No showings until July 1st. No offers until preview the property first. Any questions please only by text or email.</t>
  </si>
  <si>
    <t>One Bank. 4 Large Bedrooms 1.5 Bathrooms. Newer windows inside laundry newer doors brick fence newer garage door. Close to schools and shopping centers.</t>
  </si>
  <si>
    <t>P825761</t>
  </si>
  <si>
    <t>2556 W Greenacre Avenue</t>
  </si>
  <si>
    <t>GI IG FIL PV</t>
  </si>
  <si>
    <t>P825764_SOCAL</t>
  </si>
  <si>
    <t>N/ Ball Rd E/ Moody St</t>
  </si>
  <si>
    <t>West of Moody St. from Ball Rd go Noth on Grindlay St. Turn Right East on Yorkshire DR.</t>
  </si>
  <si>
    <t>90630-3733</t>
  </si>
  <si>
    <t>Tempo Homes</t>
  </si>
  <si>
    <t xml:space="preserve"> TO SHOW Couple Hours Notice Please- During Monday-Friday please call agent Valerie 562-795-5777 to schedule showing appoitments. After 5pm and on weekends please call Cary 714-960-2449 to schedule appointments. Sellers prefer all showings before 5 0</t>
  </si>
  <si>
    <t>Beautiful expanded Pacesetter home in ideal location. Quiet interior Street and very large oversize lot for the neighborhood. Double backyard with pool and spa on one side and patio garden and lawn on the other side. Excellent floor plan designed with separate formal living and dining room highlighted with vaulted ceilings and a wood burning fireplace - and super large family room with second fireplace. 3 generous bedrooms include a true master suite with vaulted Ceilings and private bath. Fabulous remodeled kitchen with upgraded granite counters custom maple cabinets and stainless steel appliances. Both Baths are upgraded with Granite Counters and New Cabinetry. Additional features Concrete Tile Roof Double Door Entry Laminate Wood Flooring Vaulted Ceilings throughout. Steps to Highly Rated Oxford Academy.</t>
  </si>
  <si>
    <t>ILIEBNIC_SOCAL</t>
  </si>
  <si>
    <t>TEMP</t>
  </si>
  <si>
    <t>P825764</t>
  </si>
  <si>
    <t>5352 Yorkshire Drive</t>
  </si>
  <si>
    <t>SJ KOI RG KJ</t>
  </si>
  <si>
    <t>DW RF GSB CO MO</t>
  </si>
  <si>
    <t>FR CON GL RH GB</t>
  </si>
  <si>
    <t>WT CJ BS CC CW Z17 RL TL Z08</t>
  </si>
  <si>
    <t>768D1</t>
  </si>
  <si>
    <t>P825765_SOCAL</t>
  </si>
  <si>
    <t>S/Valencia &amp; W/Brookhurst</t>
  </si>
  <si>
    <t>From Valencia and Brookhurst go West on Valencia to Courtney Lutheran Church on corner . Left/south onto Courtney. Left/east onto Ash and follow to property.</t>
  </si>
  <si>
    <t>92833-3248</t>
  </si>
  <si>
    <t>ATTENTION AGENTS DO NOT GO DIRECT. PROPERTY IS SHOWN BY APPOINTMENT ONLY BETWEEN 10AM - 12 NOON &amp; 4PM - 6PM. Please call Betty &amp; Juhee Team at 714-871-8808 to schedule a showing. Pleasd submit offers via email to homes@BettyAndJuhee.com and INCLUDE LENDE</t>
  </si>
  <si>
    <t>SO P08 GA</t>
  </si>
  <si>
    <t>From the moment you arrive you will be impressed with this remodeled and upgraded 3BR/2BA home. Manicured lighted landscaping and large covered front porch offer inviting curb appeal. Interior amenites include dual pane windows plantation shutters central air custom built-ins wood &amp; tile flooring BR closet organizers/mirrored doors and upgraded doors &amp; hardware. From the formal living room step down to a stunning family room that boasts a paneled cathedral ceiling rich wool carpet custom wall unit fireplace well-appointed bar. Remodeled kitchen hosts dining nook granite counters decorative backsplash s/s appliances attached laundry room w/driveway access. Dual sinks shower enhance the ensuite bath in generous master bedroom. Lush tropical landscaping a Jacuzzi hot tub tranquil rock waterfall cascading into a delightful koi pond fruit trees and covered patio are featured in the custom wrought-iron gated backyard - a perfect setting for entertaining or relaxing.</t>
  </si>
  <si>
    <t>P825765</t>
  </si>
  <si>
    <t>1900 W Ash Avenue</t>
  </si>
  <si>
    <t>Stacked Unit</t>
  </si>
  <si>
    <t>P825766_SOCAL</t>
  </si>
  <si>
    <t>Weir Canyon Right on Serrano Left on Sunset Ridge Enter Left Gate Follow Around to Venice.</t>
  </si>
  <si>
    <t>92808-2445</t>
  </si>
  <si>
    <t>Properties is clean and shows well Please remove shows as brand new carpeting was just installed. To our knowledge Summit Renaissance as of 4/2012 is no longer FHA approved. Go direct. Thank you for showing.</t>
  </si>
  <si>
    <t>SO SC DG DR GA SS</t>
  </si>
  <si>
    <t xml:space="preserve">VERY CLEAN &amp; RECENTLY UPGRADED END-UNIT 3Bedroom 2Bath Condo located in Desired &amp; Gated Tuscan-themed 'Summit Renaissance' Development This home features Rare Carriage End-Unit Location Offering a Driveway to Attached 2Car Garage Gated Large Front Patio Entry Perfect for BBQ's Great Floorplan where all Living Areas are located on One Level BRAND NEW CARPETING AND INTERIOR PAINT THROUGHOUT Big Living Room with Fireplace &amp; Entertainment area Separate Formal Dining Room Open Kitchen overlooks Living Room w/Breakfast Bar BRAND NEW RESURFACED COUNTERTOPS IN KITCHEN WITH ALL NEW APPLIANCES Spacious Master Suite with Private Bath &amp; Walk-In Closet Full Hallway bath w/Jack &amp; Jill Access Downstairs Oversized Laundry Room Resort Style Community Pool &amp; Gym </t>
  </si>
  <si>
    <t>P825766</t>
  </si>
  <si>
    <t>8078 E Venice Way</t>
  </si>
  <si>
    <t>P825767_SOCAL</t>
  </si>
  <si>
    <t>12200 Montecito Rd. B317 Seal Beach CA 90740</t>
  </si>
  <si>
    <t>90740-2644</t>
  </si>
  <si>
    <t>B317</t>
  </si>
  <si>
    <t xml:space="preserve">B317 </t>
  </si>
  <si>
    <t>please give 24 hour notice Seller has 2 toddlers please do not disturb owner This is a short sale subject to bank approval.</t>
  </si>
  <si>
    <t>This a Short Sale...</t>
  </si>
  <si>
    <t>PSTERDAV_SOCAL</t>
  </si>
  <si>
    <t>P825767</t>
  </si>
  <si>
    <t>972C3</t>
  </si>
  <si>
    <t>P825768_SOCAL</t>
  </si>
  <si>
    <t>Google maps or Thomas Guide</t>
  </si>
  <si>
    <t>Vivente De Marlita</t>
  </si>
  <si>
    <t>92675-7114</t>
  </si>
  <si>
    <t xml:space="preserve">SHORT SALE. ALL TERMS AND CONDITIONS SUBJECT TO LIEN HOLDER'S FINAL APPROVAL. SHOWING INSTRUCTIONS SHOWINGS ON HOLD OVER THE WEEKEND- 6/22/2012-6/25/2012. Please text Edgar 714-206-1919 with Name DRE date and time of showing. WE ARE SHORT SALE EXPERTS </t>
  </si>
  <si>
    <t xml:space="preserve">Newer model home 4 bedroom 3 bath corner lot on single-loaded cul-de-sac home located in the gated community of Alipaz Beautiful hardwood floors thruought most of the main level cozy fireplace in living room main floor bedroom and full bath Kitchen with granite counters center island and lots of cabinet space. Large loft on second level along with individual laundry Double door entry to master bedroom with mirrored walk-in closet bath with dual vanity and separate tub/shower All this just minutes from the beach MUST SEE </t>
  </si>
  <si>
    <t>ALIP</t>
  </si>
  <si>
    <t>P825768</t>
  </si>
  <si>
    <t xml:space="preserve">32501 Vivente De Marlita </t>
  </si>
  <si>
    <t>707J6</t>
  </si>
  <si>
    <t>P825769_SOCAL</t>
  </si>
  <si>
    <t>Leffingwell/First</t>
  </si>
  <si>
    <t>Cross street is Lambert and Leffingwell. Complex is located on Leffingwell Rd.</t>
  </si>
  <si>
    <t>90603-3130</t>
  </si>
  <si>
    <t>andreal@tngrealestate.com</t>
  </si>
  <si>
    <t>Short Sale subject to lender approval. Any commission reduction by lender to be split 50/50.Short sale handled by professional short sale negotiating team. Short sale fee split between listing agent &amp; selling agent. Please provide proof of funds with off</t>
  </si>
  <si>
    <t>Great for first time buyer or investor. Very clean complex in great area of Whittier. Large bedrooms Upgraded Kitchen plus Washer/Dryer hookups &amp; relaxing Patio great for BBQ's.</t>
  </si>
  <si>
    <t>SMARTCRA_SOCAL</t>
  </si>
  <si>
    <t>P825769</t>
  </si>
  <si>
    <t xml:space="preserve">16040 Leffingwell </t>
  </si>
  <si>
    <t>798H3</t>
  </si>
  <si>
    <t>P825770_SOCAL</t>
  </si>
  <si>
    <t>West At Orangewood</t>
  </si>
  <si>
    <t>On West Street in between Katella and Orangewood. Enter directly on Lamark from West Street.</t>
  </si>
  <si>
    <t>92802-3420</t>
  </si>
  <si>
    <t>DEBBIE@DEBBIEFRANKLYN.COM</t>
  </si>
  <si>
    <t>714-758-0031</t>
  </si>
  <si>
    <t>AFRANDE1_SOCAL</t>
  </si>
  <si>
    <t>714-813-1809</t>
  </si>
  <si>
    <t>Debbie Franklyn</t>
  </si>
  <si>
    <t>PB3676_SOCAL</t>
  </si>
  <si>
    <t>Debbie Franklyn Broker</t>
  </si>
  <si>
    <t>This is a short sale subject to third party approval. B of A is the first lien holder. The property is not a single family residence rather it is part of a legal planned unit development. I have been unable to edit the 'sfr' out.</t>
  </si>
  <si>
    <t>This is a lovely property. It is part of a Planned Unit Development 2 STORY townhouse style property that has been updated and upgraded with newer kitchen including cabinets counters appliances and fixtures wood laminate flooring and 2 car direct access garage. Enclosed FRONT patio safe for small dog and play area for children. Also nice for a Bar-b-que. Close to Disneyland.</t>
  </si>
  <si>
    <t>P825770</t>
  </si>
  <si>
    <t>977 W Lamark Lane</t>
  </si>
  <si>
    <t>679H6</t>
  </si>
  <si>
    <t>P825775_SOCAL</t>
  </si>
  <si>
    <t>S. Pathfinder / W. Diamond Bar</t>
  </si>
  <si>
    <t>91765-3531</t>
  </si>
  <si>
    <t>VACANT Call First Then Go Direct Please make sure to turn off all lights and lock all doors. Buyer to verify sq. ft. Enclosed patio  plus playroom doesn't have permit. If you have any questions or would like to submit an offer please contact An</t>
  </si>
  <si>
    <t>This beautiful corner home is a turnkey property in the Walnut School District. This home's interior is open and spacious and has lots of natural light. It includes 4 spacious rooms a den 2 bathrooms and is located next to a park. The living room comes with a cozy little fireplace and the backyard is perfect for family gatherings. The upgrades for this property include new paint inside and out  new kitchen appliances granite counter tops in kitchen and bathrooms. Excellent Walnut School District. Located near all schools park shopping center. Wonderful neighborhood to raise kids.</t>
  </si>
  <si>
    <t>P825775</t>
  </si>
  <si>
    <t>21376 Hidden Pines Drive</t>
  </si>
  <si>
    <t>P825776_SOCAL</t>
  </si>
  <si>
    <t>Sage Dr</t>
  </si>
  <si>
    <t>44217 Yucca Dr. Indian Wells CA 92210</t>
  </si>
  <si>
    <t>92210-7241</t>
  </si>
  <si>
    <t>dave@davesterud.com</t>
  </si>
  <si>
    <t>David Sterud</t>
  </si>
  <si>
    <t>714-745-3459</t>
  </si>
  <si>
    <t>Short sale subject to bank approval All terms and commissions subject to bank approval . Please email all offers along with fico scores proof of funds approval letter from lender.Supra on front door. The front patio gate is unlocked preceed to front do</t>
  </si>
  <si>
    <t>This is Short Sale....</t>
  </si>
  <si>
    <t>22844_SOCAL</t>
  </si>
  <si>
    <t>P825776</t>
  </si>
  <si>
    <t>44217 Yucca Drive</t>
  </si>
  <si>
    <t>P825777_SOCAL</t>
  </si>
  <si>
    <t>From Esperanza turn north on to Echo Hill right on Fern Creek</t>
  </si>
  <si>
    <t>Fern Creek</t>
  </si>
  <si>
    <t>92886-6832</t>
  </si>
  <si>
    <t>Short sale all terms &amp; conditions subject to lender approval using professional negotiation company. TO SHOW Please call Christina at 562-618-4039 w/ 24 hour notice with your time frame then go direct. DO NOT LET CATS OUT-KEEP DOOR CLOSED Please call</t>
  </si>
  <si>
    <t>CV VH TTV</t>
  </si>
  <si>
    <t>BEAUTIFUL upgraded condo in great school district Yorba Linda Private deck boasts stunning day and night views which pour into the living/dining rooms. High end laminate flooring upgrated kitchen with recessed lighting. Crown molding throughout window moldings window coverings that help with air conditioning bills and keep in the cool too. The 2 extra bedrooms have built in closet fittings that are included huge walk-in closet in the master. Nice sized laundry room. Designer paint through out this wonderful home. You are getting more than you bargain for on this one so get your offer in today this one won't last long.</t>
  </si>
  <si>
    <t>Bernardo Jr. High</t>
  </si>
  <si>
    <t>P825777</t>
  </si>
  <si>
    <t>20261 Fern Creek Lane</t>
  </si>
  <si>
    <t>P825779_SOCAL</t>
  </si>
  <si>
    <t>Lampson/Knott</t>
  </si>
  <si>
    <t>on Lampson between Knott and Springdale. Gated complex- must wait for car to open gate...guest parking is marked- park accordingly.</t>
  </si>
  <si>
    <t>92845-2976</t>
  </si>
  <si>
    <t>KEY IS THERE GO DIRECT SHORT SALE- subject to lender approval. Property is vacant go direct. Gated complex- One bank- BOA. Please submit offer with current proof of funds pre-approval letter and fico scores. Please do NOT ask for termite or a home war</t>
  </si>
  <si>
    <t>GT CP GA GP OT</t>
  </si>
  <si>
    <t>Want to live in West Garden Grove Been waiting for that perfect investment property Well now is your chance Great gated complex- Stonegate - offers two bedrooms two bathrooms and walking distance to all levels of school. Large front balcony with view of complex. Master bedroom also has a small balcony to enjoy your morning coffee on. Just under 1000 square feet of living space to enjoy Once car garage and one assigned parking spot. Plenty of additional guest parking as well.</t>
  </si>
  <si>
    <t>P825779</t>
  </si>
  <si>
    <t>6952 Brightwood Lane</t>
  </si>
  <si>
    <t>640H3</t>
  </si>
  <si>
    <t>P825780_SOCAL</t>
  </si>
  <si>
    <t>91766-2945</t>
  </si>
  <si>
    <t>Bank of America prequalification required on all offers.Cash Deals only the Grantees or purchaser of the property may not re-sell record an additional convenyance document or otherwise title to the property within 60 days following the grantor's execut</t>
  </si>
  <si>
    <t>Don't miss this great opportunity This property features six bedrooms two bathrooms detached garage and nice size yard. Bank of America Prequalification required on all financed offers And 60 days Deed restrictions on all cash sales.</t>
  </si>
  <si>
    <t>P825780</t>
  </si>
  <si>
    <t>854 W 12TH Street</t>
  </si>
  <si>
    <t>P825781_SOCAL</t>
  </si>
  <si>
    <t>Lakewood/Artesia</t>
  </si>
  <si>
    <t>90706-7408</t>
  </si>
  <si>
    <t>PFRIEDW_SOCAL</t>
  </si>
  <si>
    <t xml:space="preserve"> Email Broker for Combo Code EFRISH@C21EDVA.COM. 1 COMMISSION BONUS IF OFFER ACCEPTED BY THE END OF JUNE When submitting offers they must be emailed ONLY to EFRISH@C21EDVA.com. Please provide all FICO scores Proof of Funds Pre Approval lett</t>
  </si>
  <si>
    <t xml:space="preserve">TURNKEY...BEAUTIFULLY REMODELED TOWNHOUSE...3 BDRM/3 BATH. Brand New Kitchen with Granite Counter Tops. New Flooring Carpet and Hardwood  New window treatments throughout. Kitchen and Family room w/recessed lighting Living room w/Marble fireplace. All bedrooms upstairs w/new closet doors. Bathrooms have all new fixtures. Balcony off Master Bedroom that overlooks greenbelt. Direct access garage to Living room and Kitchen with Gas washer/dryer hookup. Community includes secured gated entrance and refreshing pool and spa. Bring your Suitcase </t>
  </si>
  <si>
    <t>P825781</t>
  </si>
  <si>
    <t>17446 Virginia Avenue</t>
  </si>
  <si>
    <t>197G7</t>
  </si>
  <si>
    <t>P825784_SOCAL</t>
  </si>
  <si>
    <t>From main gate proceed down Golden Rain Rd to El Dorado Dr. right onto El Dorado Dr. right at Oakmont Rd. Bldg 197 is on the corner.</t>
  </si>
  <si>
    <t>90740-3638</t>
  </si>
  <si>
    <t>197G</t>
  </si>
  <si>
    <t xml:space="preserve">197G </t>
  </si>
  <si>
    <t>Agents - Bring in Offers This is a senior 55 community and a stock cooperative with requirements to live here. All cash no financing. If need assistance in showing this property call us at 562-598-1388 for entrance as a realtor special. The onsite</t>
  </si>
  <si>
    <t xml:space="preserve">Full expansion - One and one-half baths - Washer/Dryer - Central Air/Heat - Private Spot - Nice Unit with Curb Appeal Mutual 8 Unit 197G Carport 96 Space 15 </t>
  </si>
  <si>
    <t>P825784</t>
  </si>
  <si>
    <t>1181 Oakmont Road</t>
  </si>
  <si>
    <t>P825785_SOCAL</t>
  </si>
  <si>
    <t>Park Avenue between 10th and Anaheim</t>
  </si>
  <si>
    <t>90804-4376</t>
  </si>
  <si>
    <t>Go Direct - The lock box is on the gate by the entry door - the one with the tape on the far right. Please leave a card. Call me with any questions. Janet Irwin - 562-810-5166</t>
  </si>
  <si>
    <t>Spacious &amp; Stylish One Bedroom Condo ready for your buyer to move in. This unit is spotless as is the entire building including the garage The building offers lots of amenities including lush landscape quiet serene setting laundry facilities on every floor private pool &amp; jacuzzi remodeled &amp; well appointed lobby and a secure parking garage with storage. Located near tennis golf lawn bowling restaurants shopping and freeways. This is an FHA approved building. This building is FHA approved.</t>
  </si>
  <si>
    <t>P825785</t>
  </si>
  <si>
    <t xml:space="preserve">1061 Park Avenue </t>
  </si>
  <si>
    <t>993A2</t>
  </si>
  <si>
    <t>P825786_SOCAL</t>
  </si>
  <si>
    <t>Ave Pico</t>
  </si>
  <si>
    <t>Ave Pico inland to Calle Del Cerro turn right go up hill make your second left at Vista Pacifica complex. Turn right go to end turn left and park. Bldg 1046 is at that corner. Unit is on the inside upper corner.</t>
  </si>
  <si>
    <t>Calle Del Cerro</t>
  </si>
  <si>
    <t>92672-6065</t>
  </si>
  <si>
    <t>coryclark@firstteam.com</t>
  </si>
  <si>
    <t>714-389-2092</t>
  </si>
  <si>
    <t>PCLARCOD_SOCAL</t>
  </si>
  <si>
    <t>949-436-1806</t>
  </si>
  <si>
    <t>Cory Clark</t>
  </si>
  <si>
    <t>This is a short sale. All terms including commission subject to bank approval. Any reduction in commission will be split 50/50. No showings at this time. Make your best and highest offer subject to inspection. Open house will be held June 30th from 1-4 p</t>
  </si>
  <si>
    <t>A21 IN H7 A8 WT</t>
  </si>
  <si>
    <t>Upper end corner unit with great view. Large 1 bedroom with cathedral ceilings and extra windows being on the end. Serene views from inside and from the great covered patio. One car detached garage inside laundry. Great community with babbling brooks two pools community RV area. Minutes to beach train Metrolink Ole Hanson Beach Club Capital Pier and downtown shopping complete with weekly Farmers Market. Minutes from freeway.</t>
  </si>
  <si>
    <t xml:space="preserve">VP </t>
  </si>
  <si>
    <t>P825786</t>
  </si>
  <si>
    <t xml:space="preserve">1046 Calle Del Cerro </t>
  </si>
  <si>
    <t>P825789_SOCAL</t>
  </si>
  <si>
    <t>Paramount / Vista Del Rosa</t>
  </si>
  <si>
    <t xml:space="preserve">Paramount Blvd. to Vista Del Rosa. Go East to the property. Corner lot </t>
  </si>
  <si>
    <t>Vista Del Rosa</t>
  </si>
  <si>
    <t>90240-2250</t>
  </si>
  <si>
    <t>donna@mackerealestate.com</t>
  </si>
  <si>
    <t>PDONNMAC_SOCAL</t>
  </si>
  <si>
    <t>Donna Macke</t>
  </si>
  <si>
    <t>PB14748_SOCAL</t>
  </si>
  <si>
    <t>Macke Realty</t>
  </si>
  <si>
    <t>714-595-8091</t>
  </si>
  <si>
    <t>714-529-9845</t>
  </si>
  <si>
    <t>REO.Offered AS IS.For special financing and incentives seller requests potential buyers contact Chase loan officer Sean Kane 714 739-4108 /sean.m.kane@chase.com.Submit highest and best offer in 1 pdf file to stevemacke@mackerealestate.com or fax 714 529-</t>
  </si>
  <si>
    <t xml:space="preserve">Rare REO opportunity Spacious 2 story home in move-in condition. Efficient floor plan with 3 bedrooms upstairs and 2 downstairs with private bath. Great for extended family or guests. Tx detail shows 6 bedrooms but home functions as 5 bedroom and 4 baths. Corner lot location with good curb appeal. Hurry in This home should go fast </t>
  </si>
  <si>
    <t>P825789</t>
  </si>
  <si>
    <t>8152 Vista Del Rosa Street</t>
  </si>
  <si>
    <t>DW GB CO GC K3</t>
  </si>
  <si>
    <t>Taylor Morrison</t>
  </si>
  <si>
    <t>P825791_SOCAL</t>
  </si>
  <si>
    <t>Portola Pkwy &amp; Ridge Valley</t>
  </si>
  <si>
    <t>North on Sand Canyon Right on Portola Pkwy Left on Ridge Valley Left on Native</t>
  </si>
  <si>
    <t>Shaman</t>
  </si>
  <si>
    <t>92618-8810</t>
  </si>
  <si>
    <t>Co-listing agent Charles Lee 949.232.0828. Please text/email for showing appointment and instructions. Email offer to jeff@bhlcpas.com with pre-approval letter EMD check copy. Buyer to be cross-checked on credit and pre-qualified at no additional cost.</t>
  </si>
  <si>
    <t>A Taylor Morrison home situated at the end of a cul-de-sac on an over-sized corner lot of approximately 7300 sf. Property comes w/ a good size balcony &amp; a mountain view. Very open design. Master BR two secondary BR suites a guess BR on 2nd level. Office/den on 1st level that can be converted into a 5th BR. Property boasts around 200k in upgrades that include hardwood floor on 1st floor granite counters stainless steel appliances &amp; dark wood cabinetry in kitchen water filtration &amp; softener system dual-zone AC recessed lighting night-light plantation shutter built-in shelving/cabinets &amp; designer paint through out. Outdoor garden includes a mini water fall/fountain gazebo &amp; built-in BBQ. Association amenities include pool spa tennis &amp; basketball courts tot lots &amp; many walking trails. The home belongs to award-winning Northwood high school. Buyer/Agent to verify square footage if a factor.</t>
  </si>
  <si>
    <t>P825791</t>
  </si>
  <si>
    <t xml:space="preserve">21 Shaman </t>
  </si>
  <si>
    <t>Z15 Z11</t>
  </si>
  <si>
    <t>P825792_SOCAL</t>
  </si>
  <si>
    <t>Wardlow east of the 110 FWY to Santa Fe turn south to Light turn west into the park leave card at the gate with the Security Guard</t>
  </si>
  <si>
    <t>90810-4373</t>
  </si>
  <si>
    <t>Windward Village is a Manufactured Home Rental Park converting to a Planned Unit Development selling only Single Family Residences. the only fee is the HOA dues of 188 m onthly the buyer owns Real Estate. All RPA's to be accompagnied by Loan Approval Le</t>
  </si>
  <si>
    <t>D06 D20 D23 D49</t>
  </si>
  <si>
    <t>BQ CB SA TC A21 ZQ A31 A15 A9 A8</t>
  </si>
  <si>
    <t>Owner wants a quick sale. Perfect affordable home for a First Time Homebuyer. Easy 3 bedroom 2 bath home with a large kitchen and living room in a gated community in Long Beach. The New Windward Village is a resedent owned community. A Planned Unit Development since 2009 it is now selling Single Family residences both remodelled and previously owned. A 24 hour security gate roving security patrols community center swimming pool tennis courts park game room and large reception area with kitchen are available to the residents. FHA VA approved. We have a lender experienced in the financing of PUD David Brauchler Land Home Financial So bring your buyers we'll help them get qualified..</t>
  </si>
  <si>
    <t>P825792</t>
  </si>
  <si>
    <t>P825793_SOCAL</t>
  </si>
  <si>
    <t xml:space="preserve">West Of Tustin Ranch South O </t>
  </si>
  <si>
    <t>Jamboree north to Bryan west to Park Center.</t>
  </si>
  <si>
    <t>92782-8368</t>
  </si>
  <si>
    <t>Standard sale no waiting on the banks Sellers choice of services. Please call seller w/ 24 hour notice. Seller controls the lock box. Older small dog on the property seller will put the dog out when property is being shown. Dog 'Rusty' not known to bit</t>
  </si>
  <si>
    <t>Standard Sale. Sycamore Glen 3 bedroom 2.5 bathroom condo. Large living room with bamboo hardwood floors cozy fireplace vaulted ceilings light and bright. Large eating area that looks out to the covered patio. Indoor laundry room. Complex has two pool/spa areas. Very well maintained complex close to 5 freeway and the Market Place in Irvine.</t>
  </si>
  <si>
    <t xml:space="preserve">SG </t>
  </si>
  <si>
    <t>C.E.Utt</t>
  </si>
  <si>
    <t>P825793</t>
  </si>
  <si>
    <t>13585 Mahogany Place</t>
  </si>
  <si>
    <t>P825794_SOCAL</t>
  </si>
  <si>
    <t>Assciated/Rolling Hills</t>
  </si>
  <si>
    <t>Coming from 57 North take Imperial Hwy exit. Right on Imperial right on Associated.</t>
  </si>
  <si>
    <t>92835-2361</t>
  </si>
  <si>
    <t>heidiploog@sbcglobal.net</t>
  </si>
  <si>
    <t>714-525-6709</t>
  </si>
  <si>
    <t>PPLOOHEI_SOCAL</t>
  </si>
  <si>
    <t>714-423-9345</t>
  </si>
  <si>
    <t>Heidi Ploog</t>
  </si>
  <si>
    <t>Easy to show just call me for appointment.</t>
  </si>
  <si>
    <t>This is a STANDARD sale for a remodeled upstairs unit in a desirable gated community. The unit boasts an open floor plan with cathedral ceilings and a large kitchen with ample conter and cabinent space. It has A/C and ceiling fans and is located in close proximity to laundry parking and the pool.</t>
  </si>
  <si>
    <t>P825794</t>
  </si>
  <si>
    <t>3010 Associated Road</t>
  </si>
  <si>
    <t>GD G02 FE G05</t>
  </si>
  <si>
    <t>A1 CC CW RL</t>
  </si>
  <si>
    <t>OX B03 B04 SK TI B10 IB</t>
  </si>
  <si>
    <t>AK BO DN FF LR WI</t>
  </si>
  <si>
    <t>P825797_SOCAL</t>
  </si>
  <si>
    <t>Santiago Blvd/Nohl Ranch</t>
  </si>
  <si>
    <t>55N exit Lincoln/Nohl Ranch go south to Vista Canyon turn left. Home is on the right.</t>
  </si>
  <si>
    <t>92867-1744</t>
  </si>
  <si>
    <t>Vista Royale - Fieldstone</t>
  </si>
  <si>
    <t>Sq footage to be verified by buyer. Showings will be scheduled after the Open House 7/01/2012. Please call Tina Page for an appointment. The sellers have 2 small children and need time to prepare. Thank you for your consideration. The property will</t>
  </si>
  <si>
    <t>IV CV VN VH MT PA</t>
  </si>
  <si>
    <t>Views views views This exceptional property located in the hills of Orange offers views from Catalina to the Hollywood Hills. The home has an open floor plan and soaring ceilings that enhance the natural light. The kitchen has been upgraded with granite counter tops stainless steel GE Monogram appliances and a refrigerated wine rack. The kitchen is open to the family room. Perfect for entertaining Glass doors lead you from the family room to a large patio with a built in bar-b-que. The 10 000 square foot lot gives you ample room to build a pool. All bathrooms have been upgraded with the finest of materials. Stone travertine and lots of designer touches. The master bath has a glass enclosed shower and a spa soaking tub. The master bedroom has glass doors that take you to your private deck. A great place to watch the sunset and sip a glass of wine. This home is a must see for your clients. They won't be disappointed.</t>
  </si>
  <si>
    <t>VSRY</t>
  </si>
  <si>
    <t xml:space="preserve">Vista Royale - Fiel </t>
  </si>
  <si>
    <t>P825797</t>
  </si>
  <si>
    <t>2306 E Vista Canyon Road</t>
  </si>
  <si>
    <t>RF WA EC ELB</t>
  </si>
  <si>
    <t>P825801_SOCAL</t>
  </si>
  <si>
    <t>Enter Main Gate at Golden Rain. Take to El Dorado and make a left and left again back onto Golden Rain. Park in front of Unit 50L. Put your flasher lights on.</t>
  </si>
  <si>
    <t>Golden Rain 50G M2</t>
  </si>
  <si>
    <t>Fully Expanded Corner with WASHER/DRYER FORMAL DINING with Lovely Light Fixture. Expanded Master Bedroom With TV Upgraded Cabinets in Kitchen Compact Dishwasher Upgraded Counter Ceiling Fan and Wood Trimmed Lighting and Skylight. Guest Bedroom/Den has been upgraded with Mirrored Panels and Sliding Glass Door to Side Greenbelt. Bathroom has Skylight and Cutdown Shower Upgraded Light Fixture and Upgraded Counter and Sink. Berber Carpet Throughout and Linoleum in Kitchen &amp; Bath. A Divider with Cabinets Divide the Kitchen from Living Room. Truly a must see.</t>
  </si>
  <si>
    <t>P825801</t>
  </si>
  <si>
    <t xml:space="preserve">1442 Golden Rain 50G M2 </t>
  </si>
  <si>
    <t>Z24 CC RY DDE SD</t>
  </si>
  <si>
    <t>OX B02 B04 B14 OW SL</t>
  </si>
  <si>
    <t>830C6</t>
  </si>
  <si>
    <t>P825802_SOCAL</t>
  </si>
  <si>
    <t>Red Hill &amp; Walnut</t>
  </si>
  <si>
    <t>From Red Hill &amp; Walnut Head East on Walnut Turn Right on Oxford Left On Roanoke Roanoke curves Right and becomes Canterbury Turn Left on Cape Cod Turn First Left on Danborough. Property is on Right Side of Street.</t>
  </si>
  <si>
    <t>Danborough</t>
  </si>
  <si>
    <t>92780-6708</t>
  </si>
  <si>
    <t>diane@disellshomes.com</t>
  </si>
  <si>
    <t>714-978-9474</t>
  </si>
  <si>
    <t>PMONTDIA_SOCAL</t>
  </si>
  <si>
    <t>714-269-1276</t>
  </si>
  <si>
    <t>Diane Montgomery</t>
  </si>
  <si>
    <t>Vacant and Easy to Show simply go direct. All offers to be submitted via email or MongoFax to diane@disellshomes.com. Submit complete package with AD RPA WPA Tarbell Affiliated Business Disclosure see media section  proof of funds copy of EMD and</t>
  </si>
  <si>
    <t>Standard Sale Beautifully Remodeled home in desirable Tustin Meadows. Remodeled Kitchen w/Newer Cabinets Granite Counters &amp; View of the Park Like Rear Yard is open to Large Family Room. Wall of windows brings the outside in. Cuddle up in Front of the Romantic Fireplace in the Cozy Sunken Conversation Area. Large Formal Dining Room w/Slider to Side Patio will easily accomodate the largest of gatherings. Raised Formal Living Room w/soaring Cathedral Ceilings. Freshly Scraped Ceilings Fresh Neutral Paint &amp; New Carpet. Remodeled Bathrooms w/Newer Cabinets Counters Toilets &amp; Flooring. Newer Tub Surround in Hall Bath. All New Pigtailed Outlets &amp; Switches Throughout. Spacious Master Suite w/Cathedral Ceilings Triple Door Closet ans Seperate Walk In Closet. Dual Sink Vanity in Master Bath. Large Secondary Bedrooms. Two Car Direct Access Garage w/New Roll Up Door New Garage Door Opener &amp; Laundry Area. HOA includes 2 clubhouses &amp; 2 pools. Easy Access to 8 acres of parks &amp; playgrounds.</t>
  </si>
  <si>
    <t>P825802</t>
  </si>
  <si>
    <t>14552 Danborough Road</t>
  </si>
  <si>
    <t>P825803_SOCAL</t>
  </si>
  <si>
    <t>River Rd / Corydon</t>
  </si>
  <si>
    <t>92880-1266</t>
  </si>
  <si>
    <t>Fairview Estates</t>
  </si>
  <si>
    <t>MUST HAVE Appointment with seller to show. No lock box. NO FHA OR VA OFFERS PLEASE This is a short sale and is subject to lender approval. Only one bank Any reduction in commission with be split equally between listing and selling agents. Ema</t>
  </si>
  <si>
    <t>Upgraded Fairview Estates home. Featuring 4 bedrooms 3 bathrooms approximately 2 438 sq ft of living space formal living and dining rooms separate family room with fireplace large open kitchen with granite counter tops and ceramic tile flooring newer carpeting ceramic tile entry beautiful staircase with wood railing very large master with walk-in closet and sitting area Jack &amp; Jill bedrooms upstairs one bedroom downstairs inside laundry room 3 car attached garage and large lot of nearly 8 300 sq ft.</t>
  </si>
  <si>
    <t>P825803</t>
  </si>
  <si>
    <t>1772 Fairview Drive</t>
  </si>
  <si>
    <t>P825807_SOCAL</t>
  </si>
  <si>
    <t>Pico/Lucerne</t>
  </si>
  <si>
    <t>Take 10 Fwy. Exit Crenshaw. North on Crenshaw. Left on Pico. Right on Plymouth. Left on 11th. Left on Lucerne.</t>
  </si>
  <si>
    <t>90019-6804</t>
  </si>
  <si>
    <t>Home will be avilable to show beginning on June 20 2012. If possible please schedule showings for the morning. Short Sale price and commission subject to lender approval commission to be 50 of amount approved by lender. Please email all questions and</t>
  </si>
  <si>
    <t>Beautiful charming home. Den can be used as as a 4th room or an office. Additional 3/4 bathroom believed not to have permit. House has both a front and back yard.</t>
  </si>
  <si>
    <t>P825807</t>
  </si>
  <si>
    <t>1289 S Lucerne Boulevard</t>
  </si>
  <si>
    <t>P825808_SOCAL</t>
  </si>
  <si>
    <t>Idaho And Imperial Hwy</t>
  </si>
  <si>
    <t>On Imperial Hwy between Euclid and Idaho. Right across from Target.</t>
  </si>
  <si>
    <t>90631-7093</t>
  </si>
  <si>
    <t>In mint clean condition and move in ready. Your clients will love this home. Please show it and submit a reasonable offer. All information are reliable however please check with HOA city and county. Please contact Jamie with any questions at 714.757.187</t>
  </si>
  <si>
    <t xml:space="preserve">Come and enjoy a luxury life style at Coyote Creek community. This beautiful and inviting home offers 2 Bed 2 Bath spacious floor plan with vaulted ceiling in bedrooms. Many features you can enjoy including large kitchen with breakfast counter bar cozy fireplace in the living room sophisticated recessed lightings throughout. Two Master Suites with large walk in closet and sinks. Beautifully upgraded with stainless appliances new laminate flooring new custom paint granite countertops in kitchen with new sink and faucet. Mint Clean condition and move in ready. Hurry it's a must see home </t>
  </si>
  <si>
    <t>COYC</t>
  </si>
  <si>
    <t>P825808</t>
  </si>
  <si>
    <t>981 W Imperial Highway</t>
  </si>
  <si>
    <t>770D3</t>
  </si>
  <si>
    <t>P825809_SOCAL</t>
  </si>
  <si>
    <t xml:space="preserve">N/Nohl Ranch Rd W/Royal Oak </t>
  </si>
  <si>
    <t>Located in gated community of Copa De Oro. West of Royal Oak Road. North of Nohl Ranch Road. Enter off of Nohl Ranch Road.</t>
  </si>
  <si>
    <t>92807-3639</t>
  </si>
  <si>
    <t>mvartanian@aol.com</t>
  </si>
  <si>
    <t>NVARTMIC_SOCAL</t>
  </si>
  <si>
    <t>Michael Vartanian</t>
  </si>
  <si>
    <t>Download forms off Media Page in MLS. E-mail offers to MVartanian@aol.com. Sold in AS IS condition. Seller won't pay for home warranty repairs or termite report/work. Need 1 Purchase Contract Disclosures.2 Proof of Funds on bank statement.3 FICO score</t>
  </si>
  <si>
    <t xml:space="preserve">Amazing opportunity to own a home in the guard gated community of Copa De Oro. Located at the end of the cul-de-sac this single story pool home boasts 5 bedrooms den/hobby room 8 bathrooms &amp; approx. 6 651 sq.ft. One of the bedrooms &amp; baths is separate guest quarters by the pool. HUGE living room/Ball room with high volume ceiling. Fireplaces in the dining room living room family room &amp; master bedroom. Grand foyer / entry with formal dining &amp; sitting area. Large family room with high volume ceiling. Kitchen is designed for entertaining with 3 sinks 2 refrigerators center island and a walk in butler pantry. Master bedroom has an over-sized bath &amp; a large walk-in closet. 4 car garage with one of the spaces can accommodate a RV. Living room wet bar and master bedroom overlook the pool/spa area. THIS IS NOT A SHORT SALE. Take advantage today </t>
  </si>
  <si>
    <t>P825809</t>
  </si>
  <si>
    <t>5150 E Copa De Oro Drive</t>
  </si>
  <si>
    <t>1228C2</t>
  </si>
  <si>
    <t>P825812_SOCAL</t>
  </si>
  <si>
    <t>Regents/Executive Dr</t>
  </si>
  <si>
    <t>F101</t>
  </si>
  <si>
    <t xml:space="preserve">F101 </t>
  </si>
  <si>
    <t>213-276-6600</t>
  </si>
  <si>
    <t>Please contact Ed at 213-276-6600 for all questions</t>
  </si>
  <si>
    <t>Resort Style and Upscale Condominiumwith 2BD/2BA DEN Close to UTC UCSD and Beach</t>
  </si>
  <si>
    <t>P825812</t>
  </si>
  <si>
    <t>XT</t>
  </si>
  <si>
    <t>WA GC ELB GSB</t>
  </si>
  <si>
    <t>829J1</t>
  </si>
  <si>
    <t>P825813_SOCAL</t>
  </si>
  <si>
    <t>17 St &amp; Sherry Ln.</t>
  </si>
  <si>
    <t>92705-7621</t>
  </si>
  <si>
    <t>Sherry Ln.</t>
  </si>
  <si>
    <t>LOCK BOX WILL BE INSTALLED ON 6/19/2012 AGENTS PLEASE USE THE SHOE COVERS TO STEP ON THE CARPET TURN ALL LIGHTS OFF LEAVE YOUR BUSSINESS CARD AND RETURN THE KEY. WE APPRECIATE YOUR UNDESTANDING. CALL FIRST THEN GO DIRECT THIS IS A FLIP PROPERTY ALL</t>
  </si>
  <si>
    <t>Move right into this lovely 2BR 1.5BA townhome located within the boundaries of Tustin Unified School District and convenient proximity to all shopping and freeways. Upgraded throughout with new carpet and paint throughout recessed lighting baseboards ceiling fans window blinds bathroom commodes and mirrors plus an eat-in kitchen with new tile counters stove and exhaust fan. A spacious step down living room and dining area welcomes entertaining while a covered patio is the perfect outdoor retreat.</t>
  </si>
  <si>
    <t>P825813</t>
  </si>
  <si>
    <t>1921 N Sherry Lane</t>
  </si>
  <si>
    <t>P825817_SOCAL</t>
  </si>
  <si>
    <t>Santa Ana Ave. / 19th St.</t>
  </si>
  <si>
    <t>92627-2242</t>
  </si>
  <si>
    <t xml:space="preserve">FANTASTIC BUY ON THIS 2 BEDROOM 1 BATH STARTER HOME LOCATED ON EASTSIDE COSTA MESA VALUE PRICED FOR QUICK SALE COMPLETELY UPDATED KITCHEN WITH NEW CABINETS GRANITE COUNTERTOPS DOWN DRAFT STAINLESS STEEL STOVE FRESH TWO TONE INTERIOR PAINT NEW CARPET AND REFINISHED HARDWOOD FLOORS RECESSED LIGHTS NEW OVERHEAD SECTIONAL GARAGE DOOR FRESH EXTERIOR TRIM SPACIOUS LIVING ROOM OPEN &amp; BRIGHT KITCHEN AND EATING AREA GOOD SIZE BEDROOMS 2 CAR DETACHED GARAGE EXTRA LONG DRIVEWAY. SUPER MOTIVATED SELLER. SUBMIT </t>
  </si>
  <si>
    <t>P825817</t>
  </si>
  <si>
    <t>284 Walnut Street</t>
  </si>
  <si>
    <t>CFA RCH RLK</t>
  </si>
  <si>
    <t>A2 WA FU2 RA</t>
  </si>
  <si>
    <t>Cypress Plan</t>
  </si>
  <si>
    <t>FF LR G16</t>
  </si>
  <si>
    <t>P825819_SOCAL</t>
  </si>
  <si>
    <t>Hovely/Washington</t>
  </si>
  <si>
    <t>Woodhaven Country Club Main gate off Washington Street between 10 freeway and hoveley. Take a left after gate.</t>
  </si>
  <si>
    <t>92211-8135</t>
  </si>
  <si>
    <t>Woodhaven Country Club</t>
  </si>
  <si>
    <t>Woodhaven Dr E</t>
  </si>
  <si>
    <t>steve@amccapitalfunding.com</t>
  </si>
  <si>
    <t>PSTEHOFF_SOCAL</t>
  </si>
  <si>
    <t>Stephen Hoffman</t>
  </si>
  <si>
    <t>PB13752_SOCAL</t>
  </si>
  <si>
    <t>Oak Ranch Realty</t>
  </si>
  <si>
    <t>949-500-2277</t>
  </si>
  <si>
    <t>Seller is owner broker no listing sign verification of down payment required and mortgage approval letter from qualified lender 30 day escrow</t>
  </si>
  <si>
    <t>A20 A09 EX A11 A27 SA A30 TC</t>
  </si>
  <si>
    <t>The high vaulted ceilings makes this house feel expansive.Enjoy the morning sun on the back covered patio. Golf balls will not interfere with relaxing on the back patio. Easy walk to shopping and coffee. Single level home. Association includes fire and earthquake insurance security cable tv trash pick-up building and roof maintenance.</t>
  </si>
  <si>
    <t xml:space="preserve">Woodhaven Country C </t>
  </si>
  <si>
    <t>S8E</t>
  </si>
  <si>
    <t>P825819</t>
  </si>
  <si>
    <t>41530 E Woodhaven Dr E Drive</t>
  </si>
  <si>
    <t>P825820_SOCAL</t>
  </si>
  <si>
    <t>Culver North. Rt on Meadowood. Lt on Canyonwood. Lt on Arborwood. Rt on Arden. Lt on Woodbury. House on left.</t>
  </si>
  <si>
    <t>92620-0297</t>
  </si>
  <si>
    <t>Arden Square</t>
  </si>
  <si>
    <t>misukhysen@firstteam.com</t>
  </si>
  <si>
    <t>PHYSEMIS_SOCAL</t>
  </si>
  <si>
    <t>Misuk Hysen</t>
  </si>
  <si>
    <t>949-306-7894</t>
  </si>
  <si>
    <t>Showing Instruction Please call 24 hour in advance. Thank you.</t>
  </si>
  <si>
    <t xml:space="preserve">GORGEOUS HOME IN DESIRABLE COMMUNITY OF NORTHWOOD POINTE. EXCEPTIONAL LOCATION &amp; SPACIOUS FLOOR PLAN. THIS HOME FEATURES OPEN LIVING ROOM WITH A BEAUTIFUL FIREPLACE AND CUSTOM ENTERTAINMENT CENTER. A GOURMET KITCHEN THAT OFFERS GRANITE COUNTERS STAINLESS STEEL APPLIANCES CUSTOM TILE BACK-SPLASH. PLANTATION SHUTTERS &amp; CROWN MOLDING THROUGHOUT THE HOUSE. GREAT SIZE BEDROOMS. SPACIOUS MASTER SUITE WITH LARGE WALK-IN CLOSET W/BUILT IN ORGANIZER AND FRENCH DOOR TO PRIVATE BALCONY PERFECT FOR AFTERNOON TEA TIME OVER LOOKING THIS PEACEFUL NEIGHBORHOOD FRONT AND BACK YARDS ARE BEAUTIFULLY LANDSCAPED W/CUSTOM PATIO COVER.EXTRA LONG DRIVE WAY WITH GATED COURTYARD. CENTRALLY LOCATED IN THE HEART OF ARDEN SQUARE THIS HOME IS CLOSE TO EVERYTHING AND IS DEFINITELY A TURNKEY. A MUST SEE </t>
  </si>
  <si>
    <t>ARDS</t>
  </si>
  <si>
    <t>P825820</t>
  </si>
  <si>
    <t xml:space="preserve">195 Woodbury </t>
  </si>
  <si>
    <t>FR MB EB GB WN</t>
  </si>
  <si>
    <t>892F2</t>
  </si>
  <si>
    <t>P825821_SOCAL</t>
  </si>
  <si>
    <t>Melinda/Jornada</t>
  </si>
  <si>
    <t>MELINDA LEFT TO JORNADA LEFT TO CONSUEGRA.</t>
  </si>
  <si>
    <t>Consuegra</t>
  </si>
  <si>
    <t>92692-1060</t>
  </si>
  <si>
    <t xml:space="preserve">Galicia North </t>
  </si>
  <si>
    <t>TENANT OCCUPIED. PLEASE CALL FIRST BEFORE GOING. 760 238-0536 SHERLE 24 HOURS NOTICE PLEASE. VERY COOPERATIVE TENANTS. PLEASE DO NOT LET LITTLE DOGS OUT. CLOSE DOOR WHEN SHOWING PLEASE. SELLER CHOOSES ALL SERVICES. PLEASE EMAIL OFFER TO sueliu6868@gm</t>
  </si>
  <si>
    <t>CV VL VE</t>
  </si>
  <si>
    <t>VIEW VIEW VIEW WOW WHAT A VEW. LIVE AT THE TOP OF THE HILL WITH A SPECTACULAR 180 DEGREE PANORAMIC VIEW.ENJOY GORGEOUS SUNSETS CITY LIGHTS VIEW OF LAKE MISSION VIEJO AND SADDLEBACK MTNS. LIVING ROOM AND FAMILY ROOM HAVE WOOD FLOORINGS. UPDATED KITCHEN WITH ISLAND. RECESSED LIGHTS. FORMAL DINNING ROOM. MASTER BEDROOM HAS A BALCONY WITH THE LAKE VIEW. CUL-DE-SAC. ALL BEDROOMS UPSTAIRS WITH A LOFT.</t>
  </si>
  <si>
    <t xml:space="preserve">GA </t>
  </si>
  <si>
    <t>O'Neil</t>
  </si>
  <si>
    <t>P825821</t>
  </si>
  <si>
    <t xml:space="preserve">21891 Consuegra </t>
  </si>
  <si>
    <t>P825825_SOCAL</t>
  </si>
  <si>
    <t>N/ York Blvd. N. Avenue 51</t>
  </si>
  <si>
    <t>North of York Blvd. N. Avenue 51</t>
  </si>
  <si>
    <t>90042-1042</t>
  </si>
  <si>
    <t xml:space="preserve"> TO SHOW Call agent Valerie 562-795-5777 to schedule showing appointment. No Showings on Thursday June 28 2012.</t>
  </si>
  <si>
    <t>Great location on Quiet Street. This View Home features a Large 7480 Square foot lot. Charming layout offers 2 bedrooms and 1.5 Baths. Living Room highlighted with Fireplace. Kitchen offers Views Pantry and Separate Laundry Room for your Washer and Dryer. Dining Room is Separate. Original Wood Flooring under carpet. Main Bath includes Dual Wash Basins. Master Bedroom includes half bath. Quiet and Private Spacious backyard with Views. Generous Storage Shed. Enclosed Garage.</t>
  </si>
  <si>
    <t>P825825</t>
  </si>
  <si>
    <t xml:space="preserve">1877 N Avenue 51 </t>
  </si>
  <si>
    <t>SJ HTR X38</t>
  </si>
  <si>
    <t>P825826_SOCAL</t>
  </si>
  <si>
    <t>Dorothea And Avocado Crest</t>
  </si>
  <si>
    <t>Property is Located North of Cypress from Whittier Blvd Right Turn on Dorothea Rd Property on Right Hand Side.</t>
  </si>
  <si>
    <t>90631-8114</t>
  </si>
  <si>
    <t>Easy to show. Please give me a call to advise tenants you are coming by. Lock Box has restricted hours showings between 10AM and 7PM. Please submit complete offers to cynthia.reinis@yahoo.com. Thanks for showing and lets open escrow.</t>
  </si>
  <si>
    <t>244x270</t>
  </si>
  <si>
    <t>SO CV DR 1G CP OF 1L</t>
  </si>
  <si>
    <t>VC IV CV CL FD VH MT OV VT VE</t>
  </si>
  <si>
    <t>D27</t>
  </si>
  <si>
    <t>LA HABRA HEIGHTS Wow a 240 degree unobstructed view of City Lights from Los Angeles County to Orange County. Views of Catalina Island to the Firework Show of Disneyland. This Private Gem has over 1.42 acres of secluded land that is located near the Hacienda Golf Course. You have a nice Guest Quaters with private yard...</t>
  </si>
  <si>
    <t>P825826</t>
  </si>
  <si>
    <t>1006 N Dorothea Road</t>
  </si>
  <si>
    <t>P825827_SOCAL</t>
  </si>
  <si>
    <t>Pacific Blvd</t>
  </si>
  <si>
    <t>90255-6016</t>
  </si>
  <si>
    <t>Please email your agent and office information for combo access to ccornejo1541@yahoo.com. You can also text me at 323-864-3256.Please visit website www.homepath.com for more information. The seller has directed that all offers on this listing be made us</t>
  </si>
  <si>
    <t>Nice three bedroom one bath home located on a nice quiet residential street.Centrally located near schools and shopping centers.Property has fresh paint inside and out. New carpet and light fixtures. Large backyard great for entertaining. Has a long driveway with a one car garage. Very nice open floor plan with formal dining area and large kitchen. Washer and dryer hookups inside home.This is a Fannie Mae Homepath property. Purchase this home with as little as 3 down Property is approved for Homepath Mortgage and Homepath Renovation Mortgage financing.</t>
  </si>
  <si>
    <t>P825827</t>
  </si>
  <si>
    <t>2540 Flower Street</t>
  </si>
  <si>
    <t>P825828_SOCAL</t>
  </si>
  <si>
    <t>Whittier Blvds</t>
  </si>
  <si>
    <t>South of Whittier Blvd West of Euclid</t>
  </si>
  <si>
    <t>90631-3815</t>
  </si>
  <si>
    <t>PLEASE SUBMIT OFFERS AT WWW.HOMEPATH.COM It is strongly encouraged that an offer includes proof of funds if cash offer  or pre-approval letter if financing and is a requirement for seller's final acceptance. THIS PROPERTY IS ELIGIBLE HOMEPATH RENOVA</t>
  </si>
  <si>
    <t>Two bedroom and two bath one bath not finished and permit expired in City of La Habra. It was laudry room that former owner converted to master bath that are not finished. Home features newer kitchen cabinets with granite counter-tops and ceramic tile flooring. Hardwood flooring throughout. Bathroom with tile shower wall. Some newer windows. Rear porch is in back of the property from dining and master bedroom. 2 car detached garage and covered patio.</t>
  </si>
  <si>
    <t>P825828</t>
  </si>
  <si>
    <t>625 Hillside Street</t>
  </si>
  <si>
    <t>P825830_SOCAL</t>
  </si>
  <si>
    <t>Kodiak / Camino De Bryant</t>
  </si>
  <si>
    <t>CAMINO DE BRYANT TO KODIAK</t>
  </si>
  <si>
    <t>Big Horn Mountain</t>
  </si>
  <si>
    <t>92887-4212</t>
  </si>
  <si>
    <t>LIST AGT AND SELL AGT SPLIT NEGOTIATE FEE 50/50</t>
  </si>
  <si>
    <t>TOLL BROS ... ONE OF A KIND....HUGE 3/4 ACRE LOT... ZONED FOR HORSES SPACIOUS FAMILY ROOM.... LARGE COUNTRY KITCHEN... EATING AREA 4 BEDROOM PLUS OFFICE BONUS ROOM GATED DRIVEWAY SECLUDED POOL AND SPA....</t>
  </si>
  <si>
    <t>PBLAKEV_SOCAL</t>
  </si>
  <si>
    <t>New Yl High</t>
  </si>
  <si>
    <t>P825830</t>
  </si>
  <si>
    <t>26075 Big Horn Mountain Way</t>
  </si>
  <si>
    <t>642D5</t>
  </si>
  <si>
    <t>P825833_SOCAL</t>
  </si>
  <si>
    <t>Campus / Oak Hill</t>
  </si>
  <si>
    <t>91761-6047</t>
  </si>
  <si>
    <t>Agents...this is a short sale but do not hestiate to send all offers. Our negotiating team has been very successful in getting our deals closed. Commission to be split 50/50 upon lender approval. Property sold as is with NO warranties NO repairs and NO</t>
  </si>
  <si>
    <t xml:space="preserve">Beautiful 3 bedroom 2 bath home. Carpet in all three bedrooms wood flooring in the hall way kitchen and dining area. Newer cabinets in kitchen with granite counter tops. Nice yard with patio. MUST SEE WON'T LAST </t>
  </si>
  <si>
    <t>P825833</t>
  </si>
  <si>
    <t>2426 Caldwell Place</t>
  </si>
  <si>
    <t>P825834_SOCAL</t>
  </si>
  <si>
    <t>92886-1851</t>
  </si>
  <si>
    <t>RMAssetManagement@GMAIL.com</t>
  </si>
  <si>
    <t>714-658-9200</t>
  </si>
  <si>
    <t>Showings by appt only. Please submit offers to rmassetmanagement@gmail.com or fax them to atten Rick M at 714.573.4242. This is a Standard Sale and NOT A SHORT SALE. Please submit all offers with pre-approval from valid lender POF FICO scores. Termite</t>
  </si>
  <si>
    <t>Beautiful 3 BR 2.5 bath home in quiet Yorba Linda with manicured backyard with upgraded kitchen cabinets and flooring throughout. This home is very warm and shows easily. This is a must see for anyone looking in Yorba Linda. It has a bonus room on the second floor and upgraded bathrooms as well.</t>
  </si>
  <si>
    <t>P825834</t>
  </si>
  <si>
    <t>17392 Walnut Street</t>
  </si>
  <si>
    <t>Wm Lyon</t>
  </si>
  <si>
    <t>P825835_SOCAL</t>
  </si>
  <si>
    <t>Newport Blvd. Turn into Cowan Hills tract at Skylark take a quick left and right. It's on the right hand side.</t>
  </si>
  <si>
    <t>92869-5601</t>
  </si>
  <si>
    <t>PLEASE CALL OWNER FIRST YOU MUST HAVE APPOINTMENT They have young children and need to take them out of house when you are showing. Please call me if you have any questions. Open House on Sunday June 24 from 1-4 pm.</t>
  </si>
  <si>
    <t xml:space="preserve">VIEW VIEW VIEW LOCATION LOCATION LOCATION Private cul-de-sac location with gorgeous 180 degree view of the hills and mountains Highly upgraded home with full bedroom and bathroom on first level. Three more bedrooms and two baths upstairs. Master bedroom has a gorgeous view What a way to wake up in the morning or fall asleep at night Kitchen has been highly upgraded with granite stainless steel appliances and dark cabinetry. Bathrooms also have been upgraded. Living room family room with fireplace dining room and kitchen area. Sparkling pool and spa with gazebo and child safety fence--plus good sized grassy area to play in. Built-in BBQ area great for entertaining. Great neighborhood </t>
  </si>
  <si>
    <t>COHL</t>
  </si>
  <si>
    <t>P825835</t>
  </si>
  <si>
    <t>7615 E Skylark Place</t>
  </si>
  <si>
    <t>DW DR A2 RF WA MO K3</t>
  </si>
  <si>
    <t>FR LR GL SLA GS</t>
  </si>
  <si>
    <t>P825836_SOCAL</t>
  </si>
  <si>
    <t>Cedarcrest/Foxcroft</t>
  </si>
  <si>
    <t>Take Red Hill Avenue to Sycamore Avenue RIGHT on Devonshire Avenue CONTINUE on Brookshire Avenue CONTINUE on Canterbury Avenue RIGHT on Cedarcrest and END at 14792 Foxcroft Road Tustin CA 92780.</t>
  </si>
  <si>
    <t>92780-6723</t>
  </si>
  <si>
    <t>David@WilfertGroup.com</t>
  </si>
  <si>
    <t>PWILFDAV_SOCAL</t>
  </si>
  <si>
    <t>714-357-1422</t>
  </si>
  <si>
    <t>David Wilfert</t>
  </si>
  <si>
    <t>Agents no sign on property and call me first. Clients are older I need to be present for showings --- David@WilfertGroup.com or 714 357-1422. Compensation is 2.5 of purchase price. Thanks On vacation until 06/25/12 no showings until I return</t>
  </si>
  <si>
    <t>DG DR P05 GA GP OR OT</t>
  </si>
  <si>
    <t>VK GB VP</t>
  </si>
  <si>
    <t xml:space="preserve">Dramatic oversized double entry doors and two-story raised floor foyer set the keynote for this spacious plan Large family room is open to the kitchen and makes extensive use of glass walls and sliding door to the family patio area. Separate service Mud room with outdoor access and a lower-floor bath or powder rooms are convenient features. Sliding glass door gives patio access to the formal dining room. Large master suite with vaulted ceiling features a separate dressing room with built-in vanity. Dual pane windows IN. New Central A/C IN. Newer furnace IN. Call today </t>
  </si>
  <si>
    <t>P825836</t>
  </si>
  <si>
    <t>14792 Foxcroft Road</t>
  </si>
  <si>
    <t>P825837_SOCAL</t>
  </si>
  <si>
    <t>From Beverly Blvd go north on Rosemead</t>
  </si>
  <si>
    <t>90660-1777</t>
  </si>
  <si>
    <t>Short sale subject to lender approval. All terms including commissions to be approved. Third party negotiator to be paid by listing/selling agent.</t>
  </si>
  <si>
    <t>Beautiful 3 bedroom condo nicely kept.</t>
  </si>
  <si>
    <t>P825837</t>
  </si>
  <si>
    <t>4036 Rosemead Boulevard</t>
  </si>
  <si>
    <t>DW A2 RF GSB CO GC FU2</t>
  </si>
  <si>
    <t>799J3</t>
  </si>
  <si>
    <t>P825841_SOCAL</t>
  </si>
  <si>
    <t>W/Tustin N/Chapman</t>
  </si>
  <si>
    <t>North of Chapman West of Tustin</t>
  </si>
  <si>
    <t>92867-7039</t>
  </si>
  <si>
    <t>jodi.stillman@yahoo.com</t>
  </si>
  <si>
    <t>PSTILJOD_SOCAL</t>
  </si>
  <si>
    <t>714-768-0587</t>
  </si>
  <si>
    <t>Jodi Stillman</t>
  </si>
  <si>
    <t>Because of dog in home showing appointments must be made with owner. Easy to show and owner almost always home. 714-803-2025. Please call me if you should have any problems. Thank you. Jodi 714-768-0587</t>
  </si>
  <si>
    <t>DR P14 GA 1L</t>
  </si>
  <si>
    <t xml:space="preserve">Beautifully cared for mid-century home just outside Old Towne Orange. Large corner lot that affords multiple car parking including covered RV space. Open &amp; bright floor plan. Home features hardwood floors throughout. Large living room with stone fireplace &amp; lighted crown molding. Open &amp; bright kitchen with new dishwasher oven custom refrigerator Corian counters recessed lighting and under cabinet lighting. Formal dining room. All bedrooms exceptionally spacious two with mirrored doors. Impeccably kept bathrooms featuring the home's original tile. 4 ceiling fans. Central air conditioning. Double paned &amp; double hung windows throughout the home. New french doors leading from master bedroom to back yard. Freshly painted exterior. Charming breezeway leading to 2-car garage. An RV lover's dream Covered RV dimensions 19.5'x44'. This home shows immaculate </t>
  </si>
  <si>
    <t>P825841</t>
  </si>
  <si>
    <t>1305 E Walnut Avenue</t>
  </si>
  <si>
    <t>A2 RF WA EC GC ELB ELE</t>
  </si>
  <si>
    <t>CT EA HH</t>
  </si>
  <si>
    <t>P825842_SOCAL</t>
  </si>
  <si>
    <t>El Dorado Rd/Golden Rain Rd</t>
  </si>
  <si>
    <t>Enter Leisure World at Golden Rain off Seal Beach Blvd. Go straight up Golden Rain to El Dorado turn left then an immediate right back onto Golden Rain to first carport and turn left. Go to end and park building 69 is straight ahead.</t>
  </si>
  <si>
    <t xml:space="preserve">69-L </t>
  </si>
  <si>
    <t>If you need help with the criteria to purchase and/or access into the community please call either Robin 562-209-5605 or Barbara 562-754-5628 we will help you. Prudential CA Realty is located in the shopping center adjacent to Leisure World. Stop by f</t>
  </si>
  <si>
    <t>CX YI OG PG</t>
  </si>
  <si>
    <t>EX BQ GR GO A28 A15 A9 A0 A8 WT</t>
  </si>
  <si>
    <t xml:space="preserve"> Mutual 2-69-L Lovely Corner on a Greenbelt with Trees a Wonderful Ocean Breeze and Close Parking This well kept unit with all of its charm has ... wood-look laminate floors white kitchen with granite countertop and granite counter on the built-in breakfast bar. Beautiful designer paint and custom draperies make the unit ... and the central heat/air stackable washer/dryer and a covered patio complete the unit If you want to just 'Move-in' and start the fun of Leisure World then this is the unit for you Leisure World is a 55 guard gated community with amenities and criteria to purchase. Enjoy FREE Golf FREE Pool/Spa FREE Gym FREE Community Bus Service 6 Clubhouses Art/Ceramic Rooms Sewimg Room Computer Room Lapidary Room 2 Woodshops Billiard rooms Shuffle Board Horseshoes over 200 Clubs and Activities ... you truly can ... PLAY ALL DAY One assigned carport in building 33 space 13</t>
  </si>
  <si>
    <t>P825842</t>
  </si>
  <si>
    <t xml:space="preserve">1281 Golden Rain M2 </t>
  </si>
  <si>
    <t>795H6</t>
  </si>
  <si>
    <t>P825846_SOCAL</t>
  </si>
  <si>
    <t>10th &amp; Temple</t>
  </si>
  <si>
    <t>10th &amp; temple</t>
  </si>
  <si>
    <t>90804-6513</t>
  </si>
  <si>
    <t>562-244-0093</t>
  </si>
  <si>
    <t>Gate Code 1151 REO Bank Owned Buyer must get Pre-qualifid Letter from Bank of America with all offers Email all offers to Tony Amer at tamer48911@aol.com combo lock box in front door please email me for combo. 'Bank of America N.A. employees and employ</t>
  </si>
  <si>
    <t>1 Bedroom 1 bathroom 1 parking space wahser &amp; dryer hookups 2nd floor hardwood flooring in living room tile flooring in bathroom and kitchen Granite counter tops in kitchen remodeled bath &amp; kitchen Close to major freeways schools parks  shopping centers and downtown long Beach.Only Conventional Loan or CASH. COMPLEX DOES NOT QUALIFY FOR FHA</t>
  </si>
  <si>
    <t>P825846</t>
  </si>
  <si>
    <t>1070 Temple Avenue</t>
  </si>
  <si>
    <t>734H4</t>
  </si>
  <si>
    <t>P825847_SOCAL</t>
  </si>
  <si>
    <t xml:space="preserve">North Of Compton Blvd West O </t>
  </si>
  <si>
    <t>From the 91 exit Wilmington Ave &amp; head North make a left West on Poplar arrive at subject on your right.</t>
  </si>
  <si>
    <t>90220-1837</t>
  </si>
  <si>
    <t>GO DIRECT SUPRA AT FRONT GATE THIS IS A FANNIE MAE HomePath Property Sale is AS-IS with no warranties express or implied. NOTE Purchase of the property will be by CASH at the closing or on terms acceptable to the seller. This property is approved</t>
  </si>
  <si>
    <t>D08 D31 D18</t>
  </si>
  <si>
    <t xml:space="preserve"> DON'T MISS OUT ON THIS TWO STORY HOME This 4 bedroom 3 bathroom home features include formal entry with coat closet large kitchen and dining combination with vinyn floors double sink disposal and tiled countertops large spacious living room direct access to the 2 car attached garage hallway off of kitchen leads to the interior laundry area and affords access to a full bathroom with bath tub and shower combination stairs lead up to the 2nd floor which grants access to all 4 bedrooms main hallway bathroom with bath tub and shower combination the open master suite has it's own private bathroom with a small bath tub and shower combination . Access to the backyard opens to a large grassy backyard and a small storage shed.</t>
  </si>
  <si>
    <t>P825847</t>
  </si>
  <si>
    <t>811 W Poplar Street</t>
  </si>
  <si>
    <t>829D2</t>
  </si>
  <si>
    <t>P825849_SOCAL</t>
  </si>
  <si>
    <t xml:space="preserve"> W Bristol S Civic Center</t>
  </si>
  <si>
    <t>South of Civic Center Between Bristol &amp; Pacific</t>
  </si>
  <si>
    <t>92703-2108</t>
  </si>
  <si>
    <t>Angie@Diazmoreno.com</t>
  </si>
  <si>
    <t>714-547-1165</t>
  </si>
  <si>
    <t>EDIAZANG_SOCAL</t>
  </si>
  <si>
    <t>714-299-8357</t>
  </si>
  <si>
    <t>Angie Diaz-Moreno</t>
  </si>
  <si>
    <t>E115_SOCAL</t>
  </si>
  <si>
    <t>Diaz-Moreno &amp; Associates</t>
  </si>
  <si>
    <t>714-547-9951</t>
  </si>
  <si>
    <t>Short Sale subject to lender approval 2 loans different lenders Please call first to set up an appointment - Beware of Dogs.... Property is sold as is no repairs or termite will be paid by the seller.</t>
  </si>
  <si>
    <t>P825849</t>
  </si>
  <si>
    <t>1318 W 7TH Street</t>
  </si>
  <si>
    <t>827J2</t>
  </si>
  <si>
    <t>P825852_SOCAL</t>
  </si>
  <si>
    <t>North on Beach Blvd and turn left on 13th St.</t>
  </si>
  <si>
    <t>92683-4430</t>
  </si>
  <si>
    <t>james_le@coastal-ed.com</t>
  </si>
  <si>
    <t>PLEVINH_SOCAL</t>
  </si>
  <si>
    <t>714-955-1221</t>
  </si>
  <si>
    <t>PB12678_SOCAL</t>
  </si>
  <si>
    <t>Coastal Estates &amp; Development</t>
  </si>
  <si>
    <t>Please do not disturb tenant Drive by only Please contact James Le for more information 714 955-1221. Owner is agent.</t>
  </si>
  <si>
    <t>City approved plans to build 3 units Plans are approved and ready to build 3 units. Each unit consist of 3 bed rooms and 2 1/2 baths with an average of 2 000 square feet per unit. Existing house on this lot has a 3 bedroom with 1 bath. Tenant is currently paying 1 800 monthly. Please do not disturb tenant Drive by only Please contact James Le for more information 714 955-1221. Approved architectural plans will be included with this sale.</t>
  </si>
  <si>
    <t>P825852</t>
  </si>
  <si>
    <t>7772 13TH Street</t>
  </si>
  <si>
    <t>860D5</t>
  </si>
  <si>
    <t>P825854_SOCAL</t>
  </si>
  <si>
    <t>Alton/West Yale Loop</t>
  </si>
  <si>
    <t>From Culver N  right on Alton Right on Yale Loop Left on Blue Lake North Left on Silkleaf house on right side</t>
  </si>
  <si>
    <t>Silkleaf</t>
  </si>
  <si>
    <t>92614-5404</t>
  </si>
  <si>
    <t>Cottage Homes</t>
  </si>
  <si>
    <t>TEXT TRINA 714-657-5899 THEN GO DIRECT. No need to call. Supra lock box on front door. Email all offers with preapproval credit proof of funds to TRINADANG@SBCGLOBAL.NET. Corporte owned. Listing agent is member of corporation. Agents and buyers to verif</t>
  </si>
  <si>
    <t xml:space="preserve">ELEGANTLY REMODELED HOME IN THE BEST PLANNED COMMUNITY AND THE BEST PLACE IN AMERICA TO RAISE A FAMILY rated by Parents Magazine . Irvine is known as the SAFEST CITY IN THE US and is known for its AWARD WINNING SCHOOL rated many times as Distinguish Schools. Aside from Irvine as being the perfect place to LIVE WORK PLAY this perfect home have been remodel with elegance and charm. Once step inside you will fall in love with the gorgeous travertine fireplace soaring cathedral ceiling in living room beautiful arch designs on interior doors with venetian bronze door handles granite vanities in every bathroom dark elegant laminate flooring spacious family room. The best feature is the elegant gourmet kitchen upgraded with custom cherry cabinets granite countertop stainless steel appliances and modern devine design on backsplash. The list is endless.NO MELLO ROOS. STANDARD SALE not Shortsale. Easy to buy </t>
  </si>
  <si>
    <t>P825854</t>
  </si>
  <si>
    <t xml:space="preserve">28 Silkleaf </t>
  </si>
  <si>
    <t>828J4</t>
  </si>
  <si>
    <t>P825855_SOCAL</t>
  </si>
  <si>
    <t>Jackson/McFadden</t>
  </si>
  <si>
    <t>92704-1427</t>
  </si>
  <si>
    <t>MUST CALL TO SHOW CALL PABLO @ 714-240-1330. SHOWINGS THIS FRIDAY 6-29-2012 FROM 10AM TO 6PM. THIS IS A SHORT SALE SUBJECT TO LENDER S FINAL APPROVAL.</t>
  </si>
  <si>
    <t xml:space="preserve">THIS FOUR BEDROOM/TWO BATH HOME HAS IT ALL UPGRADED INTERIOR NEWER TILE ROOF A BACK YARD TRULY TO DIE FOR LUSH LANDSCAPING FRONT AND REAR BACK YARD HAS COVERED PATIO FRUIT TREES TREE HOUSE STORAGE AND AN AVERY AREA IT IS TRULY AN ADULT AND KID'S DELIGHT </t>
  </si>
  <si>
    <t>P825855</t>
  </si>
  <si>
    <t>611 S Susan Street</t>
  </si>
  <si>
    <t>OX SK SL IB</t>
  </si>
  <si>
    <t>M02 DA MS M10 WK</t>
  </si>
  <si>
    <t>769F6</t>
  </si>
  <si>
    <t>P825857_SOCAL</t>
  </si>
  <si>
    <t>Lincoln/Batavia</t>
  </si>
  <si>
    <t>Exit 55 Freeway at Lincoln - Batavia - River Trails Homes</t>
  </si>
  <si>
    <t>Millstream</t>
  </si>
  <si>
    <t>92865-2025</t>
  </si>
  <si>
    <t>Seller's choice of services. Please submit all offers with FICO scores lender letter and verification of funds to close.</t>
  </si>
  <si>
    <t>FANTASTIC VILLA PARK SCHOOLS Affordable living with California Distinguished Blue Ribhon Schools Fletcher Cerro Villa and Villa Park High School Quiet rural living in the great relaxing atmospher and community of River Trails. This home has it all gourmet kitchen complete with custom granite counter tops formal dining room living room and a wonderful family room located off the kitchen complete with fireplace. Newer Air Conditioner and Furnace. 3 year new roof. Tons of storage and cabinets new flooring in the laundry room and a very open floor plan. This home is freshly painted move-in ready very private has a lovely back patio access to the nearby bike and jogging paths and enjoys a community pool and spa. Nothing to do but move in and enjoy the great life that California offers and the wonderful ammenities that living in the highly desireable River Trails community provides.</t>
  </si>
  <si>
    <t>P825857</t>
  </si>
  <si>
    <t>2420 N Millstream Lane</t>
  </si>
  <si>
    <t>Z15 Z25 CC</t>
  </si>
  <si>
    <t>P825860_SOCAL</t>
  </si>
  <si>
    <t>Yorba Linda Blvd/Placentia</t>
  </si>
  <si>
    <t>Yorba Linda Blvd - Placentia - Garnet.</t>
  </si>
  <si>
    <t>92831-2211</t>
  </si>
  <si>
    <t>Wonderful Water Gardens</t>
  </si>
  <si>
    <t>Short sale. Seller's choice of services. Call regarding short sale 1 negotiator information. If commission is less than 5  commission will be split 50/50. Please submit FICO scores verification of funds to close and lender information with offer. Se</t>
  </si>
  <si>
    <t>Womderful Water Garden 'B' plan. This home has high ceilings and spacious rooms. There is a 200 square foot bonus room in the garage that is not figured into the overall square footage. It is not heated nor airconditioned. This lovely home is light and bright and welcomes you with a wonderful Zen patio perfect to sit and relax or grow plants. A huge greeen belt is outside your gate and the pool is just a few yards away. The den has been closed making this home a 3 bedroom. Lovely floors throughout and a wonderful deck between the double doored master suite and guest room. This development is close to Cal State Fullerton Fullerton JC Western Law School Hope International School and the School of Ophthamology. Freeway friendly to the 57 60 91 and so many more freeways. There are 3 pools 3 spas and 3 water gardens. One in each of the 3 phases. This home is priced to sell quickly. Also close to shopping gas stations resturants and so much more Tropical Paridse 360 days a yr</t>
  </si>
  <si>
    <t>P825860</t>
  </si>
  <si>
    <t>2949 Pembroke Court</t>
  </si>
  <si>
    <t>828B5</t>
  </si>
  <si>
    <t>P825861_SOCAL</t>
  </si>
  <si>
    <t>MAGNOLIA/EDINGER.</t>
  </si>
  <si>
    <t>92683-7233</t>
  </si>
  <si>
    <t>Emerald Ave</t>
  </si>
  <si>
    <t>Currently have multiple offers.Drive by at this time. Do not disturb occupants Submit all offers subject to interior inspection. First offer will be submitted to bank. There are 2 lenders and we are at first stage of short sale. Short process will be ta</t>
  </si>
  <si>
    <t xml:space="preserve">Excellent location located in a very quiet and nice neighborhood. Vaulted ceiling. Huge backyard. Very spacious and open floorplan. This is lowest sale price in the area. Must be sold qucikly </t>
  </si>
  <si>
    <t>P825861</t>
  </si>
  <si>
    <t xml:space="preserve">8731 Emerald Ave </t>
  </si>
  <si>
    <t>College Greens</t>
  </si>
  <si>
    <t>2 Up 1 Dn</t>
  </si>
  <si>
    <t>P825862_SOCAL</t>
  </si>
  <si>
    <t>Yorba Linda Blvd</t>
  </si>
  <si>
    <t>From 57 Fwy proceed east on Yorba Linda Blvd Right south on Sapphire on left side of street.</t>
  </si>
  <si>
    <t>92831-2607</t>
  </si>
  <si>
    <t>leilani.miller@camoves.com</t>
  </si>
  <si>
    <t>PMILLLEI_SOCAL</t>
  </si>
  <si>
    <t>714-345-2440</t>
  </si>
  <si>
    <t>LeiLani Ruth Miller</t>
  </si>
  <si>
    <t>Text or call agent with your name office and showing time as follows It will be ok to show Wednesday Thursday or Friday 10 00 am to 5 00 pm. Saturday till noon. By appointment with occupant Sunday. No showings 7/2 or 7/3. Short Sale package is near</t>
  </si>
  <si>
    <t>Attractive Upgraded Custom Kitchen with Granite Counter-tops and Custom Cupboards 2 Car Garage Fenced/Enclosed Back-Yard-Patio and Private Front Courtyard 3 Bedrooms 1 down AS IS - Dishwasher &amp; Ceiling need repair - neither are huge issues but Seller cannot contribute Experienced Short Sale Specialist has near complete package just need your offer to submit and sell subject to lender approval. Near stores Starbucks Golden Spoon Cal State Fullerton and other employers. Information in process of being verified.</t>
  </si>
  <si>
    <t>P825862</t>
  </si>
  <si>
    <t>1704 Sapphire Road</t>
  </si>
  <si>
    <t>4477B7</t>
  </si>
  <si>
    <t>P825865_SOCAL</t>
  </si>
  <si>
    <t>Main street Hesperia East to Rocksprings Road. Property is on right.</t>
  </si>
  <si>
    <t>Rocksprings</t>
  </si>
  <si>
    <t>92345-6722</t>
  </si>
  <si>
    <t>24 hour notice call Owners to show 760-244-1523. Agents please let buyers know it is a minimum of 120 days or 4 months. The deposit will go to escrow upon sellers acceptance and refunded if short sale fails. NO CLOSING COSTS Property sold as is. Commiss</t>
  </si>
  <si>
    <t>Wonderful Opportunity. This cozy 2 bedroom 1 bath home features a living room with a stone fireplace and a bright sunny kitchen. 2 car garage and several out buildings. Covered patio to enjoy your mornings watching the sun rise over the mariana Ranchos.. Neat and sharp. Property also has full plans for added on 2nd bedroom and 2nd bath for that growing family. Make your appointment today to see this well maintained Cutie Short sale and Sold AS IS</t>
  </si>
  <si>
    <t>P825865</t>
  </si>
  <si>
    <t>19095 Rocksprings Road</t>
  </si>
  <si>
    <t>807H3</t>
  </si>
  <si>
    <t>P825866_SOCAL</t>
  </si>
  <si>
    <t>4th St Sb St</t>
  </si>
  <si>
    <t>92570-2405</t>
  </si>
  <si>
    <t>Agents if property shows available is available. Email for showings questions or concerns and offers. cbocherealtor@gmail.com</t>
  </si>
  <si>
    <t>Awsome property totally rehab. 4 bed and 2 bath perfect for a big family. Also count with a game romm permited next to the two garage. Agents please for showings follow agent remarks.</t>
  </si>
  <si>
    <t>P825866</t>
  </si>
  <si>
    <t>260 E 6TH Street</t>
  </si>
  <si>
    <t>SJ CB BZ</t>
  </si>
  <si>
    <t>CV DW RF TC GSB K8 MO FZ</t>
  </si>
  <si>
    <t>DR KT LR MB OF CR FP TW GB</t>
  </si>
  <si>
    <t>WT CJ BS RL</t>
  </si>
  <si>
    <t>MG FB MA MS M09 M10 WK</t>
  </si>
  <si>
    <t>KC FM EK SK</t>
  </si>
  <si>
    <t>AT BO G05 JJ LR WI</t>
  </si>
  <si>
    <t>EK SK GK K03 IL</t>
  </si>
  <si>
    <t>P825867_SOCAL</t>
  </si>
  <si>
    <t>Flowerfield And Popenoe</t>
  </si>
  <si>
    <t>Heading North on Harbor turn left on Peppertree turn right on Oleander turn left into the gate of Flowerfield. From Cypress turn right on Kashlan continue through the stop sign and turn right into the gate of Flowerfield.</t>
  </si>
  <si>
    <t>Call Brett or Jen to show with as much notice as possible. Thank you This is truly an exceptional property with no expense spared. Buyers will definitely be impressed.</t>
  </si>
  <si>
    <t>Welcome to Flowerfield &amp; one of the most exquisite properties.If a home could be considered a work of art this would be a masterpiece. Architect Michael Douglas spent several days in New Mexico studying the area to create this authenticly created Santa Fe/Early California style.Those that enjoy SF style will be impressed with the Petina textured walls Kiva fireplaces Vigas wood beam ceilings Saguaro Cactus Vine doors Mission doors in many rooms etc.Additional amenities include Palos Verde trees multiple fountains impressive indoor courtyard main floor master bedroom with doors leading to a private lanai high ceilings gourmet kitchen with Gaggenau gas stove outdoor kitchen Bang &amp; Olifsen surround sound multiple skylights 1 bedroom as a large art studio/office pool &amp; spa views to Catalina &amp; of Disneyland fireworks retractable shade builtin Nichos fruit trees Circular drive 3 car garage pool bath w shower etc no way to describe the magnificence.Come see &amp; have your breath taken away.</t>
  </si>
  <si>
    <t>Sonora Or Open</t>
  </si>
  <si>
    <t>P825867</t>
  </si>
  <si>
    <t>125 Flowerfield Lane</t>
  </si>
  <si>
    <t>P825868_SOCAL</t>
  </si>
  <si>
    <t>El Dorado/Oakmont</t>
  </si>
  <si>
    <t>Enter Leisure World onto Golden Rain Road and continue to El Dorado Drive. Park in front on builing 199 just before Oakmont Road.</t>
  </si>
  <si>
    <t>90740-3599</t>
  </si>
  <si>
    <t>8-199B</t>
  </si>
  <si>
    <t xml:space="preserve">8-199B </t>
  </si>
  <si>
    <t>EX CB A9 A0 A8</t>
  </si>
  <si>
    <t xml:space="preserve"> Mutual 8-199-B LEISURE WORLD SEAL BEACH - A Gated/Guarded Senior Community for Active Seniors 55 and Better This two bedroom one bath home is light bright and clean for a quick move-in. Open patio cover for extra light and a private side patio on a pretty courtyard setting. Extremely private location. Double pane windows Plantation Shutters White wood front door with with slide away screen door Heat Pump/AC and WASHER &amp; DRYER. Enjoy the amentities the Leisure World has to offer over 200 clubs and organizations pool spa 9 hole golf course churches 6 clubhouses gym amphetheater post office credit union library and much much more. One Assigned Carport in Blg 97 Space 8</t>
  </si>
  <si>
    <t>P825868</t>
  </si>
  <si>
    <t>P825870_SOCAL</t>
  </si>
  <si>
    <t>Seneca Road And El Evado Road</t>
  </si>
  <si>
    <t>92394-7111</t>
  </si>
  <si>
    <t>pioneermoney@yahoo.com</t>
  </si>
  <si>
    <t>562-278-0100</t>
  </si>
  <si>
    <t>PSHAHPAR_SOCAL</t>
  </si>
  <si>
    <t>562-618-1400</t>
  </si>
  <si>
    <t>Parimal Shah</t>
  </si>
  <si>
    <t>PB4831_SOCAL</t>
  </si>
  <si>
    <t>Pioneer Realty &amp; Investments</t>
  </si>
  <si>
    <t>The Supra lockbox is located on the side garage door which can reached by going through the wooden gate on the right side of the home. Standard sale. Not a short sale or REO. Send offers to pioneermoney@yahoo.com. Same day response.</t>
  </si>
  <si>
    <t xml:space="preserve">This spacious single family residence built in 2005 features 4 bedrooms and 3 bathrooms and is situated in a quiet desirable cul-de-sac neighborhood in Victorville CA. The elegant kitchen has recessed lighting granite countertops and a center island. There are new fresh interior paint schemes throughout the home. The master bedroom has a large bathroom with new ceramic tiles and a bathtub plus a large walk-in closet. There is also a bonus room with double entry doors. This home is ready for you and your family to move right in </t>
  </si>
  <si>
    <t>P825870</t>
  </si>
  <si>
    <t>14630 Karen Drive</t>
  </si>
  <si>
    <t>DW EC K8 MO</t>
  </si>
  <si>
    <t>P825871_SOCAL</t>
  </si>
  <si>
    <t>Burnning Tree &amp; Malvern</t>
  </si>
  <si>
    <t>92833-1430</t>
  </si>
  <si>
    <t>Appointment Only.Please give call to Ester Choi for showing. '' Please do not go direct.'' Offer to E-Mail to etchoi@ymail.com with FICO EDM Loan Approval and Proof of Funds. '' OPEN HOUSE JUNE 23 2012 10 00-2 00 P.M.'' Commission paid to MLS memb</t>
  </si>
  <si>
    <t>504-4989</t>
  </si>
  <si>
    <t>69x113</t>
  </si>
  <si>
    <t xml:space="preserve"> ISLAND close to LOS COYOTES GOLF COURSE. Bright and Airy 4 bedroom with 3 bathrooms. Hardwood Floor entire house except Bathroom and Entry Area with tile Granite Kitchen Counter Top with Upgraded Wooden Cabinets Three Fire Places Living room Family room and Master Bedroom No Mello Roos adn No Association Due. Close to Amerige Height Shopping Center. Afterall the Best Sunny Hills School District.</t>
  </si>
  <si>
    <t>P825871</t>
  </si>
  <si>
    <t>1761 Island Drive</t>
  </si>
  <si>
    <t>DW DR WA GSB ELE</t>
  </si>
  <si>
    <t>P825874_SOCAL</t>
  </si>
  <si>
    <t>Woodruff And Candlewood</t>
  </si>
  <si>
    <t>1 block east of Woodruff south of Candlewood</t>
  </si>
  <si>
    <t>90713-1919</t>
  </si>
  <si>
    <t>richsenner@firstteam.com</t>
  </si>
  <si>
    <t>PSENRICH_SOCAL</t>
  </si>
  <si>
    <t>310-930-1963</t>
  </si>
  <si>
    <t>Rich Senner</t>
  </si>
  <si>
    <t>Photo's are in  sign on property. note Title show's 2 bedroom 1 bath renovations make it 3 bed 2 bath with approved permits NOTE As of 6/23 Have offers which will be presented late Monday afternnoon to seller 6/26 No accepted offers as of today</t>
  </si>
  <si>
    <t>This 3 bedroom 2 bath home sits on a quiet street 1 block east of Woodruff. Recent upgrades include composition roof 5 years old  copper plumbing throughout installed 2007/2008  Fresh Paint inside and out Dark hardood laminate flooring remodeled bathrooms Master bath has jet/spa tub tiled kitchen floor and countertops backyard has an above ground working Gazebo styled spa which needs a little TLC. Backyard has herb garden and plenty of space to relax and entertain. This home is priced to sell. Please provide POF Pre-Approval FICO's with RPA.</t>
  </si>
  <si>
    <t>Henry Elementry</t>
  </si>
  <si>
    <t>John Marshall Middle</t>
  </si>
  <si>
    <t>P825874</t>
  </si>
  <si>
    <t>5109 Fanwood Avenue</t>
  </si>
  <si>
    <t>SW KJ SHA X43 SG YB X48</t>
  </si>
  <si>
    <t>Z15 STO BS CW RY RL WZ HA7</t>
  </si>
  <si>
    <t>GN FB LR</t>
  </si>
  <si>
    <t>P825875_SOCAL</t>
  </si>
  <si>
    <t xml:space="preserve">S/Chapman Ave &amp; W/Glassell St </t>
  </si>
  <si>
    <t>Exit the 57 Freeway at Chapman Avenue. Go East on Chapman about a Mile to Citrus Street. Turn Right onto Citrus. House is on the Left side of the Street.</t>
  </si>
  <si>
    <t>92868-2834</t>
  </si>
  <si>
    <t>Please call Occupant at least 1/2 Hour prior to Showing. Occupants Name is Steve &amp; His Phone number is 714/420-5570. NOT A SHORT SALE AND NOT AN REO. Seller Responds Quickly. Please Call Jerry Grosso with any Questions at 714/396-5514 and fax all offers t</t>
  </si>
  <si>
    <t>Charming Single Level Home Near Olde Town Orange. Home was Remodeled appx 2 years ago. Newer Tile Roof. New Windows &amp; Window Blinds. Large Basement for Extra Storage. Scraped Ceilings w/Recessed Lighting. Crown Moulding. Extra Long Driveway leads to 2-Car Garage w/Steel Roll Up Door Laundry Hook Ups &amp; Built In Cabinets. Cozy Front Porch. Spacious Living Room w/Wood Burning Fireplace &amp; Shelves Built into the Wall. Remodeled Kitchen Includes New Cabinets Gas Range/Oven Microwave &amp; Laminate Wood Floors. Separate Formal Dining Room. Full Bathroom w/Ceramic Tile Floor &amp; Large Cabinet. 1/2 Bath w/Pedestal Sink &amp; Exterior Access Door. Master Bedroom also has Access door to Backyard &amp; Large Walk in Closet. 2nd Bedroom has 2 Closets. Large Backyard has Custom Outdoor Fireplace w/Patio Cover &amp; Big Grassy Area is Great for the Kids &amp; Pets to Play. Near Chapman University w/easy access to 22 &amp; 57 Freeways.</t>
  </si>
  <si>
    <t>Sycamore Elementary</t>
  </si>
  <si>
    <t>P825875</t>
  </si>
  <si>
    <t>167 S Citrus Street</t>
  </si>
  <si>
    <t>793D1</t>
  </si>
  <si>
    <t>P825876_SOCAL</t>
  </si>
  <si>
    <t>Madison St</t>
  </si>
  <si>
    <t>Sepulveda to Madison st. Left on W.228th Place</t>
  </si>
  <si>
    <t>90505-2650</t>
  </si>
  <si>
    <t>phoenixpropmgmt@aol.com</t>
  </si>
  <si>
    <t>562-856-7478</t>
  </si>
  <si>
    <t>PWILLKRI_SOCAL</t>
  </si>
  <si>
    <t>Kris Williamson</t>
  </si>
  <si>
    <t>PB6496_SOCAL</t>
  </si>
  <si>
    <t>Phoenix Realty &amp; Properties</t>
  </si>
  <si>
    <t>562-533-5310</t>
  </si>
  <si>
    <t>P825876</t>
  </si>
  <si>
    <t>3423 W 228TH Place</t>
  </si>
  <si>
    <t>P825877_SOCAL</t>
  </si>
  <si>
    <t>Gg Blvd And Jockey</t>
  </si>
  <si>
    <t>Garden Grove Blvd to Jockey</t>
  </si>
  <si>
    <t>92844-3308</t>
  </si>
  <si>
    <t>949-436-9725</t>
  </si>
  <si>
    <t>Short Sale email offers with proof of funds to john@ocjohn.com</t>
  </si>
  <si>
    <t>Cash only due to HOA deliquncies Located the Heart of Garden Grove s Korea Town home to the annual Strawberry Festival Ground Floor single story Contemporary 2 bedroom 2 full bath condo with a very open floor plan. Nicely updated light and airy interior is ready for your picky buyers and move in ready. Cooks kitchen with Stainlees Steel sink appliances and Granite counnters. Approved short sale price so the bank can close in 30 days Located in a quite charming 40 unit complex. Nestled right off Garden Grove Blvd with gated access guest parking a large pool and spa. The beautiful garden setting makes this an oasis right in the middle of town. Home has a Direct Access Attached 2 car garage with laundry area Private Courtyard Entry and Patio. The Huntington Beach Schools and great location make this a must see property. This is the only ground floor 2 bedroom with attached garage currently on the market in this tract so act quickly</t>
  </si>
  <si>
    <t>P825877</t>
  </si>
  <si>
    <t>P825878_SOCAL</t>
  </si>
  <si>
    <t>North Bound on 405 exit Beach Blvd. head north turn right onto Bolsa Ave. left onto Magnolia then a quick right onto Greenville another quick left onto Colletta and one last right onto Givens...</t>
  </si>
  <si>
    <t>Givens</t>
  </si>
  <si>
    <t>92683-5513</t>
  </si>
  <si>
    <t>Property will be available for viewing during open house this weekend 6/23 and 06/24 1-5pm. Please submit offers to offers@vprmail.com. Offers need to include RPA proof of funds to close approval from a funding lender copy of fico scores and EMD. Plea</t>
  </si>
  <si>
    <t>71x91</t>
  </si>
  <si>
    <t>This one completely remodeled home is truely in the heart of Little Saigon. Located within a 3 minute walk of all the shopping restaurants and entertainment Little Saigon has to offer. Home has an impressive kitchen any chef would be envious of. The floor plan from living area to dining area and on to the kitchen has been very nicely opened up for modern living. While the entire home has new flooring with large ceramic tiling through out common areas and wood flooring in the bedrooms. Home has 2 full baths which is not standard in the homes in this area. The crown molding and large baseboards bring it all together to give an impressive feel to the home. If your looking to relax there is a little pond in the front of the home. Here you can sit and enjoy some privacy with its wall covering it from public view. There is a large patio in the backyard ready for entertaining. Large backyard with over 150 feet of new block wall. There are many other extras to this home you need to see.</t>
  </si>
  <si>
    <t>P825878</t>
  </si>
  <si>
    <t>14872 Givens Place</t>
  </si>
  <si>
    <t>M02 MG FB MA MS WK</t>
  </si>
  <si>
    <t>P825880_SOCAL</t>
  </si>
  <si>
    <t>La Palma/Via Lomas De Yorbas</t>
  </si>
  <si>
    <t>From Imperial east on LaPalma Left on Via Lomas de Yorbas Left on Box Canyon. At end of cul de sac right on Twilight. Go ALL the way back on Twilight. Building on left side by tot lot</t>
  </si>
  <si>
    <t>92887-3959</t>
  </si>
  <si>
    <t>32A</t>
  </si>
  <si>
    <t xml:space="preserve">32A </t>
  </si>
  <si>
    <t>JackieD3@msn.com</t>
  </si>
  <si>
    <t>714-906-7203</t>
  </si>
  <si>
    <t>Jackie D Andrea</t>
  </si>
  <si>
    <t>Tenant Occupied thru July 1 - No Showings Until July 1 - DO NOT CONTACT TENANT DIRECTLY. No FHA financing. This is a short sale all terms &amp; conditions are subject to lien holder s approval &amp; owner acceptance. 1st &amp; 2nd w/Chase Bank original purchase l</t>
  </si>
  <si>
    <t>Great Opportunity Great Condition Fabulous Yorba Linda Hills Condo. Spacious downstairs unit. An open floorplan features 2 large bedrooms each with walk in closets and 2 bathrooms. Large living room with cozy fireplace and formal dining room. A remodeled kitchen with new cabinets newer appliances and granite counter tops. Neutral tile &amp; carpet flooring custom molding and neutral tone paint ceiling fan &amp; newer fixtures makes this condo stand out. A wrap around patio is perfect for entertaining. Utility closet off the master is great for storage &amp; full size laundry hookups. Private location in complex with views of the mountains green belt and tot lot. The complex offers an assoc. pool/spa club house fitness center tennis court &amp; putting green. A must see Carports 516/517.</t>
  </si>
  <si>
    <t>P825880</t>
  </si>
  <si>
    <t>5025 Twilight Canyon Road</t>
  </si>
  <si>
    <t>GD HT FE SO</t>
  </si>
  <si>
    <t>OS BBQ BZ</t>
  </si>
  <si>
    <t>FOU GI IG TI PV</t>
  </si>
  <si>
    <t>DW K1 A2 RF TC GB GC K8 MO SC</t>
  </si>
  <si>
    <t>A1 BS Z17 Z09</t>
  </si>
  <si>
    <t>BB KC FM ISL LC</t>
  </si>
  <si>
    <t>FF G01 BO DN FY LR FS</t>
  </si>
  <si>
    <t>P825883_SOCAL</t>
  </si>
  <si>
    <t>Ball &amp; Kaylor</t>
  </si>
  <si>
    <t>From Ball turn South on Kaylor turn right on Toland.</t>
  </si>
  <si>
    <t>90720-2259</t>
  </si>
  <si>
    <t>College Park North</t>
  </si>
  <si>
    <t>Please call Kate to show at 562-833-6349. If she does not answer leave a message with the time you are showing and go direct. There is a small friendly dog in the home - be sure to close the front door when you enter and leave. Please leave a business</t>
  </si>
  <si>
    <t>DG DR CD GA GP OR 1L</t>
  </si>
  <si>
    <t>Entertainer's delight with an amazing master retreat for the best of both worlds. Whether you want to have family and friends spend time in your gourmet kitchen complete with custom cabinets wrapped in granite with large center island with separate sink and stainless steel appliances including a double oven and professional series stovetop and microwave or spend time by the sparking pool with outdoor shower and built-in BBQ - the options are endless. You have a formal dining room living room family room and sitting area in this expansive home. The master retreat is truly HUGE with dual vanities a walk-in closet large shower and private balcony. This home has been tastefully upgraded and very well maintained including items such as Pella Windows dual dishwashers and custom lighting. Excellent schools in close proximity round out this wonderful home.</t>
  </si>
  <si>
    <t>P825883</t>
  </si>
  <si>
    <t>3801 Toland Avenue</t>
  </si>
  <si>
    <t>LI FF LR WI</t>
  </si>
  <si>
    <t>K2 IL CT</t>
  </si>
  <si>
    <t>4562C4</t>
  </si>
  <si>
    <t>P825885_SOCAL</t>
  </si>
  <si>
    <t>Old Oak Sring Ranch Rd.</t>
  </si>
  <si>
    <t>92372-9266</t>
  </si>
  <si>
    <t>All Offers Must be submitted on offersubmission.com Property ID 694711. All offers must be submitted by Buyers Agent. There is a 300 fee that the Buyer must pay offersubmission.com through the closing of the transaction. If the file doesn t close bidde</t>
  </si>
  <si>
    <t>WOW Amazing Views Amazing home. This home features 3 bedrooms and 3 bathrooms 2 full kitchens 2 main entries one downstairs and one upstairs new interior paint new light fixtures. Home features a great master suite with a large walk in closet and large master bathroom with a spa tub and free standing shower. Home also has a study/library inside fire sprinkling system carbon monoxide detectors laundry area and lots of space for family time. Come and see you will love this home.</t>
  </si>
  <si>
    <t>Wrightwood Elementry</t>
  </si>
  <si>
    <t>Pinon Mesa Middle School</t>
  </si>
  <si>
    <t>P825885</t>
  </si>
  <si>
    <t>8070 Green Road</t>
  </si>
  <si>
    <t>Champion Homes</t>
  </si>
  <si>
    <t>P825886_SOCAL</t>
  </si>
  <si>
    <t>3424 W Washington Ave Santa Ana CA 92703 Enter mobile home park and drive to 402 Triangle Drive.</t>
  </si>
  <si>
    <t>92703-1742</t>
  </si>
  <si>
    <t>luist@unified-investments.com</t>
  </si>
  <si>
    <t>PLUISTOV_SOCAL</t>
  </si>
  <si>
    <t>Luis Tovar</t>
  </si>
  <si>
    <t>PB14548_SOCAL</t>
  </si>
  <si>
    <t>Unified Group Investments</t>
  </si>
  <si>
    <t>714-221-2444</t>
  </si>
  <si>
    <t>Selling lender can provide financing - subject to buyer's qualifying. Please e-mail offers to unified.homes@yahoo.com. Agents we can also assist your clients with the park approval and loan prequalification.</t>
  </si>
  <si>
    <t>BANK REPO - This great 3 bedroom /2 bath manufactured home located in private family community has just remodeled with new carpet interior paint and window blinds. It has carport for two vehicles and guest parking.</t>
  </si>
  <si>
    <t>P825886</t>
  </si>
  <si>
    <t>402 Triangle Drive</t>
  </si>
  <si>
    <t>BF I9 HW KP</t>
  </si>
  <si>
    <t>P825888_SOCAL</t>
  </si>
  <si>
    <t>along East 219th Place</t>
  </si>
  <si>
    <t>219th</t>
  </si>
  <si>
    <t>90810-1722</t>
  </si>
  <si>
    <t>219TH</t>
  </si>
  <si>
    <t>Highest/Best offer due 6/27/12 @ 9am.Offers rcvd after r considered backup Sellr Reqs X App/Prequal frm BofA prior to sbmtg offer.Cntct Jeff Gleeson 626-304-8566/jeff.gleason@bankofamerica.com.Grantee s or purchsr s of prop may not re-sell recrd an addt</t>
  </si>
  <si>
    <t xml:space="preserve">COME AND SEE THIS ATTRACTIVE PROPERTY LOCATED IN EAST CARSON. LARGE KITCHEN &amp; BREAKFAST BAR FAMILY ROOM WITH FIREPLACE MASTER BEDROOM W/HIS/HERS SINKS WALK-IN CLOSET VANITY AREA BRICK PATIO LEADS TO PRIVATE SPA IN NICELY LANDSCAPED BACKYARD. A REAL MUST SEE </t>
  </si>
  <si>
    <t>P825888</t>
  </si>
  <si>
    <t>2733 E 219TH Place</t>
  </si>
  <si>
    <t>P825889_SOCAL</t>
  </si>
  <si>
    <t>Dalman And Gunn</t>
  </si>
  <si>
    <t>Whittier Blvd. WEST to Gunn SOUTH to Dalman EAST to Rufus SOUTH. House is on the Lefthand side</t>
  </si>
  <si>
    <t>Rufus</t>
  </si>
  <si>
    <t>90603-1858</t>
  </si>
  <si>
    <t>Agents come show your buyers in this price range you will not be disappointed. This is a great area and this home has a ton of potential. Bonus room was permitted prior to my client buyer to satisfy themselves with regard to permits. We have a roof</t>
  </si>
  <si>
    <t>Great starter home nice floorplan hardwood floors and added bonus room. Bedrooms are good size master very large. Cute bright and open kitchen with new flooring. HUGE backyard plenty of room for adding on. New concrete driveway in great shape You will NOT be disappointed come take a look.</t>
  </si>
  <si>
    <t>P825889</t>
  </si>
  <si>
    <t xml:space="preserve">9000 Rufus </t>
  </si>
  <si>
    <t>BZ EV Z25 DDE</t>
  </si>
  <si>
    <t>B03 LS LT OW SL</t>
  </si>
  <si>
    <t>M01 MG M05 MR</t>
  </si>
  <si>
    <t>K10 GK K08 CT</t>
  </si>
  <si>
    <t>P825890_SOCAL</t>
  </si>
  <si>
    <t>Half a block from Franklin on Canyon</t>
  </si>
  <si>
    <t>90028-5637</t>
  </si>
  <si>
    <t>Hoa</t>
  </si>
  <si>
    <t>LeeWilliams@KW.com</t>
  </si>
  <si>
    <t>310-544-6166</t>
  </si>
  <si>
    <t>PWILLISH_SOCAL</t>
  </si>
  <si>
    <t>415-310-0855</t>
  </si>
  <si>
    <t>Ishmun Williams</t>
  </si>
  <si>
    <t>PB9431_SOCAL</t>
  </si>
  <si>
    <t>Keller Williams Palos Verdes</t>
  </si>
  <si>
    <t>310-882-5428</t>
  </si>
  <si>
    <t>310-400-6389</t>
  </si>
  <si>
    <t>Easy to show and is NOT vacant. Call Listing agent Lee Williams 310 400-6389 or email LeeWilliams@KW.com. Owner will consider all solid offers with pre-approval.</t>
  </si>
  <si>
    <t xml:space="preserve">FHA APPROVED Building THE BRITTANY-HARTFORD Updated and back on the market. Hidden in plain sight this spacious mid-century home is nestled at the foot of Hollywood Hills. Restaurants Shopping Hiking Trails Open layout with floor to ceiling windows brings natural light to the rest of the home. Hardwood floors high ceilings 3 private balconies large rooms ample storage and only one shared wall makes if feel more like a home than a condo. Gated entry and elevator to parking additional storage and laundry. Possible to add laundry to unit and additional parking may be available. Shows well because it's a great place to call your next new home. Come and see </t>
  </si>
  <si>
    <t>P825890</t>
  </si>
  <si>
    <t>1820 Canyon Drive</t>
  </si>
  <si>
    <t>DW A2 RF GB GC K8 MO</t>
  </si>
  <si>
    <t>EV BS CC RL HC</t>
  </si>
  <si>
    <t>DN LR ST WI</t>
  </si>
  <si>
    <t>800F6</t>
  </si>
  <si>
    <t>P825893_SOCAL</t>
  </si>
  <si>
    <t>Skyline &amp; Peacock</t>
  </si>
  <si>
    <t>North on Newport Avenue right on Cowan Heights Right on Skyline Right on Peacock and Left on Bennington.</t>
  </si>
  <si>
    <t>92705-2331</t>
  </si>
  <si>
    <t>Brendac@sevengables.com</t>
  </si>
  <si>
    <t>714-731-8643</t>
  </si>
  <si>
    <t>ECORWBRE_SOCAL</t>
  </si>
  <si>
    <t>Brenda Corwin</t>
  </si>
  <si>
    <t>714-665-7150</t>
  </si>
  <si>
    <t>No showings until after Broker Preview on Wed. 6/20. After that please call owners directly for appointment.</t>
  </si>
  <si>
    <t>DRAMATIC CUSTOM CONTEMPORARY HOME with City Light and Catalina views. Located in the North Tustin Hills this masterful architecturely designed home has many contemporary appointments including floor to ceiling walls of glass dramatic open living areas that flow onto the infinity pool and patios affording unobstructed views. Additional rooms included are Art Studio and office both with views. The amenities are numerous and this home is a MUST SEE to absorb the magnificence of the setting and its appointments.</t>
  </si>
  <si>
    <t>P825893</t>
  </si>
  <si>
    <t>1242 Bennington Drive</t>
  </si>
  <si>
    <t>P825895_SOCAL</t>
  </si>
  <si>
    <t>Wardlow/Claremore</t>
  </si>
  <si>
    <t>N on Lama off Wardlow.</t>
  </si>
  <si>
    <t>90808-3116</t>
  </si>
  <si>
    <t>Easy to show by APPOINTMENT only with a minimum of 24 hours notice. Minimum of 2 deposit please send over DU approval &amp; bank statments with offer.</t>
  </si>
  <si>
    <t>Wonderful El Dorado Park Estates 105 model located in a prime interior tract location filled with quality amenities such as central air conditioning refreshing remodeled pool hardwood flooring dual pane Milgard vinyl windows fresh paint and much much more Sunken living room with 9 1/2 foot high ceilings raised hearth brick fireplace and french doors. Formal dining room includes 2 built-in hutches floor to ceiling mirror and hardwood flooring. Functional kitchen is equipped with double door oven built-in space saver microwave oven dishwasher glass block window Kohler sink tile counters and flooring &amp; room for a side by side refrigerator. Spacious master suite includes dual mirrored wardrobes glass block window &amp; private bathroom. Separate inside laundry room includes additional cabinetry for storage &amp; pantry. Entertainers backyard is equipped with a refreshing pebble surface pool &amp; bull nosed brick coping and lots of deck space &amp; privacy.</t>
  </si>
  <si>
    <t>P825895</t>
  </si>
  <si>
    <t>3500 Lama Avenue</t>
  </si>
  <si>
    <t>DW A2 EC K8 MO SC</t>
  </si>
  <si>
    <t>Z15 MS</t>
  </si>
  <si>
    <t>COD SG PRE SE</t>
  </si>
  <si>
    <t>Beach Front</t>
  </si>
  <si>
    <t>M02 DA M05 MR MS M09 WK</t>
  </si>
  <si>
    <t>G05 FY</t>
  </si>
  <si>
    <t>1106D5</t>
  </si>
  <si>
    <t>P825899_SOCAL</t>
  </si>
  <si>
    <t>Carlsbad Blvd.</t>
  </si>
  <si>
    <t>Ocean Blvd. North till it veers right property is gated on left THE BEACH. If you have called for the code input the code with first.Be considerate when parking. Guest parking available</t>
  </si>
  <si>
    <t>Rue Des Chateaux</t>
  </si>
  <si>
    <t>92008-2250</t>
  </si>
  <si>
    <t>The Beach</t>
  </si>
  <si>
    <t>AGENTS GATED COMMUNITY. PLEASE CALL SHARIEE FOR GATE CODE AND ACCESS PRIOR TO SHOWING.SECURITY ALARMED PROPERTY. FAMILY MAY BE VACATIONING SO WE NEED ADVANCE NOTICE. THESE PROPERTIES SELDOM COME ONTO THE MARKET. Business Cards A MUST Listed at Current</t>
  </si>
  <si>
    <t>EU EE OAC OF OY</t>
  </si>
  <si>
    <t>SC DG P05 GA GP SS</t>
  </si>
  <si>
    <t>OPPORTUNITY OF A LIFETIME UNOBSTRUCTED OCEAN FRONT HOME WITH PRIVATE BEACH ACCESS. GATED Community. No beach traffic within your private secluded community appropriately named THE BEACH. Attached only by the garage and one secondary bedroom wall Tower Room . NO ONE ABOVE BELOW OR ON EITHER SIDE Only 14 properties in this very quiet community. Located directly ON THE BEACH with a seawall. Community offers Gated Beach Access for Residents Only. New Windows. Formal Living Room with Fireplace Formal Dining Room Master Suite has Retreat &amp; Balcony Overlooking The OCEAN spacious bath with soaking tub shower &amp; large Walk In Closet. 2nd bedroom with private bath &amp; deck. Laundry Room is on 2nd floor near bedrooms. 3rd suite is accessed by separate staircase with own bathroom and sitting area. Excellent for dual family vacations. Relax and watch the Dolphins &amp; Whales from your spacious wrap around tiled deck. Outside Shower &amp; Storage for Beach Toys. Feels like a single family home.</t>
  </si>
  <si>
    <t>P825899</t>
  </si>
  <si>
    <t xml:space="preserve">2345 Rue Des Chateaux </t>
  </si>
  <si>
    <t>BR FR OT</t>
  </si>
  <si>
    <t>P825902_SOCAL</t>
  </si>
  <si>
    <t>North St/ West St</t>
  </si>
  <si>
    <t>92801-4720</t>
  </si>
  <si>
    <t>Please call first and leave message if owner does not answer. Lock box located on the water pipe on the left side of the house just behind the white gate in the back yard NO DOGS ON PROPERTY . Owner will be out of town until Tuesday 6/26/12. Go direct</t>
  </si>
  <si>
    <t>97x103</t>
  </si>
  <si>
    <t xml:space="preserve">Great Westmont Area home This home featrures approximately 3 000 sq ft of living space 4 bedrooms 3 bathrooms beautifully remodeled kitchen with cesar stone counter tops formal living and dining rooms separate family room with fireplace and built-in-cabinets upstairs loft with fireplace could be 5th bedroom new vinyl windows remodeled bathroom upstairs and down very large and open floorplan and is situated on a 10 000 sq ft lot This is a STANDARD SALE </t>
  </si>
  <si>
    <t>P825902</t>
  </si>
  <si>
    <t>1113 W Park Avenue</t>
  </si>
  <si>
    <t>P825904_SOCAL</t>
  </si>
  <si>
    <t>S/Conant W/Woodruf</t>
  </si>
  <si>
    <t>East on Wardlow from Woodruf North on San Anseline to 3656 San Anseline</t>
  </si>
  <si>
    <t>90808-2701</t>
  </si>
  <si>
    <t>Vacant Go Direct This is a Standard Sale Wonderful Neighborhood. Lockbox is on Side Door under Carport Thank you for showing.</t>
  </si>
  <si>
    <t>This Charming Home Features Separate Living and Family Rooms a Formal Dining Room a Light Bright and Airy south-facing Kitchen with Corion Counters 3 Spacious Bedrooms and 2 Bathrooms. This Home also Features Central Air Conditioning a Separate Laundry Room an Office/Craft Room could be 4th Bedroom a Covered Patio Area a Spacious Lawn Blockwall Fencing Two Storage Sheds ... and Kids Walking Distance to Burcham Elementary K-7th.</t>
  </si>
  <si>
    <t>P825904</t>
  </si>
  <si>
    <t xml:space="preserve">3656 San Anseline </t>
  </si>
  <si>
    <t>P825907_SOCAL</t>
  </si>
  <si>
    <t>From Hwy 91 exit on Lakeview and head North to Orangethorpe Ave. Turn right then left onto N Willow Woods Drive. Take the 1st right onto E Candlewood Circle. Building is located on the right at the end of the cul-de-sac.</t>
  </si>
  <si>
    <t>92807-1552</t>
  </si>
  <si>
    <t>Call for appointment 714 998 8300 Tenant occupied.FHA approved.</t>
  </si>
  <si>
    <t>NOTE THIS UNIT IS Unit 60/tax roll also has Unit D.Great private two story townhouse This end unit is located in sought after complex largest floor plan. This unit is open and bright and includes a spacious private patio perfect for outdoor relaxing and entertaining. Pergo flooring. This townhome is close to the community pool and just blocks to Esperanza High School. Easy access to 91/55/freeways.</t>
  </si>
  <si>
    <t>P825907</t>
  </si>
  <si>
    <t>5457 E Candlewood Circle</t>
  </si>
  <si>
    <t>DW EF FSE MO</t>
  </si>
  <si>
    <t>P825908_SOCAL</t>
  </si>
  <si>
    <t>From Belmont Shore head West on 2nd up a small hill and you are there. Bennett &amp; 2nd.</t>
  </si>
  <si>
    <t>Regular Sale. This unit is perfect for a FTHB Executive newlywed or someone downsizing. Please call me for your private viewing. This is going through sellers relocation company dept. 562-533-4003</t>
  </si>
  <si>
    <t>562-860-8620</t>
  </si>
  <si>
    <t>'Silver Seas' sitting on top of the hill in Belmont Heights. Here you will find a huge 1 bedroom 1 bath condo with a view of the Pacific Ocean. Watch the sailboats and wind surfers float accross the ocean. This exclusive unit has been remodeled and upgraded kitchen bathroom and floors. The bedroom is very spacious with a huge walk in closet. It currently has a California King bed with plenty of room to spare and you also get a beautiful garden view. The kitchen has new stainless steel appliances new cabinets pull out drawers &amp; soft close and beautiful counter tops. The bathroom has been upgraded with new vanity countertop sink SWIVEL FULL LENGTH MIRROR with hidden storage areas. If you are looking for a Turn-Key condo with LOW HOA dues this is it. Walk to Belmont Shore beach restaurants shopping &amp; freeway access is very close. You must see this unit to truly appreciate it and its patio ocean view.</t>
  </si>
  <si>
    <t>P825908</t>
  </si>
  <si>
    <t>P825909_SOCAL</t>
  </si>
  <si>
    <t>Chase/Pacific Park</t>
  </si>
  <si>
    <t>To Estero Pointe</t>
  </si>
  <si>
    <t>Estero Pointe</t>
  </si>
  <si>
    <t>92656-7040</t>
  </si>
  <si>
    <t>Any interested parties can come to open house this Sunday June 24 from 12 30-1 30pm There are no additional showing times scheduled at this time due to client's work schedule. Text me the morning of 6-24 if you need gate code to come by for showing/pre</t>
  </si>
  <si>
    <t>Wonderful secluded home. Completely detached with hills view in the back yard. Very upgraded and highly maintained. Granite countertops crown moulding recessed lighting and more.</t>
  </si>
  <si>
    <t>P825909</t>
  </si>
  <si>
    <t xml:space="preserve">8 Estero Pointe </t>
  </si>
  <si>
    <t>P825910_SOCAL</t>
  </si>
  <si>
    <t>Colima / Hacienda</t>
  </si>
  <si>
    <t>Gotera</t>
  </si>
  <si>
    <t>91745-6614</t>
  </si>
  <si>
    <t>Standard Sale - Call 714-240-4360</t>
  </si>
  <si>
    <t>This beautiful home in the heights is ready for someone to call home. A sprawling 14 800 square foot lot boasts a rare combination of interior square footage as well a backyard ready for a garden party. Vaulted ceilings &amp; large upgraded energy efficient windows let in plenty of natural light throughout this beautiful home. A spacious master bedroom includes a drop down that leads to his and her sinks a sunken tub and an oversized walk in closet. Remote controlled ceiling fans in every room make keeping this house cool a breeze and dont forget the huge bonus room ready to be your home theater or game room. Owning this home will make you the envy of all your neighbors with it's great hillside location and open floor plan which is the largest in the neighborhood. You will love all the fruit trees apple plum necterine lemon avocado and walnut.</t>
  </si>
  <si>
    <t>P825910</t>
  </si>
  <si>
    <t>3045 Gotera Drive</t>
  </si>
  <si>
    <t>830H3</t>
  </si>
  <si>
    <t>P825912_SOCAL</t>
  </si>
  <si>
    <t>Portola/Jamboree</t>
  </si>
  <si>
    <t>North on Jamboree past Portola turn right at first street into gate. Once inside gate turn right on Bellevue right on Bradford left on Ardmore and go to very end. Turn left at 'T'. Unit is at end on right.</t>
  </si>
  <si>
    <t>92602-0115</t>
  </si>
  <si>
    <t>Sheridan Place</t>
  </si>
  <si>
    <t>Gate code is 8275. Please note NO SHOWINGS 11-2 kids sleeping no exceptions to this sorry. Nanny needs 3-hour notice to show. Call agent Chris Merritt 714 420-1415 to arrange showing and she will put Supra box by front door. Please no showings late</t>
  </si>
  <si>
    <t>Located in the gated Sheridan community this wonderful home with a circular floorplan is both functional and beautiful. With lustrous dark wood floors and sleek black granite counters the kitchen with white Euro cabinetry opens directly to the spacious living room so you can visit with guests while fixing a great meal. As well as a big formal dining room and useful features like a built-in kitchen computer station and breakfast counter the master bath suite has two big closets double sinks and elegant travertine flooring. White plantation shutters let in maximum natural sunlight and the huge walled back patio yard is a great place for pets or to let the kids play securely. Since summer's here it's also a great place for al fresco dining The small community of Sheridan offers a giant community pool spa and barbecue stations just a short walk away and it's all just a few minutes away from the upscale Tustin Marketplace.</t>
  </si>
  <si>
    <t>SHPL</t>
  </si>
  <si>
    <t>Myford/Orchard Hills</t>
  </si>
  <si>
    <t>Orchard Hills</t>
  </si>
  <si>
    <t>P825912</t>
  </si>
  <si>
    <t xml:space="preserve">12 Ardmore </t>
  </si>
  <si>
    <t>DR GST LR OT</t>
  </si>
  <si>
    <t>OW SK ST</t>
  </si>
  <si>
    <t>M01 MG FB MS M08 WK</t>
  </si>
  <si>
    <t>P825913_SOCAL</t>
  </si>
  <si>
    <t>Lakeview/ Cerro Vista</t>
  </si>
  <si>
    <t>Cross streets are Cerro Vista &amp; Lakeview</t>
  </si>
  <si>
    <t>92807-3516</t>
  </si>
  <si>
    <t>soniaj@sevengables.com</t>
  </si>
  <si>
    <t>Call Sonia for appt. @ 714-865-5276. Standard sale.</t>
  </si>
  <si>
    <t>Situated on a lush private &amp; all usable 1 acre lot in the heart of fabulous Peralta Hills this spectacular home has been impressively realized &amp; lovingly maintained to reflect a lifestyle intended to be experienced. With incomparable craftsmanship &amp; detail its gracious environment is the perfect place to entertain indoors &amp; out. The main house encompasses 3 700 SF &amp; is primarily one level w/ the exception of a large billiards/media loft while a self-contained 1 000 SF guest house w/ full kitchen &amp; living room w/ fireplace is the hub of outdoor recreation. Four bedrooms include the master suite w/ Japanese soak tub &amp; private bathroom. Remodeled in 2002 the kitchen which boasts beautiful granite countertops solid cherry cabinetry a walk-in pantry &amp; SubZero refrigerator opens to a large covered patio and rock formation pool &amp; spa beyond. An oversize informal dining area seats 16 comfortably &amp; adjoins a newly added family room w/ professional style granite wet bar. 2 Year old roof.</t>
  </si>
  <si>
    <t>P825913</t>
  </si>
  <si>
    <t>154 S Valley View Place</t>
  </si>
  <si>
    <t>676G3</t>
  </si>
  <si>
    <t>P825915_SOCAL</t>
  </si>
  <si>
    <t>Paramount/ Whittier Blvd</t>
  </si>
  <si>
    <t>Paramount and Whittier blvd</t>
  </si>
  <si>
    <t>90660-2305</t>
  </si>
  <si>
    <t>Paso De Bartolo</t>
  </si>
  <si>
    <t>Short sale Only 1 loan BofA. Appointments by email only Josieyourealtor@aol.com PLEASE DO NOT DISTURB THE HOMEOWNER. All Terms and conditions subject to lender/investor approval. a the fact that the sale and gross commission are subject to lender appr</t>
  </si>
  <si>
    <t xml:space="preserve"> short sale. 4 beds 3 baths. Pud location with a 165.00 monthly association. Separate house nice back yard and views the community park to the rear. Large patio at rear yard. Home shows well. Direct access to garage.</t>
  </si>
  <si>
    <t>North Ranchito Elementary</t>
  </si>
  <si>
    <t>El Rancho High School</t>
  </si>
  <si>
    <t>P825915</t>
  </si>
  <si>
    <t>4801 Lexington Road</t>
  </si>
  <si>
    <t>768G7</t>
  </si>
  <si>
    <t>P825917_SOCAL</t>
  </si>
  <si>
    <t>Walnut &amp; Beacon</t>
  </si>
  <si>
    <t>92802-1715</t>
  </si>
  <si>
    <t>Short sale is subject to lenders final terms &amp; Condition. Please DRIVE BY ONLY OPEN HOUSE DATES WILL BE UP SHORTLY. NO OFFERS WILL BE CONSIDERED UNTIL PROPERTY IS VIEWED. PLEASE MAKE SURE YOUR BUYERS GET CROSS QUALIFIED WITH JOSHUA LEE CHASE homeloan.chas</t>
  </si>
  <si>
    <t>Great starter home in the city of Anaheim Close to Disneyland. Bring your loving tender care and make this property your home. Close to shopping centers schools and freeway.</t>
  </si>
  <si>
    <t>P825917</t>
  </si>
  <si>
    <t>1307 W Beacon Avenue</t>
  </si>
  <si>
    <t>P825918_SOCAL</t>
  </si>
  <si>
    <t>S/Pch E/Cherry</t>
  </si>
  <si>
    <t>South of PCH on the corner of Junipero and 17th.</t>
  </si>
  <si>
    <t>90804-8482</t>
  </si>
  <si>
    <t>This is a Fannie Mae HomePath property. Purchase this property for as little as 3 down This property is approved for HomePath Renovation Mortgage Financing THE SELLER HAS DIRECTED THAT ALL OFFERS ON THIS LISTING MUST BE MADE ONLINE VIA HOMEPATH.COM.</t>
  </si>
  <si>
    <t>Top Floor Unit. No one above. Private balcony. Gated complex. Association Spa. Two Bedrooms and Two Bathrooms.</t>
  </si>
  <si>
    <t>P825918</t>
  </si>
  <si>
    <t>2332 E 17TH Street</t>
  </si>
  <si>
    <t>P825921_SOCAL</t>
  </si>
  <si>
    <t>N/La Habra Bl W/Euclid</t>
  </si>
  <si>
    <t>Property on the corner of Lois St and Rose Av. Access Lois St. from La Habra Bl North . Access from Euclid West on Rose Av.</t>
  </si>
  <si>
    <t>90631-4636</t>
  </si>
  <si>
    <t>Michele_Chavez@ymail.com</t>
  </si>
  <si>
    <t>PCHAMICL_SOCAL</t>
  </si>
  <si>
    <t>Michele Chavez</t>
  </si>
  <si>
    <t>714-718-7221</t>
  </si>
  <si>
    <t>Easy to show Just call L/A for lockbox location 714-718-7221 Michele or check on fence to the right of the garage. Appliances are negotiable. Seller with consider any serious offer. Proof of Buyer's Loan approval is required including any funds needed</t>
  </si>
  <si>
    <t xml:space="preserve">Great opportunity for First Time Home Buyer Ready to move in Newer Carpet and paint Updated Kitchen with Granite Counters. One Bathroom with seperate tub and Shower with beautiful upgrades. A must see priced to sell </t>
  </si>
  <si>
    <t>P825921</t>
  </si>
  <si>
    <t>420 Lois Street</t>
  </si>
  <si>
    <t>P825923_SOCAL</t>
  </si>
  <si>
    <t>N/Rinaldi &amp; W/ Balboa</t>
  </si>
  <si>
    <t>NORTH OF RINALDI WEST OF BALBOA</t>
  </si>
  <si>
    <t>91344-2215</t>
  </si>
  <si>
    <t>joetilocco@aol.com</t>
  </si>
  <si>
    <t>714-221-2200</t>
  </si>
  <si>
    <t>ETILOJOS_SOCAL</t>
  </si>
  <si>
    <t>Joseph Tilocco</t>
  </si>
  <si>
    <t>PB15566_SOCAL</t>
  </si>
  <si>
    <t>Sal Nesh Broker</t>
  </si>
  <si>
    <t>714-396-1786</t>
  </si>
  <si>
    <t>CALL OWNER TO SEE NO LOCK BOX. BEWARE OF DOGS THEY MAY SNIP. THIS IS A SHORT SALE PROPERTY. TERMS AND CONDITIONS APPROVED BY LENDER. SELLER WILL ONLY MAKE APPOITMENTS ON SATURDAYS BETWEEN 10 AM AND 2 PM TO SHOW. DO NOT CALL 714-488 8824 BROKERS N</t>
  </si>
  <si>
    <t>160x112</t>
  </si>
  <si>
    <t>4 BEDROOM 3 REMODELED TILE BATH HOME. AN ENTERTAINERS DREAM WITH LARGE OPEN LIVING AREA. NEWER WOOD FLOORS RECESSED LIGHTING. REMODELED KITCHEN CABINETS AND GRANITE COUNTER TOPS WITH LARGE GRANITE ISLAND.NEWER APPLIANCES DUAL OVENS. 2 FIRE PLACES ONE IN LIVINGROOM ONE IN BEDROOM THAT CAN BE USED AS A FAMILY ROOM.CENTRAL AIR AND HEAT.DUAL PANE WINDOWS. LOT 17920 SQUARE FEET WITH SPARKLING HEATED POOL AND SPA. LANDSCAPED WITH FRUIT TREES IN A LUSH SURROUNDINGS. GAZEBO FOR ENTERTAINING NICE GRASS AREA FOR KIDS TO PLAY. FINISHED INSIDE 2 CAR GARAGE. HALF CIRCULAR TYPE DRIVEWAY. BEWARE DOGS IN YARD MAY SNIP HAVE OWNER HOLD BACK DOGS NO LOCK BOX CALL OWNER TO SHOW . NO SIGN. THIS PROPERTY IS A SHORT SALE. TERMS AND CONDITIONS APPROVED BY LENDER. SELLER WILL MAKE APPOINTEMENTS ONLY ON SATURDAYS BETWEEN 10 AM TILL 2 PM. TO SHOW. DO NOT CALL 714-488-8824 BROKERS NUMBER. CALL OWNER TO SHOW 818-577-8458 ALLEN KRASNASKY</t>
  </si>
  <si>
    <t>Granada Hills Charter</t>
  </si>
  <si>
    <t>P825923</t>
  </si>
  <si>
    <t>17348 Mayerling Street</t>
  </si>
  <si>
    <t>P825925_SOCAL</t>
  </si>
  <si>
    <t>W. Atlantic Ave.</t>
  </si>
  <si>
    <t>W of Atlantic Avenue and NW Linden Ave.</t>
  </si>
  <si>
    <t>90805-5306</t>
  </si>
  <si>
    <t>Reb1stTeam@msn.com</t>
  </si>
  <si>
    <t>562-361-5974</t>
  </si>
  <si>
    <t>ZCAINREB_SOCAL</t>
  </si>
  <si>
    <t>562-233-2709</t>
  </si>
  <si>
    <t>Rebecca Caingcoy</t>
  </si>
  <si>
    <t>Agents please make sure to call L/A for an appointment.. Needs 24 hrs. notice prior to showing and pls be courteous with the tenant. No weeekends showing. Also please bring only your serious buyer as seller will only entertain buyers with pre-approved lo</t>
  </si>
  <si>
    <t>37x126</t>
  </si>
  <si>
    <t>Great Starter Home Cute house with lots of potential. House may need new roof but seller is very motivated willing to negotiate and will only look and entertain serious and qualified buyers only. Tenant occupied... Large backyard long driveway walking distant to church and school and a family oriented neighborhood. Come show and sell this home Hurry This home will not last long in the market.</t>
  </si>
  <si>
    <t>Lindberge</t>
  </si>
  <si>
    <t>P825925</t>
  </si>
  <si>
    <t>490 E 55TH Street</t>
  </si>
  <si>
    <t>Z15 EV HA7</t>
  </si>
  <si>
    <t>P825926_SOCAL</t>
  </si>
  <si>
    <t>Beverly/Pico</t>
  </si>
  <si>
    <t>Directions 1 Blk North of Pico Blvd. 2 Blks East of Beverly Glen Blvd</t>
  </si>
  <si>
    <t>90064-5212</t>
  </si>
  <si>
    <t>Thanks for showing. Please call listing agent for showing appointments. For lock box go behind. Off Foxhill and before you hit Pico make right. Gas Meter by garage. Key for the main door and house. Be sure to put the key back. Thanks. Lock Box will be on</t>
  </si>
  <si>
    <t>This spacious 2BD/2BA ONE LEVEL condo is located in a QUIET AREA in a 3 story building. It features HIGH CEILINGS with RECESSED LIGHTING a WOOD FLOOR ENTRY a LARGE OPEN LIVING ROOM with BALCONY and a cozy FIREPLACE. There is a FORMAL DINING area as well as a BREAKFAST AREA in the GORGEOUS &amp; SPACIOUS KITCHEN that boasts PLENTIFUL STORAGE GRANITE COUNTER TOPS and STAINLESS STEEL APPLIANCES. The spacious MASTER BEDROOM has WALK IN CLOSETS and a master bath with DUAL SINKS and a SEPARATE TUB and SHOWER. There is INSIDE LAUNDRY as well HOA offers EQ ins. Storage in garage. Home located just blocks from the Westfield Shopping Center Rancho Park Golf Course Cheviot Hills Recreation Center offers park tennis basketball swimming and kid's play areas  AMC Theaters shops and restaurants.</t>
  </si>
  <si>
    <t>P825926</t>
  </si>
  <si>
    <t>859A3</t>
  </si>
  <si>
    <t>P825927_SOCAL</t>
  </si>
  <si>
    <t>Sunflower / Fairview</t>
  </si>
  <si>
    <t>GOOGLE MAP</t>
  </si>
  <si>
    <t>Corte Cassis</t>
  </si>
  <si>
    <t>92626-1667</t>
  </si>
  <si>
    <t>AGENT APPOINTMENT ONLY PLEASE CALL LISTING AGENT HANNAH NGUYEN AT 714-876-5785 FOR APPOINTMENT. DO NOT SHOW WITH OUT APPOINTMENT. THANK YOU FOR SHOWING MY LISTING.</t>
  </si>
  <si>
    <t>P825927</t>
  </si>
  <si>
    <t xml:space="preserve">3366 Corte Cassis </t>
  </si>
  <si>
    <t>P825928_SOCAL</t>
  </si>
  <si>
    <t>From Berry go East on Central Ave. then an immediate left into the park left at the 1st street next take right and space 77 will be the 2nd home on the left.</t>
  </si>
  <si>
    <t>Move In Ready This recently remodeled and upgraded home offers 2 bedrooms 2 baths new interior and exterior paint new black and stainless steel kitchen appliances new bathroom fixtures toilets and sinks a recently replaced roof new central heating and air conditioning a custom built shed and a fenced on dog run. The only thing left to do is to make this one your home. Park ammenities include a swimming pool jacuzzi billiard room and community clubhouse.</t>
  </si>
  <si>
    <t>P825928</t>
  </si>
  <si>
    <t>P825929_SOCAL</t>
  </si>
  <si>
    <t>E/ 61st &amp; Harding</t>
  </si>
  <si>
    <t>90805-3027</t>
  </si>
  <si>
    <t>51x131</t>
  </si>
  <si>
    <t xml:space="preserve">STANDARD SALE This Charming &amp; inviting remodeled home located in the City of Long Beach. The spacious home sits on a tree-lined street features include 2 bedrooms 1 bath remodeled kitchen with newer cabinets granite countertops new tile flooring New interior paint crown molding in living area &amp; new base boards throughout new carpet new interior doors newer garage door laminate wood flooring in hallway living and dining areas new exterior paint and a completely remodeled bathroom Spacious backyard for entertaining . Located within close proximity to freeways shopping and public transportation. WOW THERE'S NO NEED TO LOOK ANYWHERE ELSE THIS IS IT This is a STANDARD SALE NOT an REO or SHORT SALE </t>
  </si>
  <si>
    <t>P825929</t>
  </si>
  <si>
    <t>6124 Olive Avenue</t>
  </si>
  <si>
    <t>DW RF GSB GC K8 MO K3</t>
  </si>
  <si>
    <t>Z24 Z15 CC CW RL DDE</t>
  </si>
  <si>
    <t>Bellagio 3</t>
  </si>
  <si>
    <t>LF G05 LR FS WI</t>
  </si>
  <si>
    <t>P825931_SOCAL</t>
  </si>
  <si>
    <t>From Cannon/Imperial East onto Serrano to Magdalena Right. Home is on the right side on the single loaded street section.</t>
  </si>
  <si>
    <t>92867-6429</t>
  </si>
  <si>
    <t>Appointment only with agent. 24 hour notice. Text me 714-925-3154 the day and time of showing. Email offers along with proof of funds pre-approval letter FICO scores and copy of the deposit check to peggymccullough1@gmail.com</t>
  </si>
  <si>
    <t>VC IV CV VN MT PA VE</t>
  </si>
  <si>
    <t>This impressive estate in the elite section of Serrano Height's cliffside view locations unveils panoramic city light &amp; mountain views. The residence affords 5 bedrooms - 1 BR down a loft 3 full bathrooms an estimated 3 662 sq. ft. of living dramatic volume ceilings walls of windows allowing for an abundance of natural lighting. A chef's delight kitchen with gracious island seating for 4 tumbled travertine counter tops flooring and stainless steel appliances. Other custom details include wood flooring in the living room raised baseboards and crown moldings designer appointed window coverings &amp; paint wrought iron &amp; rich wood staircase cozy family room with fireplace and custom built-in cabinetry formal dining room &amp; living room with fireplace. Master suite with view and elegant bathroom for 2. The inviting grounds are well maintained &amp; designed for entertaining at its best. The residence offers garaging for 3 vehicles. Few homes compare to this exquisite showplace.</t>
  </si>
  <si>
    <t>P825931</t>
  </si>
  <si>
    <t>7186 E Magdalena Drive</t>
  </si>
  <si>
    <t>LR EB FG GL GS</t>
  </si>
  <si>
    <t>Z15 STO CC CW SD</t>
  </si>
  <si>
    <t>GW SC W02 W09 W03</t>
  </si>
  <si>
    <t>P825932_SOCAL</t>
  </si>
  <si>
    <t xml:space="preserve">From Ball Rd. go South 1 block to Myra turn right west </t>
  </si>
  <si>
    <t>missjanice1@verizon.net</t>
  </si>
  <si>
    <t>PANDJAN_SOCAL</t>
  </si>
  <si>
    <t>714-504-1055</t>
  </si>
  <si>
    <t>Janice Anderson</t>
  </si>
  <si>
    <t>PLEASE CALL AGENT THEN GO DIRECT... 25 000 REDUCTION SINCE RELISTED.....OWNER MUST SELL HAS PURCHASED ANOTHER HOME.... ALL OFFERS CONSIDERED....SHOW AND SELL CAT IN HOME PLEASE DO NOT LET OUT. AGENTS PLEASE LEAVE YOUR BUSINESS CARD TURN LIGHTS OFF</t>
  </si>
  <si>
    <t>SO CD GA 1L</t>
  </si>
  <si>
    <t>REGULAR SALE 25 000 REDUCTION BACK ON MARKET NEWLY LISTED. A MUST SEE BEAUTIFULLY UPDATED HOME IN PRIME LOCATION OF CYPRESS. Open Concept living room has cozy brick gas fireplace slider door from living room opens to the beautifully landscaped spacious private backyard for entertainig or just relaxing Timed sprinkler system front &amp; back Master suite w/own bath &amp; walk in closet Plenty of added professionally done closets throughout home for extra storage Crown molding designer paint forced gas heating a/c units in wall ceiling fans with lights garden window in kitchen corian counters newer cabinets pantry Lots of windows for natural light direct 2 car garage access from kitchen newer rollup door parking for 4 cars in driveway very quiet lovely neighborhood AWARD WINNING SCHOOL DISTRICT.</t>
  </si>
  <si>
    <t>Oxford / Cypress</t>
  </si>
  <si>
    <t>Lexington / Oxford</t>
  </si>
  <si>
    <t>P825932</t>
  </si>
  <si>
    <t xml:space="preserve">5482 Myra </t>
  </si>
  <si>
    <t>P825934_SOCAL</t>
  </si>
  <si>
    <t>90706-7404</t>
  </si>
  <si>
    <t>ninan@lsgateway.com</t>
  </si>
  <si>
    <t>PNINANG1_SOCAL</t>
  </si>
  <si>
    <t>Nina Nguyen</t>
  </si>
  <si>
    <t>714-383-2569</t>
  </si>
  <si>
    <t>Agents please go direct. Supra is on front gate. FHA is qualified and welcome. One of the old owner passed away peaceful in the property 2 years ago cause of old age. Please email your highest and best offer to ninancare@gmail.com with copy of deposit che</t>
  </si>
  <si>
    <t>30x81</t>
  </si>
  <si>
    <t xml:space="preserve">Nice modern style house in a great neighborhood. Property has been recently upgraded to pass all FHA standards and requirements. Bedrooms and bathrooms are spacious high ceiling living area offering comfortable living. Take advantage of low interest rate offering to own this afforadble and lovely house. Seller is very motivated </t>
  </si>
  <si>
    <t>P825934</t>
  </si>
  <si>
    <t>17446 Deerfield Avenue</t>
  </si>
  <si>
    <t>P825935_SOCAL</t>
  </si>
  <si>
    <t>N/Westmont W/West St.</t>
  </si>
  <si>
    <t>East of Anaheim Plaza Shopping Center. Take Westmont Dr. to Lancer go north then left on first street which is James Way.</t>
  </si>
  <si>
    <t>92801-4713</t>
  </si>
  <si>
    <t>STANDARD SALE Remodel Just Completed New kitchen with granite counters includes all new appliances. Remodeled bathrooms new interior paint upgraded windows large rooms fenced pool 3-car garage fireplace in large family room quiet cul-de-sac street large lot plus much much more PRICED TO SELL-Nearby Comps at 673 000- 720 000 Potential for first floor 5th bedroom.</t>
  </si>
  <si>
    <t>P825935</t>
  </si>
  <si>
    <t>1459 W James Way</t>
  </si>
  <si>
    <t>DW A2 EF FSB FSG GSB MO K3</t>
  </si>
  <si>
    <t>Z15 BZ IC CW</t>
  </si>
  <si>
    <t>P825936_SOCAL</t>
  </si>
  <si>
    <t xml:space="preserve">N/ Trask S Gg E Magnolia W </t>
  </si>
  <si>
    <t>From Eastbound 22 Exit Bch Blvd/N L R on Garden Grove Blvd R on Newland R on Meadowbrook. Once thru gate LEFT at Creek View Drive then immediate Left. Condo is halfway down on the left top floor.</t>
  </si>
  <si>
    <t>92844-1269</t>
  </si>
  <si>
    <t>Meadow Brook Village Villas</t>
  </si>
  <si>
    <t>Pls call owner Rachel 1 hr ahead as small kids/dog on premises 714-335-2718. She'll need to buzz in your car so dial '257' from gate. Make sure your drive your clients thru this scenic community Selling point only a few units have attic/storage space</t>
  </si>
  <si>
    <t>CV GT CP GP</t>
  </si>
  <si>
    <t>D06 D20 D29 D49</t>
  </si>
  <si>
    <t>BQ CB TC CH EI A0 A8</t>
  </si>
  <si>
    <t xml:space="preserve">STANDARD SALE Welcome to Meadow Brook Villas. This pretty gated complex is lush with trees ponds rivers and wildlife. Enjoyable amenities included tennis pool two spas rec room and BBQ area. This 2-bedroom/1 bath top-floor end-unit condo built in '83 has inside laundry two balconies an attic with storage rare in complex and an extra vanity area in master bed. Previous owners split the master into two rooms so can act as a 3rd bed or easily converted back to a 2BR. The kitchen which opens to the dining and living area has updated cabinets and decorative above-cabinet lighting. New appliances and AC Rich wood-like floors. 2 covered parking spaces plus guest parking. Westminster/ HB schools buyer to verify . Pets welcome. Sorry community not FHA approved at this time- Expired. </t>
  </si>
  <si>
    <t>MBVV</t>
  </si>
  <si>
    <t xml:space="preserve">Meadow Brook Villag </t>
  </si>
  <si>
    <t xml:space="preserve">Meairs Wtm District </t>
  </si>
  <si>
    <t xml:space="preserve">Warner Wtm District </t>
  </si>
  <si>
    <t>P825936</t>
  </si>
  <si>
    <t>8531 Meadow Brook Avenue</t>
  </si>
  <si>
    <t>DN MT WN</t>
  </si>
  <si>
    <t>676J5</t>
  </si>
  <si>
    <t>P825938_SOCAL</t>
  </si>
  <si>
    <t>East of 605 Freeway / South of Whittier Blvd.</t>
  </si>
  <si>
    <t>Rockne</t>
  </si>
  <si>
    <t>90606-1319</t>
  </si>
  <si>
    <t>alfredrenteriajr@earthlink.net</t>
  </si>
  <si>
    <t>562-908-6706</t>
  </si>
  <si>
    <t>WRENTALF_SOCAL</t>
  </si>
  <si>
    <t>562-755-3622</t>
  </si>
  <si>
    <t>Alfred Renteria</t>
  </si>
  <si>
    <t>PB14401_SOCAL</t>
  </si>
  <si>
    <t>R &amp; R Real Estate Service</t>
  </si>
  <si>
    <t>562-908-0060</t>
  </si>
  <si>
    <t>By Appointment Only</t>
  </si>
  <si>
    <t>see plot map</t>
  </si>
  <si>
    <t>3 bedroom 1 bath extra big lot extra large lot of 10 855 additional lot of 4 648 square feet attached APN 8174-025-041 seller very motivated</t>
  </si>
  <si>
    <t>P825938</t>
  </si>
  <si>
    <t>6519 Rockne Avenue</t>
  </si>
  <si>
    <t>P825939_SOCAL</t>
  </si>
  <si>
    <t>Berry / Central Ave.</t>
  </si>
  <si>
    <t>From Berry go East on central Ave. then an immediate left into Crestmont park go staight space 101 will on the right side of street approx. 1/2 block down.</t>
  </si>
  <si>
    <t>Seller is a licensed Real Estate Broker. For the lock box combo call Tony Hernandez at 562-237-8219.</t>
  </si>
  <si>
    <t>Brea Beauty This newly painted 3 bedroom 2 bath home has over 1600 sq. ft. of living space and offers the following a spacious living room with natural light formal dining room a large kitchen with plenty of cabinet space seperate laundry room cental heating and air conditioning and a nice sized covered shed. Park ammenities include a swimming pool jacuzzi billiaed room and community club house.</t>
  </si>
  <si>
    <t>P825939</t>
  </si>
  <si>
    <t>X01</t>
  </si>
  <si>
    <t>P825945_SOCAL</t>
  </si>
  <si>
    <t>Eucalyptus/ Sample</t>
  </si>
  <si>
    <t>Alessandro Blvd going south Left on Lesselle Right on Eucalyptus Left on Sample</t>
  </si>
  <si>
    <t>Sample</t>
  </si>
  <si>
    <t>92555-2347</t>
  </si>
  <si>
    <t>Please email offers to mc@caminorealrealtors.com or Fax to 714 862-2351. MLS updated daily. Please submit offers with proof of funds pre-approval from dirct lender copy of fico scores copy of EMD. Supra key will be put in Thursday June 21 by 4pm.</t>
  </si>
  <si>
    <t>Remodeled 2story home with new paint inside and outside. New plumbing fixtures in kitchen and bathrooms . New kitchen stainless Steel appliances and new garbage disposal . New vertical blinds throughout the house . Nice bar area for entertainment in family room . New carpet on Spiral staircase. Front patio. Sprinkler system front and back yard on timer.</t>
  </si>
  <si>
    <t>P825945</t>
  </si>
  <si>
    <t>12931 Sample Court</t>
  </si>
  <si>
    <t>P825946_SOCAL</t>
  </si>
  <si>
    <t>W/Mountain Av. N/6th St.</t>
  </si>
  <si>
    <t>91762-1025</t>
  </si>
  <si>
    <t>562-804-3154</t>
  </si>
  <si>
    <t>BIG FIXER. THIS PROPERTY IS SOLD 'AS IS' TO CASH BUYERS ONLY. GARAGE HAS FIRE DAMAGE AND UITLITES HAVE BEEN TRUNED OFF BY THE CITY. OWNER FORCED TO MOVE OUT AND CAN NOT MAKE REPAIRS OR MAINTAINE THE PROPERTY. BUYER IS TO DO THEIR DUE DILIGENCE WITH THE CI</t>
  </si>
  <si>
    <t>FIXER. FIX SAVE AND MAKE SOME SWEAT EQUITY ON THIS LARGE FAMILY POOL HOME LOCATED ON A NICE TREE LINED CUL DE SAC NEIGHBORHOOD OF WELL KEPT HOMES. EXTRA LARGE LOT SIZE AND LOTS OF LIVING SQUARE FEET GIVES YOU ROOM TO SPREAD OUT. BRING YOUR HAMMER PAINT BRUSH LUNCH PALE AND HARD HAT AND MAKE THIS YOUR BIG DREAM HOME.</t>
  </si>
  <si>
    <t>P825946</t>
  </si>
  <si>
    <t>1552 N Fuchsia Avenue</t>
  </si>
  <si>
    <t>DR A2 RF GC GSB MO</t>
  </si>
  <si>
    <t>P825947_SOCAL</t>
  </si>
  <si>
    <t>7th Street &amp; Junipero Ave</t>
  </si>
  <si>
    <t>South of 7th Street West of Junipero East of Dawson Ave North of 4th St.</t>
  </si>
  <si>
    <t>90814-1015</t>
  </si>
  <si>
    <t>javiersoldit@gmail.com</t>
  </si>
  <si>
    <t>562-252-0551</t>
  </si>
  <si>
    <t>562-318-4021</t>
  </si>
  <si>
    <t>Javier Alvarez</t>
  </si>
  <si>
    <t>Subject to lenders Short Sale Approval of Price Terms &amp; Commissions. Commissions to be 50/50. Property is being sold as is NO TERMITE NO REPAIRS WILL BE MADE. Seller is not showing the property right as of 6/19/2012. Please submit offers subject to insp</t>
  </si>
  <si>
    <t>Short Sale 3 Bedroom 2.5 Bathrooms House. Property needs some TLC Repairs . Property is a Short Sale. I just submitted all the paperwork to the bank.</t>
  </si>
  <si>
    <t>Jefferson Junior High</t>
  </si>
  <si>
    <t>P825947</t>
  </si>
  <si>
    <t>2255 E 6TH Street</t>
  </si>
  <si>
    <t>DW ELB FSE MO ELE</t>
  </si>
  <si>
    <t>DP W04 W02 W10</t>
  </si>
  <si>
    <t>DS TI</t>
  </si>
  <si>
    <t>P825948_SOCAL</t>
  </si>
  <si>
    <t>from intersection of ball and denni go west on Ball make a right on via largo the unit is on the right</t>
  </si>
  <si>
    <t>Via Largo</t>
  </si>
  <si>
    <t>90630-3450</t>
  </si>
  <si>
    <t xml:space="preserve">Is Location important This home is located in desirable Tanglewood North community with gorgeous greenbelts and pools. This one is newly renovated with fresh designer paint and brand new upgraded carpet. Dual pane windows through out will keep you cool in the summer and warm in the winter. Brand new cabinets  granite counter tops and all brand new stainless steel appliances. This gorgeous kitchen has a view of great big patio for your summer entertaining.Scraped and smooth ceiling add the modern look to open and specious floor plan. Huge master bedroom retreat is every couples dream with double closets and private master bath. Did I mentioned nice window shutters and view.Yes this home has it all. Close to schools and shopping. Happy living starts here for your family. Hurry </t>
  </si>
  <si>
    <t>P825948</t>
  </si>
  <si>
    <t xml:space="preserve">4216 Via Largo </t>
  </si>
  <si>
    <t>952F2</t>
  </si>
  <si>
    <t>P825950_SOCAL</t>
  </si>
  <si>
    <t>Avendale/Sklar/Ranunculas</t>
  </si>
  <si>
    <t>Crown Valley Pkwy East to Antonio Pkwy right . To Avendale right . To Sklar Left . To Ranunculas Left . To Shively Left . Home is on the right.</t>
  </si>
  <si>
    <t>Shively</t>
  </si>
  <si>
    <t>92694-0813</t>
  </si>
  <si>
    <t>Sterling Glen</t>
  </si>
  <si>
    <t>MCK1211@gmail.com</t>
  </si>
  <si>
    <t>714-784-7888</t>
  </si>
  <si>
    <t>PKIESMIC_SOCAL</t>
  </si>
  <si>
    <t>714-585-2032</t>
  </si>
  <si>
    <t>Michael Kies</t>
  </si>
  <si>
    <t>PB12229_SOCAL</t>
  </si>
  <si>
    <t>Renaissance R.E. &amp; Mortgage</t>
  </si>
  <si>
    <t>DRIVE BY ONLY. Please do not disturb tenants. Make offers subject to interior inspection. Call/text me at 714 585-2032 or email MCK1211@gmail.com with any questions. Buyer to pay one time Ladera Ranch enhancement fee .25 of selling price . OFFERS EN</t>
  </si>
  <si>
    <t>DG OP P24 TD</t>
  </si>
  <si>
    <t>BQ SC TC CB A15</t>
  </si>
  <si>
    <t xml:space="preserve">Ladera Ranch Stunner This 2600 sq ft beauty features 4 bedrooms potential for 5  2.5 baths and attached 3 car tandem garage Spectacular sparkling pool and spa surrounded by a lush entertainers backyard paradise complete with built-in BBQ Gourmet kitchen complete with granite slab counter tops huge center island/breakfast bar and light and bright cabinetry Expansive formal living and dining rooms inviting family room with cozy fireplace. Large master bedroom with separate tub and shower dual vanites and walk-in closet Custom old world style tile flooring plantation shutters Crown molding 2nd floor tech-center/work station upstairs laundry Quaint and quiet central Ladera cul-de sac location is perfect for families </t>
  </si>
  <si>
    <t>STGL</t>
  </si>
  <si>
    <t>P825950</t>
  </si>
  <si>
    <t>18 Shively Road</t>
  </si>
  <si>
    <t>993A6</t>
  </si>
  <si>
    <t>P825951_SOCAL</t>
  </si>
  <si>
    <t>El Camino And Ave Cornelio</t>
  </si>
  <si>
    <t>El Camino and Ave Cornelio</t>
  </si>
  <si>
    <t>Avenida Cornelio</t>
  </si>
  <si>
    <t>92672-3259</t>
  </si>
  <si>
    <t>California Freedom Real Estate</t>
  </si>
  <si>
    <t>Home is being sold in AS IS condition. No Termite No Repairs. Please call first when showing then go direct.</t>
  </si>
  <si>
    <t>This is a standard sale. The family is selling the home in AS IS condition. No termite No repairs. This home will need some TLC but I think it is the lowest priced detached single family home in all of San Clemente. This 3 bedroom 1.5 bath 2 car garage home is ready for your personal touch. Call for additional information Steve 714-402-7001.</t>
  </si>
  <si>
    <t>P825951</t>
  </si>
  <si>
    <t xml:space="preserve">11 W Avenida Cornelio </t>
  </si>
  <si>
    <t>858A7</t>
  </si>
  <si>
    <t>P825956_SOCAL</t>
  </si>
  <si>
    <t>Beach / Indianapolis</t>
  </si>
  <si>
    <t>FROM THE 405 FREEWAY TAKE BEACH BOULEVARD SOUTH TO INDIANAPOLIS GO LEFT AT INDIANAPOLIS TO THE PROPERTY.</t>
  </si>
  <si>
    <t>92646-5009</t>
  </si>
  <si>
    <t xml:space="preserve">Pacific Sands Dean/Broc </t>
  </si>
  <si>
    <t>NO LOCKBOX. CALL OWNER FOR ACCESS. PROPERTY WILL BE EASY TO SHOW. SELLER IS MOTIVATED.</t>
  </si>
  <si>
    <t>THIS PROPERTY IS ONLY A SHORT BIKE RIDE TO THE SANDS OF HUNTINGTON BEACH. BEAUTIFUL 4 BEDROOM 2 BATH HOME WITH A LARGE FAMILY ROOM THAT INCLUDES A WOOD BURNING FIRPLACE. PRIVATE BACKYARD AND PLENTY OF PARKING AT THE REAR OF THE PROPERTY. PROPERTY IS IN GREAT CONDITION. OWNERS HAVE THE OPPORTUNITY TO JOIN THE PACIFIC SANDS CABANA CLUB SEE WWW.CABANACLUBHB.ORG FOR MORE DETAILS. VISIT THE WEBSITE AT WWW.8092INDIANAPOLIS.COM AND VIEW THE VIRTUAL TOUR.</t>
  </si>
  <si>
    <t>PSAN</t>
  </si>
  <si>
    <t>P825956</t>
  </si>
  <si>
    <t>8092 Indianapolis Avenue</t>
  </si>
  <si>
    <t>BL WD F02</t>
  </si>
  <si>
    <t>CB RG SW KJ X32 X40</t>
  </si>
  <si>
    <t>DW A2 REF GSB K8 RA SC</t>
  </si>
  <si>
    <t>FR LR ST TW GS GB WN</t>
  </si>
  <si>
    <t>STO WR Z12 Z14 RL FC HQ HE HA7</t>
  </si>
  <si>
    <t>WK G12 FF FY LR FS</t>
  </si>
  <si>
    <t>P825958_SOCAL</t>
  </si>
  <si>
    <t>North of Beverly Blvd South of Beverly Drive West of Pickering &amp; East of Magnolia.</t>
  </si>
  <si>
    <t>90601-3017</t>
  </si>
  <si>
    <t>Whr1yy</t>
  </si>
  <si>
    <t>stephbooker@earthlink.net</t>
  </si>
  <si>
    <t>562-696-5607</t>
  </si>
  <si>
    <t>PBOOKSTE_SOCAL</t>
  </si>
  <si>
    <t>626-674-2154</t>
  </si>
  <si>
    <t>Stephanie Booker</t>
  </si>
  <si>
    <t>Call Stephanie Booker for all showings @ 626-674-2154 or Mary Alice Ayala @ 626-622-3864. NO SHOES WORN IN THE HOUSE - Please. Note the roof is a wood shake and there will be a new roof on prior to close of escrow. Buyer can assist with the selection of a</t>
  </si>
  <si>
    <t>North of Beverly 'The Elegant Executive' This home has been professionally decorated &amp; totally redone gourmet kitchen includes lots of cherry wood cabinets granite counters &amp; bar w/ stone tile back splash other amenities in kitchen are pendant lighting stainless steel high end KitchAide applicances including 2 ovens stove top &amp; dishwasher.Kitchen opens to the also redone dining/family room w/fireplace recessed lighting &amp; other decorator lighting.Gorgeous hardwood floors in all rooms except the baths have just been refinished &amp; most of the interior has been repainted &amp;of course w/decorator colors.Large master suite with built in cabinets &amp; all bedrooms have direct access to a bath.Beautifully landscaped &amp; mature avocado trees.Patio/entertainment area was redone a few years ago &amp; ready to party.Central Air/Heat auto sprinklers great workshop area in garage plus storage &amp; laundry area covered breeze way from house to garage.This home is absolutely gorgeous and Priced to sell.</t>
  </si>
  <si>
    <t>P825958</t>
  </si>
  <si>
    <t>5760 Citrus Avenue</t>
  </si>
  <si>
    <t>DW DR GC K8</t>
  </si>
  <si>
    <t>739D2</t>
  </si>
  <si>
    <t>P825962_SOCAL</t>
  </si>
  <si>
    <t xml:space="preserve">Associated Rd &amp; Rolling Hills </t>
  </si>
  <si>
    <t>Turn into park go to first street Pepperwood East turn right near the end of street on left side.</t>
  </si>
  <si>
    <t>Seller requires all services.Pre-approval letter from lender required with offer. This is a pre-hud home-Built before 1976-No FHA or Conventional loan is available. U.S.Financial will loan on this property. Call our office for assistance. Thank you for sh</t>
  </si>
  <si>
    <t>24x57 1974 Goldenwest Mobile Home-1368 s.f. of comfortable living area-2-Bedrooms 2-Bathrooms-Large living room with dining area &amp; built-in china cabinet-Comfortable family room is open to charming kitchen that has a useful breakfast bar-Master bedroom has two separate closets and a dressing area with a sink vanity-Master bathroom features a separate shower stall and a useful linen closet-Separate laundry room includes washer 7 dryer-Large comfortable coverted porch for relaxing-Central heat and air-Two useful sheds-Located in quite section of park. NO SPACE RENT-YOU OWN THE LAND.</t>
  </si>
  <si>
    <t>P825962</t>
  </si>
  <si>
    <t>DW A2 RF ST6 K8 MO K3 FZ</t>
  </si>
  <si>
    <t>Z25 BS COF CW FC Z09 HQ</t>
  </si>
  <si>
    <t>DP W05 W02 W03 W10</t>
  </si>
  <si>
    <t>JJ B12 OW TI B11</t>
  </si>
  <si>
    <t>DN FF FY GM LR</t>
  </si>
  <si>
    <t>709J6</t>
  </si>
  <si>
    <t>P825963_SOCAL</t>
  </si>
  <si>
    <t>Santa Fe / Lambert</t>
  </si>
  <si>
    <t>Traveling East on Lambert Rd  turn Left on Santa Fe go to Merrifield and turn Right turn Right on Tangerine house is on the Left.</t>
  </si>
  <si>
    <t>92823-1809</t>
  </si>
  <si>
    <t>Lockbox is located on the bench at front porch. Please call Carla Jones with questions regarding property 714-310-3591. Offers to be reviewed on 06/26/2012</t>
  </si>
  <si>
    <t>Exceptional highly upgraded Christopher view home.Seller has spared no expense in creating this dream home.Exquisite kitchen stands amoung OC's finest with custom cabinetry finished in antique cream with elaborate panels and molding plus family style island with refrigerator drawers builtin refrigerator &amp; double ovens.The meticulously appointed interior offers such features as venetian plastered walls and ceilings coffered ceilings wood stairs with hammered iron railings 3 stone fireplaces custom hardwood closet tx's to all bedrooms.Informal spaces include sitting room in Master bedroom w/ builtins upstairs gameroom with builtins and fabulous family room steps from elaborate outdoor spaces.Master bedroom features 2 fabulous walkin closets custom bathroom cabinetry w/ limestone counters &amp; mosaic tile accents marble floors separate shower and tub.Salt water pool with baja step and large spa.Poolside cabana with fireplace television &amp; surround sound plus BBQ burner and refrigerator</t>
  </si>
  <si>
    <t>CHRI</t>
  </si>
  <si>
    <t>P825963</t>
  </si>
  <si>
    <t>424 Tangerine Place</t>
  </si>
  <si>
    <t>DW A2 FSB GSB</t>
  </si>
  <si>
    <t>Z15 RL FC Z09 SD HA7</t>
  </si>
  <si>
    <t>798H5</t>
  </si>
  <si>
    <t>P825964_SOCAL</t>
  </si>
  <si>
    <t>Lampson / Nelson</t>
  </si>
  <si>
    <t>North on West from Garden Grove Blvd. Pass Lampson first left is Comstock. House is on left</t>
  </si>
  <si>
    <t>92840-3650</t>
  </si>
  <si>
    <t xml:space="preserve">Multiple offers....Please have all highest and best offers in by 5 PM on Tues 6/26. This really is a great house. Come see it today For special financing and incentives Seller requests potential buyers contact Chase Loan Officer Adam Baron </t>
  </si>
  <si>
    <t>61x119</t>
  </si>
  <si>
    <t xml:space="preserve">This is an REO but you'd never know it by looking at it This beautiful three bedroom pool home has one bedroom open to the enormous family room with incredible huge rock fireplace. The house has gleaming laminate floors new windows ceiling fans throughout newer A/C and remodeled master bath. The yard is spectacular The front has immediate curb appeal and the back has both a pool and spa in addition to a separate grassy area for your enjoyment. This is a great area that you will love to live in And the house sparkles Come see it today </t>
  </si>
  <si>
    <t>P825964</t>
  </si>
  <si>
    <t>11822 Comstock Road</t>
  </si>
  <si>
    <t>P825969_SOCAL</t>
  </si>
  <si>
    <t>Lincoln &amp; Western</t>
  </si>
  <si>
    <t>West on Lincoln Ave Right on Western Ave. and Right on Monroe</t>
  </si>
  <si>
    <t>92801-6035</t>
  </si>
  <si>
    <t>Please send your offer via email to mark@lucynmark-realty.com Please include with your offer a direct lender approval letter proof of funds and copy of EMD. If the property shows active there is no need to call.. just show and sell Property will go pe</t>
  </si>
  <si>
    <t xml:space="preserve">This is the remodeled house you've been looking for This home is located in a well establised neighborhood and is walking distance to Knott's Berry Farm. This wonderful home features a completely remodeled kitchen with new cabinets granite countertops new appliances new windows new interior and exterior paint remodeled restrooms and new landscaping in the front and back of the home Come see this wonderful remodeled home that is priced to sell quickly </t>
  </si>
  <si>
    <t>P825969</t>
  </si>
  <si>
    <t>3123 W Monroe Avenue</t>
  </si>
  <si>
    <t>P825970_SOCAL</t>
  </si>
  <si>
    <t>East Of Fwy 57/South Of Wagner</t>
  </si>
  <si>
    <t>Driving on State College BLVD North Pass Ball rd. turn right on Wagner pass Sunkist turn right on Marjan continue till you see Gelid the house is on your left.</t>
  </si>
  <si>
    <t>Gelid</t>
  </si>
  <si>
    <t>92806-5031</t>
  </si>
  <si>
    <t>This is a Standard Sale Not a short sale or REO Owner Controled Lock Box Please Call Janet at 714-666-1488 First if no Answer try 714-328-6279 and They Will Place the Lock Box Outside The Door for Your Showing. Please submit your offer with buyers' pre</t>
  </si>
  <si>
    <t>DG CD GA P25 1L</t>
  </si>
  <si>
    <t>Beautiful home with a Great Curb Appeal in a Secluded Neighborhood with One Way in and One Way Out Two Story with Lots of Upgrades. Hardwood Flooring in Entry Formal Dining Room Living Room with New Carpet fireplace and Recessed Lighting Ranch Style Family Room with Fireplace and Bar with granite counter top Crown Molding in Living Room Dining Room and Entry. Remodeled Kitchen with Corian Counter top Pantry and Breakfast Bar. Bathrooms are upgraded with Granite Counter Tops. Central A/C large backyard with Sparkling Pool Gazebo Coy Pond and Water Fountain. Large Side Yard Perfect for RV Access Garage has a Pull Through Door to Backyard. Tile Roof and Much More.</t>
  </si>
  <si>
    <t>P825970</t>
  </si>
  <si>
    <t>2724 E Gelid Court</t>
  </si>
  <si>
    <t>P825974_SOCAL</t>
  </si>
  <si>
    <t>Carson/Los Coyotes Diagonal</t>
  </si>
  <si>
    <t>North of Carson and East of Los Coyotes Diagonal</t>
  </si>
  <si>
    <t>90713-3314</t>
  </si>
  <si>
    <t>PHELFCAT_SOCAL</t>
  </si>
  <si>
    <t>Caterina Helfenstein</t>
  </si>
  <si>
    <t>562-900-6761</t>
  </si>
  <si>
    <t>Supra on front porch railing Please call first and then OK to go direct PLEASE DO NOT LET THE CATS OUT Assessor is in process of correcting their records to show 2 story with 4 bedrooms and 3 bathrooms Subject to quick Relocation Company app</t>
  </si>
  <si>
    <t>52x103</t>
  </si>
  <si>
    <t>When you walk into this gorgeous 4 bedroom 3 bath home you will not want to leave. Downstairs you have a master bedroom with it's own bathroom and two other bedrooms with a hall bathroom. Formal Diningroom adjacent to spacious kitchen with lots of counter space and cupboards dishwasher built in microwave and garden window that lets in natural light. Family room has wood looking ceramic tile and sliding glass doors to back yard and patio area. Upstairs is the 2nd master bedroom which is private to the rest of the house. Large master bathroom with jacuzzi tub tiled shower deep walk in closet and french doors leading to balcony with extendable awning. Central air and heat for year round comfort ceiling fans some double pane windows and attached garage.</t>
  </si>
  <si>
    <t>P825974</t>
  </si>
  <si>
    <t>7017 Harvey Way</t>
  </si>
  <si>
    <t>CDS LP ST</t>
  </si>
  <si>
    <t>X31 X32 SHA X42</t>
  </si>
  <si>
    <t>ST6 OS AI</t>
  </si>
  <si>
    <t>P825977_SOCAL</t>
  </si>
  <si>
    <t>Foothill And Skyline</t>
  </si>
  <si>
    <t>From Newport Avenue going North turn right on Foothill Blvd on left as you start the climb into the hills.</t>
  </si>
  <si>
    <t>92705-2510</t>
  </si>
  <si>
    <t>PHANSGRE_SOCAL</t>
  </si>
  <si>
    <t>Greg Hanson</t>
  </si>
  <si>
    <t>714-322-9592</t>
  </si>
  <si>
    <t>LisaL@SevenGables.com</t>
  </si>
  <si>
    <t>PLOVELIS_SOCAL</t>
  </si>
  <si>
    <t>714-679-9682</t>
  </si>
  <si>
    <t>Lisa Lovell</t>
  </si>
  <si>
    <t>Even more views available if trees on property are trimmed or cut down 1st time ever on the market Super Easy to show. Please call listing agents to show Lisa 714-679-9682 or Greg 714-322-9592</t>
  </si>
  <si>
    <t>CV VN CL PA</t>
  </si>
  <si>
    <t xml:space="preserve">Views views and more views Sunset city lights and coastline views 3 bedroom/2 baths with unbelievable privacy and sunset views. Looks like a bunglow in Laguna beach in the bluff Trees trees and more trees Your own private Sanctuary with birds galore Quiet and peaceful Sport court which could be RV pad 50X18. Custom built home never before been on the market. Only 1 family has ever lived in this beautiful custom home. Hardwood floors very well-built home in one of the most sought after areas in North Tustin </t>
  </si>
  <si>
    <t>P825977</t>
  </si>
  <si>
    <t>1611 Foothill Boulevard</t>
  </si>
  <si>
    <t>SJ PH CB KJ</t>
  </si>
  <si>
    <t>DW TC EC K8 ELB</t>
  </si>
  <si>
    <t>CK K10 GK K04 SK</t>
  </si>
  <si>
    <t>P825979_SOCAL</t>
  </si>
  <si>
    <t>N/Walnut/On Handy</t>
  </si>
  <si>
    <t>FROM TUSTIN AND CHAPMAN GO NORTH ON TUSTIN TO WALNUT RIGHT OVER THE 55FWY TO HANDY LEFT A FEW HOUSES UP ON THE RIGHT.</t>
  </si>
  <si>
    <t>92867-7236</t>
  </si>
  <si>
    <t>2 DOGS ONE MAY BITE DO NOT GO WITHOUT OWNER PRESENT. PRICE TERMS AND COMMISSION SUBJECT TO LENDERS APPROVAL. ONLY 1 LENDER AND HANDLED BY EXPERIENCED SHORT SALE TEAM.</t>
  </si>
  <si>
    <t>100x130</t>
  </si>
  <si>
    <t>DR GA OF OT OP 1L TD</t>
  </si>
  <si>
    <t xml:space="preserve">CUSTOM BUILT RANCH STYLE ON OVER A 13 000 SQ.FT. LOT WITH A POOL SEPARATE POOL HOUSE/GAME ROOM GARDEN AREA WITH TUFF SHED AND A LARGE FENCED AREA FOR OUTDOOR FUN. THIS 4 BEDROOM 2 BATH HOME HAS A GREAT ROOM WITH A DINING ROOM LIVING ROOM AND FAMILY ROOM FEATURING A USED BRICK WOOD BURNING FIREPLACE WITH BUILT-INS AND BEAMED CEILINGS. REMODELED KITCHEN HAS A SKYLIGHT GARDEN WINDOW AND A CUSTOM BRICK HOODED STOVE. LARGE MASTER BEDROOM WITH PRIVATE BATH AND 3 CLOSETS. ON THE NORTH WING 3 BEDROOMS AND A CUSTOM TILE BATH. AN OVERSIZED 3 CAR FRONT AND REAR ACCESS GARAGE WITH AND EXTRA LARGE DRIVEWAY THAT IS PERFECT FOR THE CAR OR RV COLLECTOR. A FRONT PORCH ACCENTED IN BRICK A SPLIT RAIL FENCE AND MATURE SHADE TREES AND FRUIT TREES SAYS WELCOME TO THE RANCH </t>
  </si>
  <si>
    <t>P825979</t>
  </si>
  <si>
    <t>525 N Handy Street</t>
  </si>
  <si>
    <t>707D6</t>
  </si>
  <si>
    <t>P825980_SOCAL</t>
  </si>
  <si>
    <t>Telegraph And Colima</t>
  </si>
  <si>
    <t>East on Telegraph Turn right on Ceres. For more personalized directions please refer to mapquest.</t>
  </si>
  <si>
    <t>90604-2548</t>
  </si>
  <si>
    <t>Buyers should obtain a free prequalification letter from Wells Fargo Home Mortgage or Rene Wiginton 714-974-5635 of Bankers Funding. Buyers can also go online to WellsFargo.com. Buyers also have the option to provide proof of other credit decisioned finan</t>
  </si>
  <si>
    <t xml:space="preserve">This home has been tastefully upgraded and is a rare find The kitchen features dark wood cabinets granite counters new stainless steel stove dishwasher and refrigerator as well as a stainless steel hood recessed lighting and a new vinyl tile floor.There are newer dark wood double paned windows and doors in the kitchen eating area and living room. New carpet throught the living room hallway and bedrooms. The living room has recessed lighting there is an inside laundry and all the interior doors are a dark wood. The full and the 3/4 bathrooms have been upgraded. The home has central air conditioning a new roof and a new hot water heater. The garage is an attached two car with direct access into the home. The yard is enclosed with a block wall and has a patio and cover. This home is move in ready </t>
  </si>
  <si>
    <t>P825980</t>
  </si>
  <si>
    <t>10802 Ceres Avenue</t>
  </si>
  <si>
    <t>829B3</t>
  </si>
  <si>
    <t>P825981_SOCAL</t>
  </si>
  <si>
    <t>1st / Sullivan</t>
  </si>
  <si>
    <t>1st. and Sullivan</t>
  </si>
  <si>
    <t>92704-1679</t>
  </si>
  <si>
    <t>Please call for appointment and very eazy to show call first at least 2 hours before showing ' Annie/owner 714-724-4814 or Tommy/agent 714-230-5419. Fax offer to tommydu5@yahoo.com - Thank you and good luck.</t>
  </si>
  <si>
    <t>This Beautyful Mobile Home with Well Maintainance by the Owner so it still look like new and It is Ready for the New Owner to move in. It has a big Master Bedroom and other 2 rooms are big as well 2 full batrooms with port for 3 car parking. please come to take a look.Please contact park office for park rent any park rules and regulation inquiries APN 890-039-70 Directions SOUTH OF FIRST AND EAST OF FAIRVIEW</t>
  </si>
  <si>
    <t>P825981</t>
  </si>
  <si>
    <t>207 Prince Lane</t>
  </si>
  <si>
    <t>DW REF RA SC</t>
  </si>
  <si>
    <t>P825983_SOCAL</t>
  </si>
  <si>
    <t>Mc Fadden &amp; Edwards</t>
  </si>
  <si>
    <t>McFadden East past Edwards then left on Hanover and left on Melbourne.</t>
  </si>
  <si>
    <t>92647-2607</t>
  </si>
  <si>
    <t xml:space="preserve">Goldenwest Estates Old </t>
  </si>
  <si>
    <t>Melbourne Dr</t>
  </si>
  <si>
    <t>duc_nh.realtor@yahoo.com</t>
  </si>
  <si>
    <t>PWHONGDUC_SOCAL</t>
  </si>
  <si>
    <t>714-625-3718</t>
  </si>
  <si>
    <t>Lock box is in the front door.</t>
  </si>
  <si>
    <t>Beautiful home with 4 bedrooms 1.75 bath located in very good location of Huntington Beach excellence school district walk to Goldenwest college and Park and lake restaurants cul-de-sac location. This home has been completely remodeled with the finest materials. new Beautiful gourmet kitchen with breakfast bar Wine bar and eating area granite counters stainless steel appliances and recessed lighting crown molding through out whole house. all the doors and dual panel windows are brand new travetine floor in Bathrooms and Kitchen both brand new Bathrooms remodeled. Laminate wood floors throughout custom colors all the bedrooms 2-car garage attached large driveway for RV and Boat parking Enjoy the cozy living room with fireplace just like a brand new home Thank you for viewing</t>
  </si>
  <si>
    <t>GWEO</t>
  </si>
  <si>
    <t xml:space="preserve">Goldenwest Estates </t>
  </si>
  <si>
    <t>P825983</t>
  </si>
  <si>
    <t>6512 Melbourne Dr Circle</t>
  </si>
  <si>
    <t>FR MB GL GS GB</t>
  </si>
  <si>
    <t>EK ISL KC LC</t>
  </si>
  <si>
    <t>FF GM LR FS WI</t>
  </si>
  <si>
    <t>P825985_SOCAL</t>
  </si>
  <si>
    <t>Cole &amp; Lurin</t>
  </si>
  <si>
    <t>92508-9494</t>
  </si>
  <si>
    <t>home858@gmail.com</t>
  </si>
  <si>
    <t>714-844-4826</t>
  </si>
  <si>
    <t>PMARKCHA_SOCAL</t>
  </si>
  <si>
    <t>714-280-8668</t>
  </si>
  <si>
    <t>Mark Chang</t>
  </si>
  <si>
    <t>PB16211_SOCAL</t>
  </si>
  <si>
    <t>Humming Realty</t>
  </si>
  <si>
    <t xml:space="preserve">Go direct. Listing agent is the title holder. Text/ call Mark at 714-280-8668 for questions. Email offer or questions to home858@gmail.com. Please submit your highest and best offer. Thanks </t>
  </si>
  <si>
    <t xml:space="preserve"> Standard Sale High quality home with lots of upgrade. 4 bedrooms plus a bonus room. Huge family room with dual ceiling fans. Beautiful granite counter tops in the kitchen with large island. One guest room with full bath upstairs. Master bedroom features fireplace dual walk-in closets jetted tub separated shower upgraded stone counters and walls. 3-car garage with over 26 feet deep space. New water heater. State-of-the-art fire sprinkler systems. Do not miss this luxury home.</t>
  </si>
  <si>
    <t>X15708_SOCAL</t>
  </si>
  <si>
    <t>P825985</t>
  </si>
  <si>
    <t>19446 Lurin Avenue</t>
  </si>
  <si>
    <t>P825987_SOCAL</t>
  </si>
  <si>
    <t>E 61st Street</t>
  </si>
  <si>
    <t>From the 91 Fwy Take Cherry Ave South to E 61st Street &amp; Make a Right. Go to walnut Ave &amp; make a Left House is on the Corner.</t>
  </si>
  <si>
    <t>90805-3667</t>
  </si>
  <si>
    <t>50x80</t>
  </si>
  <si>
    <t>Wonderful 2 Bed / 1 Bath Single Story Home. Freshly Painted Throughout Tiled Floor in the Kitchen with New Gas Stove &amp; Dishwasher Bathroom has a Nicely Tiled Floor &amp; Shower Enclosure. Nice Back Yard for the Kids &amp; Pets to Play. Close to California State University Dominguez Hills.</t>
  </si>
  <si>
    <t>P825987</t>
  </si>
  <si>
    <t>6100 Walnut Avenue</t>
  </si>
  <si>
    <t>P825989_SOCAL</t>
  </si>
  <si>
    <t xml:space="preserve">E/ Of Biola - S/ Of Imperial </t>
  </si>
  <si>
    <t>South of Imperial on La Mirada or Biola to Tacuba</t>
  </si>
  <si>
    <t>Tacuba</t>
  </si>
  <si>
    <t>90638-2221</t>
  </si>
  <si>
    <t xml:space="preserve">Email offers with all supporting doc's to BobKurz@Gmail.com Offers submitted. Out of State / Country sellers may require some time to get acceptance back </t>
  </si>
  <si>
    <t xml:space="preserve">Looking for a Prime Property in a Great Location that is a No Hassle Standard Sale Well here it is Priced to sell...Outstanding Value There are Vaulted Ceilings in The Extra Large Living room that has a Romantic Fireplace plus Nice Pool Views... Spacious Remolded Family Kitchen has Custom Cabinetry throughout &amp; Corian Type Counter-tops with Large four seat Breakfast Bar a Green House Window above the kitchen sink and a second Fireplace. The Master bedroom has been enlarged &amp; includes two closets &amp; a Private Master bath. Summers will be Special in this Gorgeous backyard with a Sparkling Heated Pool and Retractable Awning Upgraded Vinyl Duel Pane Windows and Sliding Glass Doors help to keep you from using the Central Air Conditioning and Forced Air Heat Two Car Attached Garage has Large Driveway with plenty of room to park an RV and the Home has manicured landscape and a Gated Entry </t>
  </si>
  <si>
    <t>P825989</t>
  </si>
  <si>
    <t>14768 Tacuba Drive</t>
  </si>
  <si>
    <t>P825990_SOCAL</t>
  </si>
  <si>
    <t>223rd St And Vermont</t>
  </si>
  <si>
    <t>90502-2425</t>
  </si>
  <si>
    <t>jt@newempirerealty.net</t>
  </si>
  <si>
    <t>PJASTRAN_SOCAL</t>
  </si>
  <si>
    <t>Jason Tran</t>
  </si>
  <si>
    <t>714-604-9871</t>
  </si>
  <si>
    <t>Dear Cooperative Agents can you please have all loan offers pre-qualified with Mr. George Deekrich. 949-293-7359 Cell 714-955-9191 or please contact him via email him at GDeekrich@kinecta.org. All offers is requested by seller to submit 'subject to in</t>
  </si>
  <si>
    <t>Short Sale Subject to Lender approval. Two-story unit. Good size rooms. Home is located in nice area. Perfect for a small family or investor.</t>
  </si>
  <si>
    <t>P825990</t>
  </si>
  <si>
    <t>22317 Harbor Ridge Lane</t>
  </si>
  <si>
    <t>SJ RG DR</t>
  </si>
  <si>
    <t>DW A2 TC GC GSB</t>
  </si>
  <si>
    <t>Z24 Z22 FC</t>
  </si>
  <si>
    <t>CK K10 GA K07</t>
  </si>
  <si>
    <t>799H1</t>
  </si>
  <si>
    <t>P825991_SOCAL</t>
  </si>
  <si>
    <t>Cambridge And Collins</t>
  </si>
  <si>
    <t>Located just off of Katella exit 55 fwy travel North on Katella to Cambridge left on to Cambridge to Wilson left this home will be on the righthandd side</t>
  </si>
  <si>
    <t>92867-5030</t>
  </si>
  <si>
    <t>This house is gorgeous and turnkey. We will take back up offers subject to inspection. Thank you.</t>
  </si>
  <si>
    <t>90x181</t>
  </si>
  <si>
    <t>This gorgeous spacious and meticulously maintained executive home is situated on a sweeping street on an oversized lot in a highly sought after area of Orange conveniently located to shopping in Orange and also a bicycle ride or nice walk to Old Town Orange Shopping and Dining and various entertainment. Enjoy the privacy that a large lot affords as well as the opportunity to landscape and bask in the relaxing backyard to your heart's content. Ready to enjoy are numerous mature fruit bearing trees in the expansive backyard white nectarine ruby red grapefruit lemon and an abundantly producing bosenberry vine just outside of the master bedroom slider.</t>
  </si>
  <si>
    <t>P825991</t>
  </si>
  <si>
    <t>936 E Wilson Avenue</t>
  </si>
  <si>
    <t>P825992_SOCAL</t>
  </si>
  <si>
    <t>Templeton And Eastern</t>
  </si>
  <si>
    <t>Huntington to Eastern. South on Eastern to Templeton. Right on Templeton. Hilltop Colony is located at the top of Templeton.</t>
  </si>
  <si>
    <t>90032-2179</t>
  </si>
  <si>
    <t>Hilltop Colony</t>
  </si>
  <si>
    <t>triciaharding@gmail.com</t>
  </si>
  <si>
    <t>PHARTRI_SOCAL</t>
  </si>
  <si>
    <t>Tricia Harding</t>
  </si>
  <si>
    <t>213-422-9439</t>
  </si>
  <si>
    <t>Easy to show with 24 hour notice. Owner lives nearby and is usually available. Tenants are very cooperative and property will be delivered vacant. Listing agent uses excellent short sale negotiator. Please call owner Dolores 818-523-5389 for showing.</t>
  </si>
  <si>
    <t>BQ PY A17</t>
  </si>
  <si>
    <t>This coveted 1st floor end unit 2BR/2BA Hilltop Colony condominium features an open floor plan with abundant natural lighting. The lovingly maintained home boasts wood floors in the kitchen living and dining areas a gas fireplace inside luandry central ac/heat and a spacious master bedroom. A balcony runs along the length of the condo and the outdoor patio is the perfect place for a lounge chair and a potted garden. There is addditional storage for this unit on the same floor. This well maintained home is nestled in a gated complex that features 24 hour security a pool barbecue area and playground. Located just minutes from South Pasadena and USC Health Sciences Campus. OPEN SAT 6/23 2-5. Agent must be present and will need to show card for entry. Listing agent can be reached at 213-422-9439.</t>
  </si>
  <si>
    <t>P825992</t>
  </si>
  <si>
    <t>4760 Templeton Street</t>
  </si>
  <si>
    <t>715D2</t>
  </si>
  <si>
    <t>P825995_SOCAL</t>
  </si>
  <si>
    <t>From Orange County fwy 91 East exit Madison Left about 6 blocks.</t>
  </si>
  <si>
    <t>92504-2607</t>
  </si>
  <si>
    <t>vincentvantran@yahoo.com</t>
  </si>
  <si>
    <t>951-352-3764</t>
  </si>
  <si>
    <t>PTRAVINC_SOCAL</t>
  </si>
  <si>
    <t>Vincent Tran</t>
  </si>
  <si>
    <t>PB1037_SOCAL</t>
  </si>
  <si>
    <t>Vincent V. Tran</t>
  </si>
  <si>
    <t>951-329-1831</t>
  </si>
  <si>
    <t>Drive by only. Please do not disturb tenants. No FHA offers. Listing Agent is related to Owner.</t>
  </si>
  <si>
    <t>A close to 1/2 acre ranch style home with newly built 1000sqft garage. Plenty of parking in the front yard on the concrete. It has a vacant fenced in lot located next to property. RV parking. Close to shopping center schools park and fwy 91.</t>
  </si>
  <si>
    <t>Madison Elementary School</t>
  </si>
  <si>
    <t>P825995</t>
  </si>
  <si>
    <t>3965 Madison Street</t>
  </si>
  <si>
    <t>P825998_SOCAL</t>
  </si>
  <si>
    <t xml:space="preserve">Brookhurst &amp; Crosby S. Garde </t>
  </si>
  <si>
    <t>Brookhurst and Crosby South of Garden Grove North of Trask .</t>
  </si>
  <si>
    <t>92843-1012</t>
  </si>
  <si>
    <t>714-240-1569</t>
  </si>
  <si>
    <t>peterv65@yahoo.com</t>
  </si>
  <si>
    <t>714-442-2357</t>
  </si>
  <si>
    <t>GVUONPET_SOCAL</t>
  </si>
  <si>
    <t>Peter Loc Vuong</t>
  </si>
  <si>
    <t>714-839-9911</t>
  </si>
  <si>
    <t>Please contact co-listing agent Sidney for showing and offer. The property is sold in 'AS IS' condition. Buyers should verify and satisfy themselves all permits and usage of the land for R2 zoning. Please submit all offers with pre-approval lender's l</t>
  </si>
  <si>
    <t>Beautiful home resides on the lot Zoned R2 possibly and ready to move in. Features include a master suite bedroom 2 additonal bedrooms guest baths and loft. The tax record shows 2 beds/2baths. The additional attic upstair space can be converted to loft or 4th bedroom. Hardwood floor gourmet kitchen with granite countertop and island stainless steel top appliances. The total living space possbilly could get bigger than it is shown in the tax. Buyer should verify and satisfy yourselft about zoning and permits before buying.</t>
  </si>
  <si>
    <t>P825998</t>
  </si>
  <si>
    <t>10072 Crosby Avenue</t>
  </si>
  <si>
    <t>LR OF GL GB</t>
  </si>
  <si>
    <t>P826000_SOCAL</t>
  </si>
  <si>
    <t>Valley View/Panama</t>
  </si>
  <si>
    <t>Valley View / Orangethorpe</t>
  </si>
  <si>
    <t>Equador</t>
  </si>
  <si>
    <t>90620-1219</t>
  </si>
  <si>
    <t>Please Give Me At Least 2Hour Notice Alarm is ON . Do Not Go Direct. Supra On The Front Door and Please Knock on Door Before Entering. Thank You For Showing.</t>
  </si>
  <si>
    <t xml:space="preserve"> Compeletely Remodeled Beautiful Single Level Family House. Hard Wood Floor Fire Place in Livingroom Upgraded Kitchen w/ Viking 6 Burner Oven&amp;Stove Kraft Maid Cabinets Breakfast Nook and Dining Area. Private Computer Room Besides of 4Bedrooms. Walk-In Closet w/ Built-In Shelf. Salt Water Pool &amp; Spa in Back yard w/ Patio &amp; Fireplace Fire Pit and Built-in BBQ ready. Intercom Speaker system inside&amp;Back Yard. Double Paned Low-e Windows. Jacuzzi Tub w/ Skylight in Master Bath. The 30Year Roof. C/AC&amp;Heat 2Car Garage w/ Direct Access. The Most Beautiful House in the Track Absolutely Pride of Ownership </t>
  </si>
  <si>
    <t>John F. Kennedy High</t>
  </si>
  <si>
    <t>P826000</t>
  </si>
  <si>
    <t xml:space="preserve">5795 Equador </t>
  </si>
  <si>
    <t>HP SV</t>
  </si>
  <si>
    <t>SJ X31</t>
  </si>
  <si>
    <t>DW A2 EF CO GC</t>
  </si>
  <si>
    <t>BR FR FZ GL GB WN</t>
  </si>
  <si>
    <t>BZ A1 CC CW RY RL SD</t>
  </si>
  <si>
    <t>S&amp;S Construction</t>
  </si>
  <si>
    <t>FF AK BO GM FS WI</t>
  </si>
  <si>
    <t>827D1</t>
  </si>
  <si>
    <t>P826001_SOCAL</t>
  </si>
  <si>
    <t xml:space="preserve">Westminster Blvd. &amp; Bolsa Chi </t>
  </si>
  <si>
    <t>From Westminster Blvd. turn north onto University turn right onto Yale Ave. Left onto Marquette Street property is on lefthand side.</t>
  </si>
  <si>
    <t>92683-3410</t>
  </si>
  <si>
    <t>laura@laurarosehomes.com</t>
  </si>
  <si>
    <t>PROSELAU_SOCAL</t>
  </si>
  <si>
    <t>Laura Rose</t>
  </si>
  <si>
    <t>714-248-5216</t>
  </si>
  <si>
    <t>Go Direct til Fri-6/29 then you will need to call agent first as owners will be back in town and are home most of the time. Easy to show will only need 1 hour notice to show - Shows like a model home...this home won't last. Stereo in Pantry that hooks up</t>
  </si>
  <si>
    <t xml:space="preserve">LOCATION LOCATION LOCATION Only 2 miles from Beach Feel the Ocean Breeze. Best Street in University/Sol Vista Tract of Westminster Over 2500 s.f. Highly upgraded home includes New Kitchen Complete with Custom Cabinets with Pull outs Stainless Steel Thermador Appliances Chefs Sink Granite Countertops. 4 Bed 2 Bath Huge Upstairs Bonus Room with Balcony 500 square feet - permitted addition Open floor plan perfect for entertaining sunken family room formal dining area and eat in kitchen. Handscraped Wilsonart Laminate Floors New Carpet Fresh Paint Honeywell Security System Bose Surround Sound Up &amp; Down Tons of storage Central Heat &amp; Air. Walk your kids to nearby award winning Eastwood Elementary School and Bolsa Chica Park. This home is a MUST SEE Come quick this house will go fast Call/Email/Text Today Very Easy to Show You won t be disappointed </t>
  </si>
  <si>
    <t>Eastwood Elementary</t>
  </si>
  <si>
    <t>Stacy Junior High</t>
  </si>
  <si>
    <t>P826001</t>
  </si>
  <si>
    <t>13781 N Marquette Street</t>
  </si>
  <si>
    <t>P826002_SOCAL</t>
  </si>
  <si>
    <t>E/Shoemaker S/183RD</t>
  </si>
  <si>
    <t>E/SHOEMAKER S/183</t>
  </si>
  <si>
    <t>90703-6164</t>
  </si>
  <si>
    <t>THIS IS A STANDARD SALE SELLER IS VERY MOTIVE SO BRING IN ALL OFFERS PLEASE LEAVES YOUR BUSINESS CARDS THANK YOU FOR SHOWING. EMAIL ALL OFFERS WITH PREAPPROVAL AND EVIDENCE OF FUNDS. CALL AGENT FOR APPOINTMENT 562-716-3993.</t>
  </si>
  <si>
    <t>77x115</t>
  </si>
  <si>
    <t>DG GA OT 1L</t>
  </si>
  <si>
    <t>HUGE LOT 8817 SF BEST SCHOOL DISTRICT IN CERRITOS EXCELLENT LOCATION GOOD FLOOR PLAN WALK TO LEAL ELEM CERRITOS HIGH LIBRARY TOWN CENTER CITY HALL AND PARK EASY ACEESS TO FWY AND SHOPPING ARE BEAUTIFUL BACK YARD WITH LOTS OF FRUIT TREES.</t>
  </si>
  <si>
    <t>Tetzlaff</t>
  </si>
  <si>
    <t>P826002</t>
  </si>
  <si>
    <t>18318 Pires Avenue</t>
  </si>
  <si>
    <t>Feetwood Homes Ca Inc</t>
  </si>
  <si>
    <t>828C1</t>
  </si>
  <si>
    <t>P826003_SOCAL</t>
  </si>
  <si>
    <t>Magnolia &amp; Westminster</t>
  </si>
  <si>
    <t>Standard Sale Please contact agent Steven Guthrie for showing instructions 714-625-7240. Seller may be willing to put up wall for third bedroom upon buyer's request.</t>
  </si>
  <si>
    <t xml:space="preserve">This may be the newest unit in the serene Sommerset estates. Built in 2007 this 3 bedroom 2 bath model is Clean Clean Clean 3rd bedroom currently being used as a den. New designer interior paint. Large living room with plush carpet. Dining area with built in desk and china cabinet. Beautiful kitchen with large pantry complete with dishwasher range and microwave. Spacious master bedroom and master bath complete with large tub and separate shower. Covered parking big enough to fit 3 cars. Custom storage unit in backyard. Relax on the large front porch or enjoy all the amenities this community has to offer including sparkling pool spa gym game room and large clubhouse. Too much to list turn-key ready to move in </t>
  </si>
  <si>
    <t>P826003</t>
  </si>
  <si>
    <t>BZ HTR X31 X40 X39 SHA</t>
  </si>
  <si>
    <t>DW DR RF WA ST6 GC K8 MO K3 SC ELE</t>
  </si>
  <si>
    <t>BF PC I9</t>
  </si>
  <si>
    <t>Z25 BS CC MS Z10 RL Z08 DDE</t>
  </si>
  <si>
    <t>W01 BW IW W09 ID</t>
  </si>
  <si>
    <t>OX LC B12 OW B07</t>
  </si>
  <si>
    <t>M02 DA M05 MR MS</t>
  </si>
  <si>
    <t>BO FY ER FS</t>
  </si>
  <si>
    <t>KI K10 GK K04 IL K07</t>
  </si>
  <si>
    <t>1129B3</t>
  </si>
  <si>
    <t>P826005_SOCAL</t>
  </si>
  <si>
    <t>Coronado Hills</t>
  </si>
  <si>
    <t>92078-5006</t>
  </si>
  <si>
    <t>TRB CS CYR CD YI MO</t>
  </si>
  <si>
    <t>BL RO SG ST</t>
  </si>
  <si>
    <t>1R DG DR CD P05 GA GP OF OI OP 1L</t>
  </si>
  <si>
    <t>VC CV VN EST VH MT PA VK GB TTV VT VI</t>
  </si>
  <si>
    <t xml:space="preserve">Perched high in the rolling hills of northern san diego county in san marcos this beautiful spanish mediterranean exudes comfort and style Set on over 3.5 acres of lush rolling landscaped terrain the setting this home offers is equaled by none You enter through grand double doors to a rotund entry that flows nicely to the open kithen/den w/wet bar and large informal dining area. Off to the side you will notice the large formal living room with massive fireplace and the formal dining room large enough to accomidate a table for 10. All of these rooms have floor length windows that take full advantage of the magnificant views. On level 2 you will find the three bedrooms again with amazing views The master features a 'four seasons' bath and a private deck with sweeping views of the valley below WHEN YOU BUY A HOME IN CORONADO HILLS YOU ARE PURCHASING A LIFESTYLE </t>
  </si>
  <si>
    <t>P826005</t>
  </si>
  <si>
    <t>664 Coronado Hills Drive</t>
  </si>
  <si>
    <t>DR A2 RF ELB MO SC</t>
  </si>
  <si>
    <t>EV IC Z17 HA7</t>
  </si>
  <si>
    <t>P826010_SOCAL</t>
  </si>
  <si>
    <t>Ocean Blvd &amp; Gaviota</t>
  </si>
  <si>
    <t>Ocean View Imperial at the South West corner of Gaviota Ave. and Ocean Blvd.</t>
  </si>
  <si>
    <t>90802-6047</t>
  </si>
  <si>
    <t>Ocean View Imperial</t>
  </si>
  <si>
    <t>maureencbstar@verizon.net</t>
  </si>
  <si>
    <t>562-494-0962</t>
  </si>
  <si>
    <t>562-618-2120</t>
  </si>
  <si>
    <t>Maureen Rinella-Smith</t>
  </si>
  <si>
    <t>Call Listing Agent for Supra lock box location. Then go direct E-mail offers to MaureenC21@aol.com. Include PRE-APPROVAL verifcation of funds and FICO's with the offer and Agency when submitting offers. Thank you.</t>
  </si>
  <si>
    <t>P08 HZ P19</t>
  </si>
  <si>
    <t>STANDARD SALE. PRIDE OF OWNERSHIP.Corner view unit with Lani--open the windows to enjoy ocean breezes. Totally remodeled kitchen. Custom wood kitchen cabinets granite counters new flooring.Custom wine rack. Office/computer corner with built in book cases and desk. Manufactured wood flooring throughout. Formal dining room with view. Master suite with custom remodeled bath with travertine stone Venetian plaster walls. Very spacious unit large living room and Master bedroom. All windows and sliders double paned. Includes Asko brand stacked washer &amp; dryer and the refrigerator included. Seller spent over 85 000 in upgrades. Looks as though it has never been lived in. TWO parking spaces and ample storage cabinets. Most rooms newly painted. New flooring in kitchen and on lani floor. All electric building. Shows very well. Ready to move into.</t>
  </si>
  <si>
    <t>P826010</t>
  </si>
  <si>
    <t>1635 E Ocean Boulevard</t>
  </si>
  <si>
    <t>P826012_SOCAL</t>
  </si>
  <si>
    <t>E/Raymond S/Commonwealth</t>
  </si>
  <si>
    <t>PROCEED NORTH FROM 91 FRWY ON RAYMOND TO SUDENE TURN RIGHT EAST TO MARIGOLD TURN RIGHT SOUTH HOME WILL BE MID BLOCK LEFT HAND SIDE.</t>
  </si>
  <si>
    <t>92831-4729</t>
  </si>
  <si>
    <t>ATTENTION AGENTS LOCK BOX WILL BE LOCATED ON SIDE DOOR TO NORTH SIDE OF HOME PLEASE ENTER THRU THE SIDE DOOR.</t>
  </si>
  <si>
    <t xml:space="preserve">LOOKING FOR A WOW HOUSE LOOK NO FURTHER THIS IS DEFINITELY A WOW HOUSE NOT ONLY HAS EVERYTHING BEEN RE-DONE IT HAS BEEN DONE TO A VERY HIGH QUALITY OUTSTANDING FEATURES INCLUDE REMODELED KITCHEN REMODELED BATHROOMS LARGE CONCRETE DRIVEWAY CENTRAL AIR-CONDITIONING SIX-PANEL DOORS MIRRORED WARD-ROBE DOORS CEILING FANS PLANTATION SHUTTERS NEWER WINDOWS CROWN MOLDING SCRAPPED CEILINGS RECESSED LIGHTING WOOD AND GAS BURNING FIREPLACE ROLL-UP GARAGE DOOR BEAUTIFUL COVERED PATIO THAT INCLUDES CEILING FAN FRONT AND SIDE DOORS ARE DUTCH DOORS CUL-DE-SAC LOCATION FRONT AND BACKYARD SPRINKLERS AN ABSOLUTE PLEASURE TO SHOW WHEN YOU FIRST WALK-IN THE DOOR I AM SURE YOU WILL SAY WOW </t>
  </si>
  <si>
    <t>P826012</t>
  </si>
  <si>
    <t>218 S Marigold Avenue</t>
  </si>
  <si>
    <t>P826013_SOCAL</t>
  </si>
  <si>
    <t>Kraener/Madison</t>
  </si>
  <si>
    <t>Kraemer/Madison</t>
  </si>
  <si>
    <t>92870-4402</t>
  </si>
  <si>
    <t>Showing Starts From 6/21. Monday to Thursday 8am to 11am &amp; 1pm to 5pm No Showings Fridays Other than that Please Give Me 3hr Notice. Supra is on Gas Meter which is on the left side of house you need to open the wood gate next garage . Thank you fo</t>
  </si>
  <si>
    <t xml:space="preserve"> Compeletely Remodeled Beautiful Single Level family house right next to The Goldenrod Park. Two Master Bedrooms. Totaly Upgrated Kitchen w/ Viking &amp; GE Appliances. Cherry Hardwood Floor &amp; Cabinets. Upgrated Bathrooms. Laundry Room w/ Large Mudroom for Taking Care of. Intercom Sound System Wire Ready. C/AC&amp;Heat 2Car Garage w/ Direct Access.</t>
  </si>
  <si>
    <t>P826013</t>
  </si>
  <si>
    <t xml:space="preserve">1015 Acacia </t>
  </si>
  <si>
    <t>P826014_SOCAL</t>
  </si>
  <si>
    <t>S/1st W/Bristol</t>
  </si>
  <si>
    <t>From 1st St go South on Bristol West on Willits South on Pacific East on Raymar.</t>
  </si>
  <si>
    <t>Raymar</t>
  </si>
  <si>
    <t>92703-4717</t>
  </si>
  <si>
    <t>This home is offered for sale in conjunction with the City of Santa Ana Homeownership Program. All buyers MUST pre-qualify by Graham McDaniel with Wells Fargo Bank Graham.McDaniel@wellsfargo.com 949-567-5536. City of Santa Ana Will Carry 10 000 Silent Se</t>
  </si>
  <si>
    <t xml:space="preserve">Upgraded and Remodeled 3 Bedrooms and 2 Bathrooms Home with Great Curb Appeal. Band New Kitchen With Granite Countertops New Appliances Light Fixtures and More. Spacious Living Room With Large Sliding Door with View to a big Low Maintanance Back Yard. Brand New Bathrooms. Updated Windows New Paint In and Out. New Carpet New Light Fixtures and More. Long Driveway Leads to a 2 Car Detached Garage. New Front Lawn.. Ready to move in. This home is part of the City of Santa Ana Homeownership Program....CITY OF SANTA ANA WILL CARRY A SILENT SECOND FOR 10 000 WITH NO PAYMENTS FOR 45 YEARS call Javier for more details. Agents must see remarks and addendums on before submitting an offer </t>
  </si>
  <si>
    <t>P826014</t>
  </si>
  <si>
    <t>1317 Raymar Street</t>
  </si>
  <si>
    <t>DR A2 WA FSG OG</t>
  </si>
  <si>
    <t>P826016_SOCAL</t>
  </si>
  <si>
    <t>Rosecrans And Downey</t>
  </si>
  <si>
    <t xml:space="preserve">From 91 Fwy north on Downey right on Contreras South of Rosecrans </t>
  </si>
  <si>
    <t>90723-3681</t>
  </si>
  <si>
    <t>spencer.donnab@gmail.com</t>
  </si>
  <si>
    <t>310-329-3289</t>
  </si>
  <si>
    <t>PSPENDON_SOCAL</t>
  </si>
  <si>
    <t>310-308-7984</t>
  </si>
  <si>
    <t>Donna Spencer</t>
  </si>
  <si>
    <t>Call Janet Ince for an appointment to show at 562 602-0696. Seller has not lived in the home. Termite cerification completed.</t>
  </si>
  <si>
    <t>A lovely 2005 home and with a little TLC it will shine Open floor plan... Skylights in bathroom and kitchen. Great senior community with pool and spa recently renovated clubhouse picnic and barbeque area.</t>
  </si>
  <si>
    <t>P826016</t>
  </si>
  <si>
    <t xml:space="preserve">8600 Contreras </t>
  </si>
  <si>
    <t>600F7</t>
  </si>
  <si>
    <t>P826019_SOCAL</t>
  </si>
  <si>
    <t>W Orange Grove</t>
  </si>
  <si>
    <t>91768-2205</t>
  </si>
  <si>
    <t>This is an REO and Property is being sold subject to 24 CFR 206.125. Seller will NOT PAY any closing costs repairs warranties or any credits of any kind. Proprety to be sold AS-IS. Please do NOT CALL for status as ther MLS is updated real time. Pleae sub</t>
  </si>
  <si>
    <t>THis is an REO property to be sold as-is with no warranties of any kind made by the seller. The seller will not pay closing costs repairs or andy buyer credits of any kind. Please note that this property is a single family residence that needs some work. Please look at agents remarks for special instructions.</t>
  </si>
  <si>
    <t>P826019</t>
  </si>
  <si>
    <t>1423 Arroyo Avenue</t>
  </si>
  <si>
    <t>DW A2 EF FSG K3 SC</t>
  </si>
  <si>
    <t>CJ BS CW WZ FC HA7</t>
  </si>
  <si>
    <t>707F1</t>
  </si>
  <si>
    <t>P826020_SOCAL</t>
  </si>
  <si>
    <t>Colima N. to Mar Vista W. N on California E on 7th</t>
  </si>
  <si>
    <t>90602-2730</t>
  </si>
  <si>
    <t>Contingent on Sellers purchasing replacement property &amp; concurrent closing of escrow. Call Marti @562-857-2148 for all your showings Buyers to verify permits on home office</t>
  </si>
  <si>
    <t xml:space="preserve">Absolutely beautiful charming Mar Vista Heights Home w/storybook perfect garden Home features expert craftsmanship w/hardwood flrs. crown moldings built in bookcases glass door knobs wainscotting &amp; coved ceilings New Central AC Kitchen w/custom cabinets granite counters custom tile backsplash built in china Cab. Stainless Stl. appl. Sep. laundry rm. Den w/french doors raised beamed ceiling bookcases. Full bath w/deep soaking tub &amp; sep. shower Mstr.Bdrm. w/large double closets &amp; guest bdrm. w/cove ceiling. Liv.Rm. w/bay window &amp; elegant FP Frml. Dng.Rm. Gorgeous Rear yard w/large covered brick patio plenty of room for entertaing. Adorable Sep. home office behind garage. Garage w/custom built in cabinets. Stunning ustom landscaped front yard w/brick walkway This home is turnkey perfect &amp; will not last Buyer to verify permits on home office kithcen chandelier excluded from sale </t>
  </si>
  <si>
    <t>PWPPIERJUD_SOCAL</t>
  </si>
  <si>
    <t>P826020</t>
  </si>
  <si>
    <t>14442 7TH Street</t>
  </si>
  <si>
    <t>P826021_SOCAL</t>
  </si>
  <si>
    <t>Wardlow / Orange</t>
  </si>
  <si>
    <t>From Wardlow head north on Lewis. Between Orange and Atlantic between Carson and Wardlow.</t>
  </si>
  <si>
    <t>90807-4724</t>
  </si>
  <si>
    <t>gregernsthomes@yahoo.com</t>
  </si>
  <si>
    <t>562-719-2624</t>
  </si>
  <si>
    <t>562-253-4860</t>
  </si>
  <si>
    <t>Gregory Ernst</t>
  </si>
  <si>
    <t>562-594-1129</t>
  </si>
  <si>
    <t>Fair warning we have multiple all-cash offers over asking price. Please use Probate Purchase Agreement. We will be addressing offers around the first of July. Go Direct Supra. No need to preview just make sure your clients see the pictures. Easy t</t>
  </si>
  <si>
    <t>A very unique little house on a gorgeous tree-lined street in the heart of California Heights National Neighborhood of the Year 2012 All living area is upstairs above the garages. 2 full garages and a one-bedroom one bath unit above. BIG front yard gated with additional space beyond the gate. Large balcony out front perfect for Summer. Unit is clean and minimal. Fresh carpet newer kitchen simple bath. Could be a great rental unit or a starter home in a terrific location Also would be an ideal candidate for building additional living area. Please see pics. Great price Probate sale does NOT need court approval. Responsive listing agent will make it easy for you and your agent.</t>
  </si>
  <si>
    <t>P826021</t>
  </si>
  <si>
    <t>3558 Lewis Avenue</t>
  </si>
  <si>
    <t>BL WR WD RR</t>
  </si>
  <si>
    <t>P826024_SOCAL</t>
  </si>
  <si>
    <t xml:space="preserve">Lambert Between Laurel &amp; Calm </t>
  </si>
  <si>
    <t>North of Lambert between Laurel and Calmada</t>
  </si>
  <si>
    <t>Dittmar</t>
  </si>
  <si>
    <t>90605-2210</t>
  </si>
  <si>
    <t>STANDARD SALE SELLER EMPLOYMENT RELOCATION. BY APPOINTMENT ONLY A MUST to show Seller must be present to secure DOG NOTE Please call seller 2 hrs notice prior to showing. Email offers to remaxdynastyreo@earthlink.net. For prompt consider provide</t>
  </si>
  <si>
    <t xml:space="preserve">Whittier North of Lambert Pride of Ownership 2 bedroom 1 bath home is airy and spacious. Newly remodeled kitchen custom pine cabinets granite counters &amp; double stainless steel sink. Brick fireplace graces open livingroom beautiful custom tile bathroom with pedestal sink roof is only 1.5 years new newer double pane windows. Driveway is lined with newer custom pavers. Gorgeous custom wood garage door and side entry gates. Expansive landscaped yard adds peace and tranquility. Close proximity to Whittier's Greenway Trail and QUAD. A DEFINITE MUST SEE TO APPRECIATE </t>
  </si>
  <si>
    <t>P826024</t>
  </si>
  <si>
    <t>13818 Dittmar Drive</t>
  </si>
  <si>
    <t>P826025_SOCAL</t>
  </si>
  <si>
    <t>91 FWY exit Brookhurst</t>
  </si>
  <si>
    <t>92801-1538</t>
  </si>
  <si>
    <t xml:space="preserve"> SELLER WILL NOT REVIEW ANY OFFERS UNTIL PROPERTY HAS BEEN SEEN CASH ONLY OFFERS SELLERS ARE HORDERS WILL NOT QUALIFY FOR FHA OR CONVENTIONAL LOANS Short Sale Subject to Lender Approval this is short sale commission to be split 50/50 per approva</t>
  </si>
  <si>
    <t xml:space="preserve">Investors Dream Possibilites are endless nice quiet neighborhood. Because of interior condition offers MUST BE ALL CASH </t>
  </si>
  <si>
    <t>P826025</t>
  </si>
  <si>
    <t>1203 N Fulton Street</t>
  </si>
  <si>
    <t>P826026_SOCAL</t>
  </si>
  <si>
    <t>Enter Main gate at Golden Rain and go south to Cedarcrest. Take to end turn left and park in front of building 99. Building 100 is directly behind to the left.</t>
  </si>
  <si>
    <t>Cedarcrest 100G M5</t>
  </si>
  <si>
    <t>Beautiful Fully Expanded Corner that could be a 3rd Bedroom. New Paint and Carpet throughout. Entry has closet and Leaded Glass Doors with Side Panels. Double Paned Windows. Side Expansion has Mirrored Closed and could be the 3rd Bbedroom/Den or Office. Ceiling Fans in Living Room Expansion. Kitchen has Tile Counters &amp; Skylight. Bath has Skylight &amp; High Boy. Master Bedroom has a large Walk-in Closet. Pretty Corner Greenbelt. RESORT-LIKE 55 SENIOR COMMUNITY - OFFERS THE FOLLOWING AMENITIES Dancing 9 Hole Golf Course Swimming Pool Jacuzzi Gym Table Tennis Shuffle Board Lawn Bowling Amphitheater 6 Clubhouses Featuring Art Room Sewing Ceramics Crafts Woodworking  Lapidary Pool Tables Over 200 Clubs Organizations and Activities. LWSB is a Security-Guard-Gated Community. Our Community also features - Library Friends of Books Post Office Health Care Center Pharmacy.</t>
  </si>
  <si>
    <t>P826026</t>
  </si>
  <si>
    <t xml:space="preserve">13601 Cedarcrest 100G M5 </t>
  </si>
  <si>
    <t>AS MAS</t>
  </si>
  <si>
    <t>P826027_SOCAL</t>
  </si>
  <si>
    <t>EAST OF MAGNOLIA ON WESTMINSTER BLVD. WEST OF BUSHARD. ACROSS FROM GARDEN GROVE PARK</t>
  </si>
  <si>
    <t>92683-4751</t>
  </si>
  <si>
    <t>AGENTS NO LOCK BOX ON PROPERTY. PROPERTY IS VACANT. LISTING AGENT IS AVAILABLE TO SHOW PLEASE CALL AT LEAST ONE HOUR IN ADVANCE TO SEE PROPERTY. SUBMIT ALL OFFERS ON CURRENT C.A.R. MANUFACTURED HOME PURCHASE AGREEMENT AND ESROW INSTRUCTIONS PLUS PROOF</t>
  </si>
  <si>
    <t>COMFORTABLE TWO BEDROOM HOME WITH 2 FULL BATHS IN GATED COMMUNITY. KITCHEN OPENS TO DINING AREA AND FAMILY ROOM. LAUNDRY IN CLOSET OFF KITCHEN FOR EASY ACCESS. ENCLOSED ROOM OFF OF FAMILY ROOM FOR YOUR HOBBIES OR ACCESS TO PATIO IN REAR OF HOME. FENCED IN YARD FOR YOUR PET TO GET THEIR EXERCISE. COMMUNITY POOL SPA LAUNDRY AND EXERCISE ROOM. OWNER HAS MOVED OUT OF PROPERTY INTO ASSISTED LIVING FACILITY AND PROPERTY IS VACANT AND READY TO MOVE INTO TO WITH ACCEPTABLE OFFER. SELLER IS WILLING TO LOOK AT ALL OFFERS. THIS HOME IS IN A SENIOR PARK FIRST RESIDENT MUST BE 55 AND SECOND RESIDENT 40  RESIDENCY APPROVED BY PARK MANAGEMENT.</t>
  </si>
  <si>
    <t>P826027</t>
  </si>
  <si>
    <t>P826031_SOCAL</t>
  </si>
  <si>
    <t>Bristol/Warner</t>
  </si>
  <si>
    <t>92704-5116</t>
  </si>
  <si>
    <t>Please call or text Antonio for combo 949-933-9677 or 714-393-8001</t>
  </si>
  <si>
    <t>59x111</t>
  </si>
  <si>
    <t xml:space="preserve">STANDARD SALE STANDARD SALE NEW ROOF NEW DOORS NEW GARAGE DOOR NEW PAINT INSIDE AND OUT. NEW TILE NEW CARPET NEW KITCHEN CABINETS AND GRANITE COUNTERTOPS REMODELED BATHROOMS WITH NEW TILE FIXTURES AND CABINETS. YOU MUST SEE THIS HOME YOUR BUYERS WILL LOVE IT </t>
  </si>
  <si>
    <t>P826031</t>
  </si>
  <si>
    <t>2226 S Rene Drive</t>
  </si>
  <si>
    <t>859A1</t>
  </si>
  <si>
    <t>P826033_SOCAL</t>
  </si>
  <si>
    <t>Sergerstrom/Greenville</t>
  </si>
  <si>
    <t>Park on Sergerstrom in between Greenville and Fairview.</t>
  </si>
  <si>
    <t>92704-5930</t>
  </si>
  <si>
    <t>Lake Shore Tennis Club</t>
  </si>
  <si>
    <t>Fairview St.</t>
  </si>
  <si>
    <t>PROFHMMGT@YAHOO.COM</t>
  </si>
  <si>
    <t>714-556-1625</t>
  </si>
  <si>
    <t>ETETRBOB_SOCAL</t>
  </si>
  <si>
    <t>PB6818_SOCAL</t>
  </si>
  <si>
    <t>Professional Home REALTORS</t>
  </si>
  <si>
    <t>714-556-4430</t>
  </si>
  <si>
    <t>The property is tenant occupied until July 8 2012 Once tenant vacates we will install a Supra Box. Please call Lucia 714-267-5192 or 714-556-4430 for appointment to show until July 8 2012.</t>
  </si>
  <si>
    <t>CB SA TC A0 A8</t>
  </si>
  <si>
    <t>Standard Sale South Coast Metro Area one bedroom in the resort like Lakeshore Community. Features include Preferred inside track lower end corner location with excellent view of the Lake. Fireplace in spacious lving room tile floors throughout bedroom is carpeted. Hoa dues include gas/water/trash. Central ac/heat enclosed patio bath vanity area breakfast bar dining area dishwasher carport with storage locker community pool spa tennis laundry rooms clubhouse sought after Lakeshore community is close to South Coast Plaza/freeways/shopping/movies/dining. Perfect for first time buyer or investor.</t>
  </si>
  <si>
    <t xml:space="preserve">Lake Shore Tennis C </t>
  </si>
  <si>
    <t>P826033</t>
  </si>
  <si>
    <t xml:space="preserve">2861 Fairview St. </t>
  </si>
  <si>
    <t>713B2</t>
  </si>
  <si>
    <t>P826034_SOCAL</t>
  </si>
  <si>
    <t>Shadyside Way</t>
  </si>
  <si>
    <t>From Harrison Ave. and Citrus Street go east on Citrus. Make a right on Shadyside Way.</t>
  </si>
  <si>
    <t>Hunters Run</t>
  </si>
  <si>
    <t>92880-5500</t>
  </si>
  <si>
    <t>Short Sale. Just starting. I need an offer to complete short sale package submission to GMAC and SLS. Must open escrow upon seller acceptance of your offer. Do not bother showing if you don't want to open escrow. Email offer to me at ernielim2005@yahoo.co</t>
  </si>
  <si>
    <t>Nice house nice location.</t>
  </si>
  <si>
    <t>P826034</t>
  </si>
  <si>
    <t>13672 Hunters Run Court</t>
  </si>
  <si>
    <t>OT SN</t>
  </si>
  <si>
    <t>BAR TC</t>
  </si>
  <si>
    <t>DW K1 A2 RF GSB CO</t>
  </si>
  <si>
    <t>I9 HW MB TR KP MJ</t>
  </si>
  <si>
    <t>P826035_SOCAL</t>
  </si>
  <si>
    <t>Serrano/Lemon</t>
  </si>
  <si>
    <t>From 55 FWY Head East on Katella Ave/Villa Park Rd. Turn Left on Center Dr Turn Right on Serrano Ave.</t>
  </si>
  <si>
    <t>92861-2756</t>
  </si>
  <si>
    <t>SHOWINGS Must have confirmed Appointment with Agent.Call Listing Agents Lesslie at 714-608-6646 or Michelle at 714-608-4143 with any questions. Submit all offers to LesslieG@aol.com AND call to let us know you're sending one Sellers Choice of Services.</t>
  </si>
  <si>
    <t xml:space="preserve">Fabulous custom built estate reminiscent of a Santa Barbara or Tuscan country home. Beautifully designed and executed Great curb appeal and front entry courtyard. Exciting use of Cherry Wood travertine tumbled marble and mosaic tile throughout. Huge Huge center island kitchen with great/and media rooms including multiple French doors to the outdoor entertaining areas. Bonus room opens to patio area. Could easily have guest or maids quarters. Sparkling Pool &amp; spa with water fall and spills. Walk across from one end of pool to the other through stone step pathway. Entertain guests by the BBQ and relax by the outdoor fireplace or play a game of golf on the putting green </t>
  </si>
  <si>
    <t>Villa Pakr</t>
  </si>
  <si>
    <t>P826035</t>
  </si>
  <si>
    <t>18411 Serrano Avenue</t>
  </si>
  <si>
    <t>737H5</t>
  </si>
  <si>
    <t>P826038_SOCAL</t>
  </si>
  <si>
    <t>Beach Blvd/La Mirada</t>
  </si>
  <si>
    <t>If coming from Beach Blvd make a left on la Mirada and a right on Frances. First house to the left.</t>
  </si>
  <si>
    <t>FOR SHOWING INSTRUCTIONS AND SHORT SALE DETAILED INFORMATION PLEASE CALL ------ 800-641-1089 EXT 201. ------ This is a SHORT SALE subject to lenders final approval. We need your highest and best offer to submit to the bank I have offers over asking price-</t>
  </si>
  <si>
    <t>Property located close to schools and shopping centers. Community pool and spa available.</t>
  </si>
  <si>
    <t>P826038</t>
  </si>
  <si>
    <t>71 Frances Circle</t>
  </si>
  <si>
    <t>766C5</t>
  </si>
  <si>
    <t>P826040_SOCAL</t>
  </si>
  <si>
    <t>Centralia &amp; Bellflower</t>
  </si>
  <si>
    <t>On Centralia between Bellflower and Clark.</t>
  </si>
  <si>
    <t>90808-1458</t>
  </si>
  <si>
    <t>949-716-2750</t>
  </si>
  <si>
    <t>Call owner first then GD. Lockbox on front gate. One key for the development the other for the condo. Short-sale listing subject to lienholder approval of price &amp; terms including gross commissions. Professional negotiator fee paid from the listing</t>
  </si>
  <si>
    <t>DC ST PV VE</t>
  </si>
  <si>
    <t xml:space="preserve">Very clean 2 bedroom 2 bath condo with one of the best views and locations in the development. Gated community of Village Grove. Tranquil creek right outside patio with view of pool trees and serene open areas. Great neighborhood close to parks. Fireplace in living room separate dining room patio with relaxing view and two underground parking spaces. A great condo in a great area </t>
  </si>
  <si>
    <t>Twain</t>
  </si>
  <si>
    <t>P826040</t>
  </si>
  <si>
    <t>P826041_SOCAL</t>
  </si>
  <si>
    <t>Second Street and The Toledo</t>
  </si>
  <si>
    <t>90803-3936</t>
  </si>
  <si>
    <t>E. The Toledo</t>
  </si>
  <si>
    <t>Call listing agent Mike Trossen 562.233.5954 for appointment. Short notice ok Easy to show Property is in a trust and is being sold 'As Is'. Section 1 Termite work was just completed by Coast Chem. On BELMONT BROKER TOUR TUES. JUNE 26 9 30 am-noon.</t>
  </si>
  <si>
    <t>BV PA</t>
  </si>
  <si>
    <t xml:space="preserve">Rare opportunity to own a waterfront home on a large nearly 6 000 sq. ft. lot in one of the best locations on picturesque Naples Island. Bay front yard with patio and grass and complete privacy with no walk way in front. Great 5 bedroom 3 bath 2 600 sq. ft. entertaining home with upgraded kitchen and sets of sliding doors out to the beautiful bay front setting. New carpet and freshly painted exterior and interior. Downstairs bedroom plus 4 bedrooms upstairs. Master suite with walk-in closet and private viewing balcony offering stunning bay and ocean views. Formal living room and separate family room/great room opening off the kitchen. Formal dining room off the kitchen with beautiful bay view dining. Attached 2 car garage upstairs laundry and forced heating. New 35 foot boat dock in front with room for 3 boats Island living at its finest with beautiful sunsets </t>
  </si>
  <si>
    <t>P826041</t>
  </si>
  <si>
    <t xml:space="preserve">5538 E. The Toledo </t>
  </si>
  <si>
    <t>P826042_SOCAL</t>
  </si>
  <si>
    <t>Gunn / Lambert</t>
  </si>
  <si>
    <t>North on Gunn from Lambert left on Dittmar</t>
  </si>
  <si>
    <t>90605-2451</t>
  </si>
  <si>
    <t>Beautifully remodeled Whittier home Located on tree-lined street north of Lambert. New kitchen with dark wood cabinets stainless steel appliances canned lighting separate inside laundry area granite counters decorative splash and new tile flooring. Dark wood laminate in separate eating area and hallway. Large master bedroom with slider leading to rear yard Large master closets and big master bath that is all new with granite double sinks new cabinets new tub/shower new tile on floor and shower. Hall bath is all new as well. scraped ceilings new plumbing and electrical fixtures. New sod front and rear with new irrigation system on timers. Brand new central heat and air. NEW NEW NEW This is a beautiful home in a great location.</t>
  </si>
  <si>
    <t>P826042</t>
  </si>
  <si>
    <t>14129 Dittmar Drive</t>
  </si>
  <si>
    <t>BK OT</t>
  </si>
  <si>
    <t>P826044_SOCAL</t>
  </si>
  <si>
    <t>Bastanchary</t>
  </si>
  <si>
    <t>BASTANCHURY/TUFFREE</t>
  </si>
  <si>
    <t>92870-2429</t>
  </si>
  <si>
    <t>OWNER USUALLY HOME. LOCK BOX SHOULD BE ON IN A FEW DAYS.</t>
  </si>
  <si>
    <t>THIS IS A SHORTSALE PROPERTY. THIS PROPERTY IS REALLY NICE BUT WILL NEED SOME REPAIR WORK. GREAT FOR ENTERTAINING.</t>
  </si>
  <si>
    <t>P826044</t>
  </si>
  <si>
    <t>1644 Tuffree Boulevard</t>
  </si>
  <si>
    <t>FR ME OT OF DE GS</t>
  </si>
  <si>
    <t>Z24 Z15 IC</t>
  </si>
  <si>
    <t>JJ B04 OW SL TI IB</t>
  </si>
  <si>
    <t>BB BN DA KC FC FM EK ISL LC</t>
  </si>
  <si>
    <t>WK FF BO G12 G06 DN FY ER FS</t>
  </si>
  <si>
    <t>P826046_SOCAL</t>
  </si>
  <si>
    <t>Seal Beach/Pch</t>
  </si>
  <si>
    <t>Seal Beach Bld make a right into Heron Pointe</t>
  </si>
  <si>
    <t>This is an amazing house shows like a model home. Please give at least a couple of hours notice we have a tenant in the house but easy to show. The Red Bang and Olufson tv and speakers is not included in the price. Some furniture is negotiable. Please ca</t>
  </si>
  <si>
    <t>SC DG GA TD</t>
  </si>
  <si>
    <t>Please watch the virtual tour clink link under media .........Location.Location...Location.........at the end of a Cul de Sac in a small gated Seal Beach Gated community under 70 homes No neighbors to the left of home a landscaped lot next door. Upgrades galore and Bang and Olufson surround sound included in the sale of the property. This 4 bedroom six bath open floor plan home with formal dining formal living room downstairs family room downstairs guest room with adjacent full bathroom and extra 1/4 guest bath Upstairs bonus family room with full bath and two oversized bedrooms both with full baths Master suite retreat with balcony and view of wetlands. Lush tropical backyard is an entertainers delight and is pie shaped with built in bbq bar sink swim jacuzzi shower and cover. 3 car tandem garage Too many upgrades to list but shows them in virtual tour. Shows like a model home.</t>
  </si>
  <si>
    <t>P826046</t>
  </si>
  <si>
    <t>979 Heron Circle</t>
  </si>
  <si>
    <t>M03 DA FB MS WK</t>
  </si>
  <si>
    <t>862H6</t>
  </si>
  <si>
    <t>P826047_SOCAL</t>
  </si>
  <si>
    <t>Los Alison</t>
  </si>
  <si>
    <t>Google Maps/Thomas Guide</t>
  </si>
  <si>
    <t>Via Belmonte</t>
  </si>
  <si>
    <t>92688-3427</t>
  </si>
  <si>
    <t>SHORT SALE. ALL TERMS AND CONDITIONS SUBJECT TO LIEN HOLDER'S FINAL APPROVAL. THE SHORT SALE HAS BEEN INITIATED ALREADY. SHOWING INSTRUCTIONS Please text Edgar @ 714-206-1919 with Name DRE date and time of showing. WE ARE SHORT SALE EXPERTS SUBMIT YOU</t>
  </si>
  <si>
    <t>Gorgeous property this is a MUST see. Buyers will be attracted from the moment they see the beautiful landscape infront. Walk in to high ceilings and gorgeous hardwood flooring. Lots of room to entertain fantastic open floor plan with a huge great room that opens to the kitchen and dining room High vaulted ceilings 5 bedroom 3 Bath back yard has a great view and landscape with an above ground spa to relax after a family barbeque. Cul De Sac property in a family friendly community within walking distance from park.</t>
  </si>
  <si>
    <t>P826047</t>
  </si>
  <si>
    <t xml:space="preserve">8 Via Belmonte </t>
  </si>
  <si>
    <t>RF GSB CO GC K8 MO SC FZ</t>
  </si>
  <si>
    <t>FP HFL NG</t>
  </si>
  <si>
    <t>P826049_SOCAL</t>
  </si>
  <si>
    <t>Irvine/Santiago</t>
  </si>
  <si>
    <t>From 73 exit Irvine Blvd right on Irvine Blvd left on Santiago then right on Tradewinds left on Leeward Lane</t>
  </si>
  <si>
    <t>Leeward</t>
  </si>
  <si>
    <t>92660-3802</t>
  </si>
  <si>
    <t>Baycrest North</t>
  </si>
  <si>
    <t>Call James for showings - Easy to show Office/Bedroom downstairs just had a New Custom Built-in Desk installed which will be complete within a week Submit all offers to JCameronBroker@gmail.com with Proof of Funds Credit Report and Pre-Approval Lett</t>
  </si>
  <si>
    <t>DG DR OF OR</t>
  </si>
  <si>
    <t xml:space="preserve">This Executive Newport Beach Home has undergone a Complete Kitchen expansion w/New Viking Appliances which include 8 Burner Gas Range w/Double oven Warming Drawer Refrigerator Dishwasher a 3rd Convection Oven and Microwave Beautiful Custom Wood Cabinets line the entire Kitchen and Dining Rm. This Entertainer's Kitchen is interactive with the Living &amp; Dining Rms All which open to Large Wood deck - perfect for Large Gatherings This beautifully appointed 4 BR 3 BA home is located on one of the most sought after tree-lined streets in Baycrest. The Master Bath was also expanded with a Large Walk-in Closet Shower Custom Wood Vanity w/granite counter tops and a Large Over-sized Tub w/Stacked Stone siding The Master Suite has a Fpl w/Custom Cabinets &amp; Bookcases. New Hardwood Flooring was installed throughout the Home The home is located within walking distance to the highly desirable Mariner s School parks shopping &amp; restaurants. Newport Beach living at it's best </t>
  </si>
  <si>
    <t>BCNO</t>
  </si>
  <si>
    <t>P826049</t>
  </si>
  <si>
    <t>1839 Leeward Lane</t>
  </si>
  <si>
    <t>P826052_SOCAL</t>
  </si>
  <si>
    <t>La Palma &amp; Euclid</t>
  </si>
  <si>
    <t>From Euclid West on La Palma Left on Onondaga Ave Right on Catalpa</t>
  </si>
  <si>
    <t>92801-3517</t>
  </si>
  <si>
    <t>PVOLLDEN_SOCAL</t>
  </si>
  <si>
    <t>Denise Rockwell</t>
  </si>
  <si>
    <t>714-335-9043</t>
  </si>
  <si>
    <t>dennyrockwell@aol.com</t>
  </si>
  <si>
    <t>714-579-6629</t>
  </si>
  <si>
    <t>714-335-2102</t>
  </si>
  <si>
    <t>Denny Rockwell</t>
  </si>
  <si>
    <t>Standard Sale. Go Direct. Lock Box on Railing by Front Door. Seller Reserves all Services buyer to choose Home Warranty. Kitchen Refrigerator Backyard Spa Washer &amp; Dryer included in sale. To the best of sellers knowledge they are operational but seller</t>
  </si>
  <si>
    <t>Standard Sale and Exceptional Opportunity This Charming Home was a Former Model in the Tract. 4 Bedrooms Plus Bonus Room Bonus Room Could be 5th Bedroom . 1662 sqft of Open Living Space and Large 7210 sqft Lot. 2 Car Attached Garage with Automatic Opener and Direct Access. Large Kitchen with Plenty of Cabinet Space Eating Area Refrigerator Dishwasher and Double Oven. Separate Family Room and Dining Room. Central Heat &amp; Air Conditioning and Cozy Fireplace Wood or Gas . Spacious Backyard with Park-Like Atmosphere Block walls Fruit Trees Avocado Orange Fig and Cumquat  Covered Patio and Hot Tub. Close to Schools Transportation and Entertainment.</t>
  </si>
  <si>
    <t>Adelaide Price</t>
  </si>
  <si>
    <t>P826052</t>
  </si>
  <si>
    <t>1951 W Catalpa Avenue</t>
  </si>
  <si>
    <t>P826053_SOCAL</t>
  </si>
  <si>
    <t>Cedarcrest Ln/Homewood</t>
  </si>
  <si>
    <t>Enter main Gate at Golden Rain go past St. Andrews Drive then turn right at Cedarcrest/Homewood stop sign  go about 100 yards make first right turn proceed to parking on the right. Unit is located on the right.</t>
  </si>
  <si>
    <t>P826053</t>
  </si>
  <si>
    <t>Homewood 120C M5</t>
  </si>
  <si>
    <t>J.Fries2@verizon.net</t>
  </si>
  <si>
    <t>562-594-5853</t>
  </si>
  <si>
    <t>PFRIEJOH_SOCAL</t>
  </si>
  <si>
    <t>562-743-8135</t>
  </si>
  <si>
    <t>John Fries</t>
  </si>
  <si>
    <t>PB8070_SOCAL</t>
  </si>
  <si>
    <t>Rossmoor Properties</t>
  </si>
  <si>
    <t>Located in Resort-Like 55 Senior Retirement Community with over 200 clubs organizations and activities. Please call Listing agent if you need Gate Assistance to enter this Guard Gated Community. Sellers choice of escrow services.</t>
  </si>
  <si>
    <t>Extremely Clean Fully Expanded One Bedroom including a Walk-in Storage Room/Closet. White Kitchen features skylight and Formica countertops. Fresh Paint with newer carpet and linoleum tile flooring throughout the unit. Bathroom also features a skylight as well. This unit is a must see for Buyers. Resort-Like 55 Senior Community offers the following amenities 9 hole golf course Swimming Pool Jacuzzi Gym Table Tennis Shuffle Board Amphitheater 6 Clubhouses and over 200 clubs and organizations featuring numerous activities. Community also features Health Care Center Pharmacy Post Office and Library. Unit is located within walking distance to Clubhouse 6 and Health Care Center. Excellent Central location within Leisure World Proper. Carport is located in Bldg. 61 Space 15.</t>
  </si>
  <si>
    <t xml:space="preserve">1550 Homewood 120C M5 </t>
  </si>
  <si>
    <t>P826054_SOCAL</t>
  </si>
  <si>
    <t>S/Lampson W/ Topaz</t>
  </si>
  <si>
    <t>Topaz south from Lampson to Trinette. Rt on Trinette right on Garnet to Lenore turn Left.</t>
  </si>
  <si>
    <t>92845-2736</t>
  </si>
  <si>
    <t>melli@melli4homes.com</t>
  </si>
  <si>
    <t>GHERRMEL_SOCAL</t>
  </si>
  <si>
    <t>Melli Herrera</t>
  </si>
  <si>
    <t>714-803-7281</t>
  </si>
  <si>
    <t>Property is a Short Sale. Offer submitted call listing agent for infomation regarding Loans and status. Commission split based upon Bank Approval to be split 50/50</t>
  </si>
  <si>
    <t>Central tract location on a quiet street. Living room has crown molding and wood floors. Downstairs Bath Remodeled. Upper Master as one wall of beautiful wood built-in cabinetry and fireplace.</t>
  </si>
  <si>
    <t>Barker Elementary</t>
  </si>
  <si>
    <t>Bell Intermediate</t>
  </si>
  <si>
    <t>P826054</t>
  </si>
  <si>
    <t>6121 Lenore Avenue</t>
  </si>
  <si>
    <t>1289B2</t>
  </si>
  <si>
    <t>P826056_SOCAL</t>
  </si>
  <si>
    <t>Ash St. &amp; 4th St.</t>
  </si>
  <si>
    <t>92101-0813</t>
  </si>
  <si>
    <t>chel@pruCArealty.com</t>
  </si>
  <si>
    <t>PLUMALOT_SOCAL</t>
  </si>
  <si>
    <t>562-301-1489</t>
  </si>
  <si>
    <t>Lotechel Lumayno</t>
  </si>
  <si>
    <t>Agents this is a short sale subj to all lienholders written approval sold 'As-is' no warranties/guarantees implied pls submit offer w POF copy of EMD &amp; Pre-app. There is a approximately 20K hoa deficit wc is going to be negotiated down w the accepte</t>
  </si>
  <si>
    <t xml:space="preserve">Cortez Blu complex built in 2006 walking distance to downtown This unit has beautiful custom wood flooring full master bath. Cozy &amp; spacious Close to Balboa park &amp; downtown shopping but without all the noise Come make this home yours </t>
  </si>
  <si>
    <t>P826056</t>
  </si>
  <si>
    <t>801 Ash Street</t>
  </si>
  <si>
    <t>P826058_SOCAL</t>
  </si>
  <si>
    <t>Please mapquest...</t>
  </si>
  <si>
    <t>90631-6475</t>
  </si>
  <si>
    <t>714-529-1988</t>
  </si>
  <si>
    <t>EMAIL EMAIL EMAIL alex@alexhorowitz.com for ALL showing request and offer submissions. Not FHA approved.</t>
  </si>
  <si>
    <t>BQ KY A0 IN</t>
  </si>
  <si>
    <t xml:space="preserve">Hidden Lakes townhome backed away from Lambert Road. This 2 bedroom 1 bathroom townhome has approximately 1 170 square feet of living space. Very roomy with a master bedroom equipped with vanity area and walk-in closet. New paint new carpet new flooring and new appliances throughout. Tiled fireplace located in living room. Washer and dryer hookups and 2-car garage. Must see </t>
  </si>
  <si>
    <t>Ck/W District</t>
  </si>
  <si>
    <t>P826058</t>
  </si>
  <si>
    <t>1635 W Lambert Road</t>
  </si>
  <si>
    <t>Z15 COF</t>
  </si>
  <si>
    <t>P826059_SOCAL</t>
  </si>
  <si>
    <t>Long Beach Blvd and turn east on Ellis.</t>
  </si>
  <si>
    <t>90805-5204</t>
  </si>
  <si>
    <t>Easy to show just call me with about 2 hours minimum. Owner has 3 small children to tend to. We are eager to sell so bring your buyers and lets close this Sale of this property is contingent on seller acquiring replacement property. Call me today Rica</t>
  </si>
  <si>
    <t>562-626-8620</t>
  </si>
  <si>
    <t>GA OP P25</t>
  </si>
  <si>
    <t>Beautiful North Long Beach home. This is a perfect home for a First Time Home Buyer. This is a very large 2 Bedroom/1 bath home. New windows throughout. It features a large kitchen with plenty of storage space. Counter seating area and separate dining area offer you and your family plenty of space to sit and gather around the open kitchen area. Beautiful tile floor throughout home. Bedrooms are large and very bright and inviting. The bathroom is large with tub/shower area and pedestal sink. The front of the home features a porch and mature fruit trees. Corner lot that has a wrought iron fence around the front yard and a block wall in the back. Enclosed back yard with two separate courtyard areas that are perfect for BBQ and family gatherings. Private backyard is very low maintenance. The garage is very large and it does offer the drive through feature allowing you to park 4 cars. Laundry hook ups are located in garage. Located next 710 &amp; 405 fwy. Walk to local shops.</t>
  </si>
  <si>
    <t>P826059</t>
  </si>
  <si>
    <t>88 E Ellis Street</t>
  </si>
  <si>
    <t>P826064_SOCAL</t>
  </si>
  <si>
    <t>E/Bouquet Cny-S/Plum Cny</t>
  </si>
  <si>
    <t>Whites Canyon becomes Plumb Canyon - Bordeaux Complex is on the S. side of street. GATE ACCESS is Key Key 5328. Turn Right once entering and park at clubhouse. Unit is located upstairs at very South end of building to West of the Clubhouse &amp; Pool.</t>
  </si>
  <si>
    <t>714-418-5815</t>
  </si>
  <si>
    <t>714-418-5803</t>
  </si>
  <si>
    <t>Easy To Show-Call First/Go Direct-GATE CODE Key Key 5328-Lock Box COMBO 4012. HAFA Short Sale APPROVED 6/12 At 130K HOA-Call For Details-Submitt Your Offer TODAY We Currently Have NO OFFERS SUBMITTED At Bank Now-MLS Updated Daily. Please Email All Offe</t>
  </si>
  <si>
    <t xml:space="preserve">UPDATED 6/20/12 - SS APPROVED &amp; Previous Buyer's Employment Status Changed - Don't Miss This Opportunity To Close Quickly On This Great Property Enjoy Resort Style Living In Bordeaux. Premium Location - End Unit With Canyon &amp; City Lights Views. Highly Sought After 1 Bedroom Loft Model. Large Living Rm w/ Soaring Ceilings &amp; Lots Of Natural Light. Separate Dining Area Opens To Balcony Deck To Enjoy Sunset Views. Loft Over Looks Living Rm - Great For Retreat In Home Office Or Overnight Guest. Spacious Master Suite Features Large Walk-In Closet. Fabulous Association Amenities Including Clubhouse Sparkling Pool Beautiful Outdoor Fireplace Gathering Spaces Weight Room Much More. Don't Let This Opportunity Pass You By... Place This Home At The Top Of Your Show List You Won't Be Disappointed </t>
  </si>
  <si>
    <t xml:space="preserve">BOR </t>
  </si>
  <si>
    <t>P826064</t>
  </si>
  <si>
    <t>P826066_SOCAL</t>
  </si>
  <si>
    <t>Flower / Wilshire</t>
  </si>
  <si>
    <t>92707-1511</t>
  </si>
  <si>
    <t>PB16719_SOCAL</t>
  </si>
  <si>
    <t>Please submit all offers to hc@henrycossio.com with proof of funds approval letter fico scores ETC. House 'SOLD AS IS' with no warranties. Information to be checked by buyer s agent. Any questions call Henry Cossio @ 714-920-4809 or e mail @ henry@henr</t>
  </si>
  <si>
    <t>Great family home Featuring new paint trhough out the home new beautiful floors new windows remodeled bathrooms New kitchen cabinets with granite counter tops new bathroom cabinets and floors . Best deal in town close to Wilshire square Schools Shopping malls very desirable area. A must see Over 60K on remodeled/repairs work done in the house.</t>
  </si>
  <si>
    <t>P826066</t>
  </si>
  <si>
    <t>1330 S Flower Street</t>
  </si>
  <si>
    <t>BRD IG FIL NP</t>
  </si>
  <si>
    <t>AG PMT</t>
  </si>
  <si>
    <t>P826067_SOCAL</t>
  </si>
  <si>
    <t>Knott/Syracuse</t>
  </si>
  <si>
    <t>North of Katella turn left west on Syracuse off Western.</t>
  </si>
  <si>
    <t>90680-1963</t>
  </si>
  <si>
    <t>wbowman30@aol.com</t>
  </si>
  <si>
    <t>GBOWMWAL_SOCAL</t>
  </si>
  <si>
    <t>714-209-5549</t>
  </si>
  <si>
    <t>Walter Bowman</t>
  </si>
  <si>
    <t>Short Sale--commission as approved by lender will be split 50/50. Chase Bank has the first TD. 2nd TD is approx 15000.00. Please call first then go. Pool spa added family room do not have finalized permits at city.</t>
  </si>
  <si>
    <t>79x125</t>
  </si>
  <si>
    <t>Large 3 bedroom with added family room and fireplace on a lot of over 9000 square feet. Huge back yard features fenced pool and separate landscaped area. Great location near schools shopping and Cypress Business Park</t>
  </si>
  <si>
    <t>RALLIGAR_SOCAL</t>
  </si>
  <si>
    <t>P826067</t>
  </si>
  <si>
    <t>7171 Syracuse Avenue</t>
  </si>
  <si>
    <t>DW A2 GB GSB CO K8 MO SC</t>
  </si>
  <si>
    <t>GR LR ST GS</t>
  </si>
  <si>
    <t>WT CC CW RL HC SD</t>
  </si>
  <si>
    <t>P826071_SOCAL</t>
  </si>
  <si>
    <t>Oak Canyon &amp; Weir Canyon</t>
  </si>
  <si>
    <t>From the 91 Freeway - South on Weir Canyon right on Oak Canyon right on Country Glen Way.</t>
  </si>
  <si>
    <t>92808-2635</t>
  </si>
  <si>
    <t>EASY TO SHOW Please call listing office at 714-283-6649 to schedule a showing.</t>
  </si>
  <si>
    <t>CV VN VH MT TTV</t>
  </si>
  <si>
    <t>Immaculate and perfectly updated home nestled on a serene cul-de-sac street in Anaheim Hills. This 2 341 sq ft model perfect residence boasts the views location and floor plan you have been waiting for Open floor plan features a dramatic two story living room with expansive windows and gorgeous slate stone fireplace formal dining room with adjacent bar spacious kitchen with center island and main floor bedroom with gorgeous hardwood floors. Upstairs is a large bedroom suite with private balcony and the wonderful master suite with walk-in closet dual vanities and jetted tub. Enjoy the city light views while entertaining in the tropical yard boasting covered dining patio putting green barbecue center and custom rock spa with waterfall. Two car garage with epoxy flooring and custom cabinets complete this must see Executive home.</t>
  </si>
  <si>
    <t>P826071</t>
  </si>
  <si>
    <t>825 S Country Glen Way</t>
  </si>
  <si>
    <t>P826072_SOCAL</t>
  </si>
  <si>
    <t>Jurupa Ave / Meadowbrook Ln</t>
  </si>
  <si>
    <t>Take the 91 frwy exit central and make a left A right on Brockton Ave and a left on Jurupa right on Meadowbrook Ln.</t>
  </si>
  <si>
    <t>92504-1706</t>
  </si>
  <si>
    <t>Commission is based on Net Sale Price. AS-IS condition with no warranties expressed/ implied. Submit offer with RPA/BIA Copy of EMD Prequal Letter / Proof of Funds and must be emailed to offer@imaxpremier.com.</t>
  </si>
  <si>
    <t>2 Bedroom 1 Bathroom. Recently remodeled with new carpet fresh interior and exterior paint new vinyl. Roof work done 2 year certification.Newer appliances including range and Vent hood. Huge lot over 10 000. Located in a great area of Riverside close to shopping freeways and schools.</t>
  </si>
  <si>
    <t>P826072</t>
  </si>
  <si>
    <t>5929 Meadowbrook Lane</t>
  </si>
  <si>
    <t>LF G06 JJ</t>
  </si>
  <si>
    <t>740B7</t>
  </si>
  <si>
    <t>P826073_SOCAL</t>
  </si>
  <si>
    <t xml:space="preserve">Ford Lane is off Lakeview between Orchard Drive and Mariposa Way- If you Orangethorpe You've gone too far </t>
  </si>
  <si>
    <t>92870-5500</t>
  </si>
  <si>
    <t>949-229-1135</t>
  </si>
  <si>
    <t>Short Sale- 1 loan with Wells Fargo-- HOA is current- Wells Fargo has just appraised the home at 535 000---quick response and super easy to show between 10AM-4PM every day Text agent at 949 229-1135 at least 1 hour prior to showing &amp; we'll contact home</t>
  </si>
  <si>
    <t>WELLS FARGO APPROVED SHORT SALE-ONE LOAN -- Dtatched 2 story townhome with granite counters in kitchen incredible master suite with seating area and upstairs loft workspace- Open floorplan makes this 2500 square foot residence feel much larger- view from the backyard patio areaor master suite features nightly Disney fireworks Best value for a view home in the area-</t>
  </si>
  <si>
    <t>PSHARRID_SOCAL</t>
  </si>
  <si>
    <t>P826073</t>
  </si>
  <si>
    <t>2006 Ford Lane</t>
  </si>
  <si>
    <t>P826074_SOCAL</t>
  </si>
  <si>
    <t>Philadelpia St.</t>
  </si>
  <si>
    <t>use TG 42-d5</t>
  </si>
  <si>
    <t>91761-5854</t>
  </si>
  <si>
    <t>Ontario Buiders</t>
  </si>
  <si>
    <t>Skylark Dr.</t>
  </si>
  <si>
    <t>julio@uptownrealty.net</t>
  </si>
  <si>
    <t>PALVAJUL_SOCAL</t>
  </si>
  <si>
    <t>323-828-2556</t>
  </si>
  <si>
    <t>Julio Alvarado</t>
  </si>
  <si>
    <t>562-261-5905</t>
  </si>
  <si>
    <t>PLEASE SEND COMPLETE OFFERS CASH OFFER MUST SHOW PROOF OF FUNDS MINIMUM 1 EARNEST MONEY IS MONDATORY...COMPLETE OFFERS ONLY FICO'S RECENT PROOF OF FUNDS AND COPY OF LEGIBLE DEPOCIT CHECK R NEEDED. OFFERS THAT ARE INCOPLETE WILL NOT SUMITTED TO SELLER</t>
  </si>
  <si>
    <t>Came and see this great home in the city of Ontario. This lovely 2 story home features 3 bedrooms 3 bathrooms with hardwood floor's nice floor plant.....</t>
  </si>
  <si>
    <t>P826074</t>
  </si>
  <si>
    <t xml:space="preserve">620 Skylark Dr. </t>
  </si>
  <si>
    <t>P826075_SOCAL</t>
  </si>
  <si>
    <t>Marine Ave &amp; Budlong Ave</t>
  </si>
  <si>
    <t>90247-3506</t>
  </si>
  <si>
    <t>HUD Home. Sold AS IS by elec. bid only. Prop avail 6-20-12. Bids due by 6-29-12 11 59 PM CST then daily until sold. FHA Case 197-406086. Insured w Escrow Rpr. 605. Eligible for FHA 203K. For Prop conditions Forms Discl &amp; Avail please visit www.HUDHo</t>
  </si>
  <si>
    <t>48x120</t>
  </si>
  <si>
    <t xml:space="preserve">Hud Home Property is a 3 bed/ 2 bath SFR with a detached 2 car garage. The kitchen features plenty of cabinet space and has a built in microwave and dishwasher. Property features a laundry area with washer and dryer hook-ups. Also attached to the two car garage is a spacious work area. Come and see </t>
  </si>
  <si>
    <t>P826075</t>
  </si>
  <si>
    <t>15118 S Budlong Avenue</t>
  </si>
  <si>
    <t>574F5</t>
  </si>
  <si>
    <t>P826076_SOCAL</t>
  </si>
  <si>
    <t>See Thmas Guide</t>
  </si>
  <si>
    <t xml:space="preserve"> Visit Homepath.com for availability and offer instructions MLS updated Daily. THE SELLER HAS DIRECTED THAT ALL OFFERS BE MADE ONLINE at HOMEPATH.COM. CLICK THE 'MAKE OFFER' BUTTON TO SUBMIT AN OFFER Eligible for Homepath &amp; Homepath Renovation Mortg</t>
  </si>
  <si>
    <t xml:space="preserve">Attractive 4 bedroom 3 bath home in North Fontana. This turnkey home has a very open floorplan great for entertaining. The kitchen boasts stainless steel appliances as well as plenty of counter space. There is also a full bedroom and bath downstairs. The upstairs features a large bonus room. The property is nestled perfectly on a cul de sac. This property is approved for Homepath financing and is priced to sell </t>
  </si>
  <si>
    <t>P826076</t>
  </si>
  <si>
    <t>6951 Lisa Drive</t>
  </si>
  <si>
    <t>G02 FE RR SO</t>
  </si>
  <si>
    <t>Kenneth Wing</t>
  </si>
  <si>
    <t>765D6</t>
  </si>
  <si>
    <t>P826080_SOCAL</t>
  </si>
  <si>
    <t>Roosevelt/Pacific</t>
  </si>
  <si>
    <t>Exit 405-Go North on Long Beach Blvd. Turn left on Roosevelt Rd. Go 4 blocks Turn right on Pine Ave. second house on right.</t>
  </si>
  <si>
    <t>90807-3236</t>
  </si>
  <si>
    <t>terrysmileyc21@aol.com</t>
  </si>
  <si>
    <t>ZSMILTER_SOCAL</t>
  </si>
  <si>
    <t>562-881-3523</t>
  </si>
  <si>
    <t>Terry Smiley</t>
  </si>
  <si>
    <t>PB16668_SOCAL</t>
  </si>
  <si>
    <t>Larry Jolly Real Estate</t>
  </si>
  <si>
    <t>Nice 3/4 Bedroom midcentury home in the Virginia Country Club area of Los Cerritos. Vacant---Go Direct--Supra on front door</t>
  </si>
  <si>
    <t>Prominent Long Beach architect Kenneth S. Wing designed this midcentury custom home built on a tree lined street in the prestigious area of Los Cerritos in Long Beach. The charming curb appeal features natural landscaping on an extended lot width. This one of a kind residence is family owned and has never previously been on the market. Interior glass walls lead to a central tropical atrium that provides natural light throughout. Two wood burning fireplaces add character and are perfect for entertaining. Clean lines and harmoneous spaces add to the ambiance. A convenient floor plan includes three spacious bedrooms plus an office den or 4th bedroom . A large family room overlooks the rear grounds. Selected plants and fruit trees surround the open grass area.</t>
  </si>
  <si>
    <t>Long Beach Poly</t>
  </si>
  <si>
    <t>P826080</t>
  </si>
  <si>
    <t>3916 Pine Avenue</t>
  </si>
  <si>
    <t>P826081_SOCAL</t>
  </si>
  <si>
    <t>W/Beach / N/Hillsborough</t>
  </si>
  <si>
    <t>From 91 FWY Going north on Beach left turn on Hillsborough right turn on Avd San Martin Right turn on Ranch.</t>
  </si>
  <si>
    <t>90638-3483</t>
  </si>
  <si>
    <t>Youngshinre@gmail.com</t>
  </si>
  <si>
    <t>PSHINUNG_SOCAL</t>
  </si>
  <si>
    <t>714-337-8249</t>
  </si>
  <si>
    <t>Yung Shin</t>
  </si>
  <si>
    <t>Standard sale. Please send an offer to youngshinre@gmail.com.</t>
  </si>
  <si>
    <t>56x70</t>
  </si>
  <si>
    <t>Standard sale.Beautiful 2 story home in the Hillsborough community. Move in condition.Granite kitchen counter top hardwood floor and a Fireplace in living room. Walk in closet in master bedroom. There are many kind of fruit trees in the backyard.</t>
  </si>
  <si>
    <t>P826081</t>
  </si>
  <si>
    <t>16037 Ranch Lane</t>
  </si>
  <si>
    <t>P826083_SOCAL</t>
  </si>
  <si>
    <t>S/Rosecrans W/Alameda</t>
  </si>
  <si>
    <t>90220-2029</t>
  </si>
  <si>
    <t>Fixer</t>
  </si>
  <si>
    <t>joinerrealty@aol.com</t>
  </si>
  <si>
    <t>562-929-2564</t>
  </si>
  <si>
    <t>MJOINSTE_SOCAL</t>
  </si>
  <si>
    <t>Steve Joiner</t>
  </si>
  <si>
    <t>M080_SOCAL</t>
  </si>
  <si>
    <t>Joiner Realty</t>
  </si>
  <si>
    <t>562-868-0020</t>
  </si>
  <si>
    <t>supra lock box is on the front door.</t>
  </si>
  <si>
    <t xml:space="preserve">Super house for a invester in a great area of Compton Features include two bedrooms and one bath w/932 sq st of living space two car garage on a corner lot. This house is in the tree steets. Price will increase depending on work that will be Ongoing. Call for details. This is a regular Trust sale you will have an answer with-in 24 hours </t>
  </si>
  <si>
    <t>P826083</t>
  </si>
  <si>
    <t>451 W Elm Street</t>
  </si>
  <si>
    <t>P826084_SOCAL</t>
  </si>
  <si>
    <t>N Of Whittier W Of Cypress</t>
  </si>
  <si>
    <t>From Whittier Blvd. drive North on Cypress. Turn left on Capella. House is on the left.</t>
  </si>
  <si>
    <t>90631-2910</t>
  </si>
  <si>
    <t>This property is easy to show. There is an alarm. Just call or text agent. If the owner is home I will tell them when you will be there. Please knock AND use your Supra to access the key even if the seller is there. If the seller is not there I will</t>
  </si>
  <si>
    <t>DR CD P25</t>
  </si>
  <si>
    <t>W05 W07 F8</t>
  </si>
  <si>
    <t>Garage garage &amp; more garage. The detached two-car garage is expanded forward by a covered breezeway followed by an enclosed drive-through single-car garage in front. Actually the front single garage can be a tandem with the right vehicles. All you see from the street is a single-door garage. Now let's move to the house. The living room's large picture window bathes the room with light. There are two fireplaces one in the living room &amp; one in the family room. The family room which could be a dining room also has a sliding door out to the covered patio. The kitchen window overlooks the patio with a view of the back yard. The galley kitchen has an eating area which is open to the family room for a larger dining space depending on your needs. Dual-pane windows throughout. Spacious laundry room. Built on a raised foundation. Easy maintenance landscaping in front &amp; back. Avocado &amp; orange trees.</t>
  </si>
  <si>
    <t>P826084</t>
  </si>
  <si>
    <t>340 Capella Avenue</t>
  </si>
  <si>
    <t>E&amp;Y Builder</t>
  </si>
  <si>
    <t>P826086_SOCAL</t>
  </si>
  <si>
    <t>S of Fremont W of Hamilton</t>
  </si>
  <si>
    <t>91766-5043</t>
  </si>
  <si>
    <t>Garage is covert with out permit cheque with the city FHA loan is Ok</t>
  </si>
  <si>
    <t>Large lot Completely remodeled Single story home new windows remodele kichen with granite counter new cabinets indor laundry very good condition bathroom cover patio big yard in front and the back and much more Standard sale</t>
  </si>
  <si>
    <t>P826086</t>
  </si>
  <si>
    <t>1688 N Manor Circle</t>
  </si>
  <si>
    <t>P826087_SOCAL</t>
  </si>
  <si>
    <t>Take Cherry or Orange to Harding and go west to Lemon and turn right.</t>
  </si>
  <si>
    <t>90805-2417</t>
  </si>
  <si>
    <t>Jack@BeachCitiesinfo.com</t>
  </si>
  <si>
    <t>Jack Tanner</t>
  </si>
  <si>
    <t>562-938-7653</t>
  </si>
  <si>
    <t>Supra lock box will go up on Thursday 6/21 by noon.</t>
  </si>
  <si>
    <t xml:space="preserve">REGULAR SALE FHA &amp; VA BUYERS WELCOME. Take advantage of this nice big back yard with alley access and a gate that would allow RV parking or additional parking in the back yard. The home is on one of those 'Feel Good Streets' with lots of mature trees and well-kept homes just like this one. Come enjoy the new kitchen cabinets finished off with beautiful granite counter tops and a stainless steel sink. The heart of the home also boasts a stainless steel stove and dishwasher. Dine in the separate room off of the kitchen and adjacent to the bright &amp; airy living room with great views of the tree lined street. Warm hardwood floors in the every room except the newly tiled bathroom &amp; kitchen. Good sized closets &amp; additional storage in the hall make for a comfortable place to live. The lush front sod lawn was just laid in and is easy to keep green with the watering system on a convenient timer. Come take a look and one of the nicer properties available for under 250K and fire your landlord </t>
  </si>
  <si>
    <t>P826087</t>
  </si>
  <si>
    <t>6229 Lemon Avenue</t>
  </si>
  <si>
    <t>K03 KI K07 K08</t>
  </si>
  <si>
    <t>P826088_SOCAL</t>
  </si>
  <si>
    <t>North Of Las Palmas/E. Harbor</t>
  </si>
  <si>
    <t>North of Las Palmas East of Harbor South of Imperial West of Puente</t>
  </si>
  <si>
    <t>Rosehedge</t>
  </si>
  <si>
    <t>92835-1322</t>
  </si>
  <si>
    <t>robertloug@hotmail.com</t>
  </si>
  <si>
    <t>PLOUGROB_SOCAL</t>
  </si>
  <si>
    <t>714-390-4939</t>
  </si>
  <si>
    <t>Robert Loughran</t>
  </si>
  <si>
    <t>Thank you for showing Plese note the back Casita 590 sq. feet is permitted and included in total square footage shown above however the stove located in it is not seller will remove before close of escrow. Please call first then go direct. Supra loc</t>
  </si>
  <si>
    <t>111x125</t>
  </si>
  <si>
    <t xml:space="preserve">Welcome Home This lovely ranch home features an impressive array of features. Beginning with its impressive elevated position on this private and secluded street in Old Sunny Ranch The 4 bedroom 1 3/4 bathroom main home features a grand 2 940 square feet This beauty features an extra large bonus/game room for entertaining or for the kids to hang out An impressive and recently refreshed sparkling pool with an adjacent built in BBQ will work perfectly on those warm summer nights. The entire home was recently painted inside and out Then there is also the recently remodeled Kitchen with great pool views newer Maple Cabinets Granite Counter tops and custom tile backsplash. Let s not forget about the separate &amp; permitted Guest Casita which is approximately 590 Square feet featuring a kitchenette bedroom area and 3/4 bathroom. There is a 2 car detached garage at the end of long driveway. Welcome Home to one of the finest Fullerton has to offer </t>
  </si>
  <si>
    <t>P826088</t>
  </si>
  <si>
    <t>3713 Rosehedge Drive</t>
  </si>
  <si>
    <t>JJ SE QA IB</t>
  </si>
  <si>
    <t>P826089_SOCAL</t>
  </si>
  <si>
    <t>N/Bastanchury &amp; E/Harbor</t>
  </si>
  <si>
    <t>From Bastanchury and Harbor go north on Harbor to La Entrada. Turn right on La Entrada. Right onto San Juan Drive and follow to property.</t>
  </si>
  <si>
    <t>92835-1742</t>
  </si>
  <si>
    <t>San Juan Estates</t>
  </si>
  <si>
    <t>SO 1R GA OF OP 1L</t>
  </si>
  <si>
    <t>Located in popular San Juan Estates this property offers abundant garage &amp; rear parking for oversized vehicles plus optional community pool tennis. A circular driveway wide staircase extended covered front porch give an inviting 1st impression. The home's bright open single level floor plan boasts gleaming wood flooring recessed lighting crown &amp; door molding and mirrored closet doors and ceiling fans in bedrooms. Living room flows into the dining area which is open to the kitchen and to a spacious family room where you will enjoy a brick fireplace and slider to covered patio. Front-facing bedrooms share a Jack &amp; Jill bath. Master hosts a patio slider and ensuite bath with enclosed spa tub/steam shower/sauna equipped with dual controls - same as in hall bath. Versatile rear grounds offer a roof-covered patio attached 2-car garage enormous 25' x 25' detached garage ample turnaround/parking area plus a generous upper yard with grassy play area &amp; space for RV parking.</t>
  </si>
  <si>
    <t>P826089</t>
  </si>
  <si>
    <t>3019 San Juan Drive</t>
  </si>
  <si>
    <t>678C2</t>
  </si>
  <si>
    <t>P826090_SOCAL</t>
  </si>
  <si>
    <t>Gale &amp; Hacienda</t>
  </si>
  <si>
    <t>60 freewy exit Hacienda/Gale</t>
  </si>
  <si>
    <t>Pontenova</t>
  </si>
  <si>
    <t>91745-1622</t>
  </si>
  <si>
    <t>cortiz1realtor@yahoo.com</t>
  </si>
  <si>
    <t>Chris Ortiz</t>
  </si>
  <si>
    <t>626-592-2017</t>
  </si>
  <si>
    <t>Call for appointment - easy to show. Owner occupied. 2.5 commission subject to bank approval.</t>
  </si>
  <si>
    <t>Nice 3 bedroom 1 bath house. In good shape. Northwest bedroom leaky roof.</t>
  </si>
  <si>
    <t>P826090</t>
  </si>
  <si>
    <t>1019 Pontenova Avenue</t>
  </si>
  <si>
    <t>Egdewood</t>
  </si>
  <si>
    <t>797J1</t>
  </si>
  <si>
    <t>P826092_SOCAL</t>
  </si>
  <si>
    <t>PLEASE CALL ROBERT LE 714-458-2529. TO BE QUALIFIED INCOME HAS TO BE MINIMUM 3000 A MONTH.</t>
  </si>
  <si>
    <t>714-458-2529</t>
  </si>
  <si>
    <t>ILoanmaster Inc</t>
  </si>
  <si>
    <t>Please call Robert Le 714-458-2529 to show. Income must be minimum 3000/month to qualify.</t>
  </si>
  <si>
    <t>VERY NICE MOBILE ESTATE WITH NEW FLOOR AND NEW BATH. PERFECT FOR LARGE FAMILY TO SAVE COST OF HOUSING.</t>
  </si>
  <si>
    <t>P826092</t>
  </si>
  <si>
    <t>799G3</t>
  </si>
  <si>
    <t>P826093_SOCAL</t>
  </si>
  <si>
    <t>Glassell/Everett/Rose</t>
  </si>
  <si>
    <t>From Chapman take Shaffer to Everett to Grand. From Katella take N Cambridge to E Collins to N Grand.</t>
  </si>
  <si>
    <t>92867-6714</t>
  </si>
  <si>
    <t>Tenant Occupied but rather easy to show. Please call Erin at 714 350-4548 to schedule a time. Can close quickly. Please submit all offer via email to ewhite4re@yahoo.com.</t>
  </si>
  <si>
    <t>132x50</t>
  </si>
  <si>
    <t xml:space="preserve"> DARLING 2 BEDROOM HOME NEAR OLD TOWNE &amp; WALKING DISTANCE TO CHAPMAN UNIVERSITY OPEN FLOORPLAN. REMODELED/UPGRADED KITCHEN. STAINLESS APPLIANCES WOOD FLOORS DUAL PANED WINDOWS COZY FAMILY ROOM WITH BRICK FIREPLACE AND ADJACENT DINING AREA VERY LARGE FLAT AND USABLE BACK YARD WITH SIDE PATIO AND ROOM TO BUILD AN OUTDOOR DINING AREA PLENTY OF ROOM TO ADD-ON EXPAND THIS HOME OR REBUILD A LARGER HOME DOWN THE ROAD STANDARD SALE GREAT INVESTMENT OPPORTUNITY </t>
  </si>
  <si>
    <t>P826093</t>
  </si>
  <si>
    <t>626 N Grand Street</t>
  </si>
  <si>
    <t>RF1 AC CN</t>
  </si>
  <si>
    <t>P826094_SOCAL</t>
  </si>
  <si>
    <t xml:space="preserve">Vista Chino To Dessert Prince </t>
  </si>
  <si>
    <t xml:space="preserve">Take exit 126 to merge onto Date Palm Dr Turn right onto Vista Chino Turn left onto Desert Princess Dr Take the 2nd right onto Toltec Ct Destination will be on the right... Good Luck </t>
  </si>
  <si>
    <t>Agents For a better service to you and my customers please email questions to rosio.dreamhomes@gmail.com. SHORT SALE SUBJECT TO LENDER'S APPROVAL. ANY APPROVED COMMISSION TO BE SPLIT 50/50 BETWEEN AGENTS.All property information deemed accurate but no</t>
  </si>
  <si>
    <t>P826094</t>
  </si>
  <si>
    <t>67408 Toltec Court</t>
  </si>
  <si>
    <t>P826096_SOCAL</t>
  </si>
  <si>
    <t>N/Rosecrans W/Shoemaker</t>
  </si>
  <si>
    <t>NORTH FROM ROSECRANS ON SHOEMAKER TURN WEST ON BELFAIR</t>
  </si>
  <si>
    <t>90650-4504</t>
  </si>
  <si>
    <t>PMEDIPAT_SOCAL</t>
  </si>
  <si>
    <t>Patricia Medina</t>
  </si>
  <si>
    <t>562-714-0882</t>
  </si>
  <si>
    <t>PLEASE BEFORE SHOWING OCCUPANT IS WORKING ODD HOURS WILL COOPERATE BUT PLEASE JUST DON'T DROP IN- HURRY THIS WON'T LAST - WHEN LEAVING PLEASE LOCK SECURITY GATE ONLY - THANK YOU.</t>
  </si>
  <si>
    <t>BEAUTIFUL CORNER LOT UPGRADED WITH DUAL PANE WINDOWS THROUGHOUT THE HOME- WITH NEW 2' BLINDS WINDOW COVERING- FRESHLY PAINTED- FINISHED HARDWOOD FLOORING- FORMAL DINING PLUS BREAKFAST NOOK- HANDY KITCHEN WITH GAS STOVE AND OVEN DISHWASHER AND MICROWAVE OVEN- SEVERAL CEILING FANS- FORCED AIR HEATING AND CENTRAL AIR CONDITIONING- SECURITY SCREEN ON FRONT AND BACK DOOR- AUTOMATIC SPRINKLERS IN FRONT AND BACK YARD - VERY NICE COVERED PATIO AND ROOMY GRASS AREA. MOVE IN CONDITION</t>
  </si>
  <si>
    <t>John Glen</t>
  </si>
  <si>
    <t>P826096</t>
  </si>
  <si>
    <t>12928 Belfair Street</t>
  </si>
  <si>
    <t>DW DR A2 RF WA CO FSG</t>
  </si>
  <si>
    <t>Z17 DDE SD HA7</t>
  </si>
  <si>
    <t>DP SG W08</t>
  </si>
  <si>
    <t>P826097_SOCAL</t>
  </si>
  <si>
    <t>Lakeview &amp; Piper</t>
  </si>
  <si>
    <t>On the Southwest corner of Lakeview and Piper.</t>
  </si>
  <si>
    <t>92886-2435</t>
  </si>
  <si>
    <t>3-Bedroom Single Story</t>
  </si>
  <si>
    <t>Easy to show -- call leave a message and use lockbox -- leave card. Lockbox is timed from 9-8. Please call if cannot make the showing. Call listing agent with any questions. Offers must include a pre approval letter with proof of funds. Call with any que</t>
  </si>
  <si>
    <t>78x94</t>
  </si>
  <si>
    <t>DG GA OR 1L</t>
  </si>
  <si>
    <t>Charming 3-bedroom single story home in the new Yorba Linda High School District. Possible RV. Standard sale -- not short REO or Flip. Nice open kitchen with lots of counterspace and cabinets w/pull outs. Newer dishwasher chef quality stove &amp; oven. Double pantry. Red oak wood floors in kitchen/family room. Ceiling fans t/o. Spacious closets in all bedrooms. Newer windows/sliders - newer AC furnace &amp; tankless water heater. Very well maintained home - family room &amp; master bedroom sliders overlook covered patio. Backyard has mature fruit trees -- Plenty of space for enjoying a family BBQ and relaxing on the covered patio followed by a nice dip in your own hot tub.</t>
  </si>
  <si>
    <t>HMAJCHIE_SOCAL</t>
  </si>
  <si>
    <t xml:space="preserve">3-Bedroom Single S </t>
  </si>
  <si>
    <t>Yl Middle School</t>
  </si>
  <si>
    <t>P826097</t>
  </si>
  <si>
    <t>18452 Piper Place</t>
  </si>
  <si>
    <t>P826098_SOCAL</t>
  </si>
  <si>
    <t>Civic Center/17th Street</t>
  </si>
  <si>
    <t>92703-2318</t>
  </si>
  <si>
    <t>exclusivereo@yahoo.com</t>
  </si>
  <si>
    <t>866-629-8799</t>
  </si>
  <si>
    <t>Please click on Media for Buyer's Acknowledgement &amp; Disclosures. REO Property-seller has no knowledge of property and it's condition. Buyer due diligence Seller gives no Guarantee or Warranty of any kind Expressed or Implied. BofA prequal required on al</t>
  </si>
  <si>
    <t>Great Opportunity to own this Bank Owned Property for great and affordable price for this great family neighborhood. Walking distance to Floral Park major shops parks schools Civic Center Court House and more This Classic Architectual details Home located on a Corner Lot and Beautiful tree lined street in Washington Square Features 4 bedrooms 1.75 bathrooms Living room with double door entry fireplace and bay windows Formal Dining room family kitchen with dishwasher stove garbage disposal plenty of white cabinets and Bay windows. Laundry room inside and attached 2 car garage with direct access. Front and Rear Sprinklers. Fresh Interior/Exterior paint. Ceramic Tile and new carpet in bedrooms and living room. Ceiling Fans in all rooms. Large back yard with white fence. 'Run' don't walk this great deal won't last.</t>
  </si>
  <si>
    <t>P826098</t>
  </si>
  <si>
    <t>1002 N Freeman Street</t>
  </si>
  <si>
    <t>KJ YB</t>
  </si>
  <si>
    <t>P826099_SOCAL</t>
  </si>
  <si>
    <t xml:space="preserve">Corner Of Ocana Ave &amp; Conant </t>
  </si>
  <si>
    <t>Between Bellflower Blvd and Woodruff Ave just south of Conant Street at the corner of Ocana Avenue. Great Corner Lot. You can't miss the sparkling new semi-private vinyl fence enclosing the spacious park-like rear yard.</t>
  </si>
  <si>
    <t>90808-2756</t>
  </si>
  <si>
    <t>GRAND OPEN HOUSE SATURDAY JUNE 23rd 10 00AM - 2 00PM. STANDARD SALE Buyer and Buyer's agent s to independently verify permits lot size home size &amp; schools. Please submit all offers with seller's choice for ALL services. MONGOFAX all offers along</t>
  </si>
  <si>
    <t>72x95</t>
  </si>
  <si>
    <t>Stop the Presses A Rare Regular Equity Sale just hit the market This nicely refurbished South-of-Conant SoCo home is NOW ready for New Owners. Stop renting and be the lucky new owners to enjoy the casual comfort of this wonderful two-bedroom starter home on a large corner lot. This adorable home now boasts numerous updated design elements &amp; quality finishes along w/nearly 3 000 sq ft of park-like private fenced rear yard. Other notable amenities include Freshly Painted Neutral Interiors NEW 4-Burner Frigidaire Gas Range NEW Faucets Fixtures and Hardware NEW Large Mirrored Bedroom Closet Doors NEW Tuscany Series Dual-Pane Windows NEW Stylish Satin-Nickel Ceiling Fans NEW Electrical Outlets &amp; Switches NEW tiled floors a Spacious 2-car Garage w/Sectional Door NEW Elegant Distressed Laminate Floors Rear Covered &amp; Lighted Patio Area NEW Large Lockable RV Accessible Gate NEW Automatic-Timed Sprinklers throughout NEW Gas Wall Furnace w/Thermostat.</t>
  </si>
  <si>
    <t>P826099</t>
  </si>
  <si>
    <t>3687 Ocana Avenue</t>
  </si>
  <si>
    <t>745H3</t>
  </si>
  <si>
    <t>P826100_SOCAL</t>
  </si>
  <si>
    <t>WASHINGTON</t>
  </si>
  <si>
    <t>Hoffa</t>
  </si>
  <si>
    <t>92504-5849</t>
  </si>
  <si>
    <t>THIS IS A SHORT SALE. ALL TERMS AND COMMISSIONS ARE SUBJECT TO LENDER APPROVAL. TO SHOW PLEASE EMAIL PARRA.DIANE@HOTMAIL.COM. I AM CURRENTLY WORKING WITH AN OFFER AND TAKING BACK UP OFFERS</t>
  </si>
  <si>
    <t>GREAT PROPERTY IN DESIRABLE AREA</t>
  </si>
  <si>
    <t>P826100</t>
  </si>
  <si>
    <t>16541 Hoffa Lane</t>
  </si>
  <si>
    <t>771A4</t>
  </si>
  <si>
    <t>P826101_SOCAL</t>
  </si>
  <si>
    <t>Serrano And Park Rim Cir</t>
  </si>
  <si>
    <t>91 freeway to Weir Canyon Rd to Serrano Ave to Park Rim Circle.</t>
  </si>
  <si>
    <t>Park Rim</t>
  </si>
  <si>
    <t>92807-5113</t>
  </si>
  <si>
    <t>562-684-0644</t>
  </si>
  <si>
    <t>Freddie Mac owned. Move Condition. Needs closet doors and trash compactor. Sold in its 'as is' condition. No further repairs to be made. This property is eligible under the Freddie Mac First Look Initiative through 07/05/2012. Days 1-15 offers only from</t>
  </si>
  <si>
    <t>34x89</t>
  </si>
  <si>
    <t xml:space="preserve">Wow Lake Summit Home Move in condition Three bedrooms Two and half bath. Canyon views </t>
  </si>
  <si>
    <t>NCOLLJOH_SOCAL</t>
  </si>
  <si>
    <t>P826101</t>
  </si>
  <si>
    <t>955 S Park Rim Circle</t>
  </si>
  <si>
    <t>DW CO K8 MO</t>
  </si>
  <si>
    <t>573D3</t>
  </si>
  <si>
    <t>P826104_SOCAL</t>
  </si>
  <si>
    <t>Banyan &amp; Fredricksburg</t>
  </si>
  <si>
    <t>Banyan to Fredricksburg North Right on Seven Pines on to Cedar Mountain Dr.</t>
  </si>
  <si>
    <t>91737-7857</t>
  </si>
  <si>
    <t xml:space="preserve">TO SUBMIT OFFERS PLEASE SCAN AND EMAIL TO FRANKNORDELLA@HOTMAIL.COM WITH PROOF OF FUNDS PRE-APPROVAL LETTER. QUESTIONS TEXT OR EMAIL FRANK FOR QUICKER RESPONSE 310-612-4708. THANK YOU </t>
  </si>
  <si>
    <t>75x135</t>
  </si>
  <si>
    <t>STANDARD SALE ORIGINAL OWNER BEAUTIFUL WELL MAINTAINED HOME IN A GREAT NEIGHBORHOOD. THIS HOME FEATURES A FORMAL DOUBLE DOOR ENTRY VAULTED CEILINGS OPEN FLOOR PLAN FORMAL DINING ROOM GRANITE COUNTERS IN KITCHEN WITH STAINLESS STEEL APPLIANCES BEAUTIFUL VIEWS FROM HUGE BACKYARD DECK SECURITY SYSTEM LARGE DRIVEWAY WITH RV PARKING AND LOTS OF STORAGE.</t>
  </si>
  <si>
    <t>C30667_SOCAL</t>
  </si>
  <si>
    <t>Los Osos High</t>
  </si>
  <si>
    <t>P826104</t>
  </si>
  <si>
    <t>6009 Cedar Mountain Drive</t>
  </si>
  <si>
    <t>768H7</t>
  </si>
  <si>
    <t>P826105_SOCAL</t>
  </si>
  <si>
    <t>Ball &amp; Walnut</t>
  </si>
  <si>
    <t>92802-1820</t>
  </si>
  <si>
    <t>house2home1@ymail.com</t>
  </si>
  <si>
    <t>PSCOTROD_SOCAL</t>
  </si>
  <si>
    <t>714-757-2356</t>
  </si>
  <si>
    <t>Roderic Scott</t>
  </si>
  <si>
    <t>PB12372_SOCAL</t>
  </si>
  <si>
    <t>House 2 Home Realty &amp; Mtg.</t>
  </si>
  <si>
    <t>You are dealing with a private seller not a slow moving noncommunicative bank Seller would like to close quickly at asking price. Buyer to perform due diligence in order to satisfy themselves. Looking for a strong well qualified buyer with a solid dire</t>
  </si>
  <si>
    <t xml:space="preserve">Beautifully remodeled home in the City of Anaheim near Disneyland. Lots of TLC has been put into this stately home that is brimming with personality. Owner has recently invested 30K in upgrades. Home is well set back from wide streets in an overall quiet neighborhood. Newer interior/exterior paint dual French doors and exquisite flooring featuring a mix of hardwood travertine and tile. Out back relax under a partially covered patio while enjoying fruit from one of many well manicured fruit trees. Close proximity to entertainment freeways schools and shopping. This home shows well and is in turnkey condition ready to move in now </t>
  </si>
  <si>
    <t>P826105</t>
  </si>
  <si>
    <t>1136 W Hampshire Avenue</t>
  </si>
  <si>
    <t>678C1</t>
  </si>
  <si>
    <t>P826108_SOCAL</t>
  </si>
  <si>
    <t>Gale &amp; Hacienda Blvd.</t>
  </si>
  <si>
    <t>xxxx</t>
  </si>
  <si>
    <t>91745-1525</t>
  </si>
  <si>
    <t>Property profile shows 924 sqft but living sqft is bigger than that. Selling agent to check permits. Please submit proof of funds prequal letter fico &amp; copy of deposit &amp; email offer to luisaestes@roadrunner.com. MLS is updated daily. Photos shown was t</t>
  </si>
  <si>
    <t>Regular sale.... great starter home or good investment opportunity 3 bedrooms &amp; 1 bath renovated in July 2010 open floor plan laminate flooring throughout big frontyard &amp; huge backyard. Sold as is no warranties implied or expressed. Easy access to freeway 60 shopping &amp; restaurants.</t>
  </si>
  <si>
    <t>P826108</t>
  </si>
  <si>
    <t>826 Larchwood Avenue</t>
  </si>
  <si>
    <t>892B1</t>
  </si>
  <si>
    <t>P826109_SOCAL</t>
  </si>
  <si>
    <t xml:space="preserve">Lake Forest Dr &amp; Vintage Wood </t>
  </si>
  <si>
    <t>LAKE FOREST DR TO VINTAGE WOODS RD LEFT ONTO GREENDALE LEFT ONTO STONEY GLN - FOLLOW IT TO THE END - PARK TO THE RIGHT THE BUILDING WILL BE RIGHT IN FRONT OF YOU.</t>
  </si>
  <si>
    <t>92630-7735</t>
  </si>
  <si>
    <t>Whispering Hills</t>
  </si>
  <si>
    <t xml:space="preserve">Glen N </t>
  </si>
  <si>
    <t>COMBO LOCKBOX ON FRONT DOOR CODE IS 3 9 0 2. BANK WILL NOT RESPOND TP ANY OFFERS UNTIL THE PROPERTY HAS BEEN ACTIVE ON THE MARKET FOR 10 DAYS. PLEASE SUBMIT A COMPLETE OFFER TO INCLUDE COPY OF BUYES DEPOSIT CHECK LENDER PRE-APPROVAL AND PROOF OF FUNDS.</t>
  </si>
  <si>
    <t>GET READY TO MOVE NEW CARPET - FRESH PAINT - APPLIANCES. 2 STORY END UNIT WITH 3 BEDROOMS AND 2 BATHROOMS. VAULTED CEILINGS IN LIVING ROOM AREA MAKE IT FEEL OPEN LIGHT AND BRIGHT. COZY AND CLEAN. LOCATED IN THE WHISPERING HILLS COMPLEX/COMMUNITY.</t>
  </si>
  <si>
    <t>P826109</t>
  </si>
  <si>
    <t xml:space="preserve">21031 Stoney Glen N </t>
  </si>
  <si>
    <t>4385B5</t>
  </si>
  <si>
    <t>P826111_SOCAL</t>
  </si>
  <si>
    <t>Bear Valley Road to Mesa View Dr. north to Nyack east to PIQ Property is on right</t>
  </si>
  <si>
    <t>Selling office must hold a current NAID . Bids are submitted electronically to hud. For details on bidding instructions got to Hudpemco.com or hudhomestore.com registration info LBP radon mold notice EMD procedures. Refer case 048-462823. FHA fina</t>
  </si>
  <si>
    <t>62x116.13</t>
  </si>
  <si>
    <t>HUD Home. Beautiful spacious home features a triple garage and lots of natural lighting throughout Enjoy the gorgeous kitchen with wood cabinets granite countertops and an island. Features a large living room with tile floors and separate dining area to satisfy all your needs. Master bedroom with separate master bathroom with a large tub and glass shower. Easy access to Hwy 395 and I-15. Convenient to everything. Property sold AS IS FHA financing IE insured escrow . Repair Escrow 220.00. All information obtained from sources is deemed reliable but not verified. Buyer and selling agent advised to independently verify all ownership aspects including mello roo's tax. Case 048-462823</t>
  </si>
  <si>
    <t>P826111</t>
  </si>
  <si>
    <t>11874 Nyack Road</t>
  </si>
  <si>
    <t>P826112_SOCAL</t>
  </si>
  <si>
    <t>Leffingwell east of First to Morningside gated community on south side of street. It requires a gate code. Contact listing agent</t>
  </si>
  <si>
    <t>90603-3247</t>
  </si>
  <si>
    <t>Call Listing Agent for appointment to show. It is tenant occuped. They would prefer showings between 4 00 P.M. and 7 00 P.M. weekdays. They do not want showings on the weekends at this time. . Please allow ample time to to allow me to make arrangements</t>
  </si>
  <si>
    <t>W05 F5</t>
  </si>
  <si>
    <t>Cozy one story two bedroom one bath home located in the Morningside Gated Community. It has been upgraded with newer cabinets stainless steel double sinks garden window and granite countertops in the kitchen. Flooring has been upgraded and high ceilings offer a spacious open feeling. There is a fireplace in the living room. Large master bedroom has high ceilings and mirrored closet doors.</t>
  </si>
  <si>
    <t>P826112</t>
  </si>
  <si>
    <t>16559 Crape Myrtle Lane</t>
  </si>
  <si>
    <t>P826113_SOCAL</t>
  </si>
  <si>
    <t>Village Cntr/Easthill</t>
  </si>
  <si>
    <t>YL BLVD to Village Cntr S Easthill Lf to Southview</t>
  </si>
  <si>
    <t>92887-3228</t>
  </si>
  <si>
    <t>Sns</t>
  </si>
  <si>
    <t>Property sold as is.Sellers will make no repairs.</t>
  </si>
  <si>
    <t>Excellent eastlake location premium lot with no one behind you and beautiful Pano View Spacious layout with over 2 000 SQ.FT living room with fireplace family kitchen formal dining vaulted ceilings tile flooring 3 Car Garage.Bring your paint brush property needs some tlc.</t>
  </si>
  <si>
    <t>P826113</t>
  </si>
  <si>
    <t xml:space="preserve">5610 Southview </t>
  </si>
  <si>
    <t>P826115_SOCAL</t>
  </si>
  <si>
    <t>N Bender Ave / E Cypress St</t>
  </si>
  <si>
    <t>91724-2031</t>
  </si>
  <si>
    <t>68x120</t>
  </si>
  <si>
    <t xml:space="preserve">Well maintained single family - seller has made recent repairs and updates to include complete interior paint - smoke and carbon monoxide detectors installed to code - all treatment and repairs for section 1 termite clearance and sparkling clean - move in ready. This beautiful home includes granite counters - hardwood floors - large backyard - perfect for entertaining </t>
  </si>
  <si>
    <t>P826115</t>
  </si>
  <si>
    <t>19612 E Bellbrook Street</t>
  </si>
  <si>
    <t>WR HE</t>
  </si>
  <si>
    <t>P826116_SOCAL</t>
  </si>
  <si>
    <t>Spring And Santa Fe</t>
  </si>
  <si>
    <t>North of Spring East of Santa Fe</t>
  </si>
  <si>
    <t>90810-2805</t>
  </si>
  <si>
    <t>Rumpus Room is a legally permitted 2 car garage. 1199 sq. ft. plus 400 approx rumpus room. Please EMAIL with questions/offers to eric@ericgreene.com. If it shows active it's available - do to high call volumes I can't return calls for availabilty. All</t>
  </si>
  <si>
    <t>562-446-4786</t>
  </si>
  <si>
    <t xml:space="preserve">Newly remodeled 3 bedroom/2 bath home with detached rumpus room in a great area of West Long Beach. This spacious home is situated mid-block on a large lot. Its features remodeled kitchen with granite counters new travertine backsplash tile flooring and breakfast nook. Both bathrooms have been upgraded with new vanities new paint toilets and tile. The hardwood floors have been newly refinished new paint thru-out new baseboards and window moldings. The home has new central AC and heat new dual paned windows and new exterior siding/paint and landscaping. This lovely home is located seconds from Silverado Park and Muir Elementry School. Hurry on this home it will sell itself fast </t>
  </si>
  <si>
    <t>P826116</t>
  </si>
  <si>
    <t>3030 Adriatic Avenue</t>
  </si>
  <si>
    <t>P826117_SOCAL</t>
  </si>
  <si>
    <t>EUCLID/HAZARD</t>
  </si>
  <si>
    <t>92703-2529</t>
  </si>
  <si>
    <t>Beginnings</t>
  </si>
  <si>
    <t>sglopez1@yahoo.com</t>
  </si>
  <si>
    <t>PSANDYL_SOCAL</t>
  </si>
  <si>
    <t>Sandy Lopez</t>
  </si>
  <si>
    <t>PB12081_SOCAL</t>
  </si>
  <si>
    <t>Inland Realtors Inc.</t>
  </si>
  <si>
    <t>714-514-7352</t>
  </si>
  <si>
    <t>BEGN</t>
  </si>
  <si>
    <t>P826117</t>
  </si>
  <si>
    <t xml:space="preserve">5120 7TH </t>
  </si>
  <si>
    <t>LS LT B14</t>
  </si>
  <si>
    <t>DN GY RR</t>
  </si>
  <si>
    <t>795C2</t>
  </si>
  <si>
    <t>P826118_SOCAL</t>
  </si>
  <si>
    <t>North Of Willow</t>
  </si>
  <si>
    <t>North of Willow on Magnolia Avenue.</t>
  </si>
  <si>
    <t>90806-2520</t>
  </si>
  <si>
    <t>562-446-4886</t>
  </si>
  <si>
    <t>Agents - Active Available. Please EMAIL questions/offers to eric@ericgreene.com. Buyer MUST be pre-approved with iMortgage or New American Funding - no exceptions. All offers MUST include current proof of funds Pre approval with DU and FICOs. Listing ag</t>
  </si>
  <si>
    <t xml:space="preserve">Modern Dwelling presents this newly remodeled Cape Cod home in a great area of Wrigley. This stunner is a 2 bedroom/1.5 bath home plus large rumpus room with 1/2 bath attached to the 2 car garage. This home features a brand new kitchen has white shaker cabinets Carrara counters oversized tile floors stainless appliances and subway backspash. There is new central AC/heat newly updated elec panel &amp; copper plumbing. The original windows/doors are refinished as well as the hardwood floors. It has new 6-inch base molding beautiful fireplace w/ built-ins designer lighting formal dining w/ built-ins/French doors. The spa-inspired remodeled main bathroom has subway tile Cararra counter vessel sink &amp; GORGEOUS Carrara mosaic backsplash. The two additional half baths have new designer vanities and new tile floors. Also there are TWO seperate backyard spaces on this oversized 6450 sq. ft lot. This home has so many wonderful 1940s details with modern upgrades. Hurry </t>
  </si>
  <si>
    <t>P826118</t>
  </si>
  <si>
    <t>2766 Magnolia Avenue</t>
  </si>
  <si>
    <t>BBQ BZ YB</t>
  </si>
  <si>
    <t>GN FF G06 G14 WI</t>
  </si>
  <si>
    <t>P826119_SOCAL</t>
  </si>
  <si>
    <t>Colorado / Havana</t>
  </si>
  <si>
    <t>Entrance is off Colorado West of Bellflower and East of Santiago.</t>
  </si>
  <si>
    <t>90814-1963</t>
  </si>
  <si>
    <t>Please call agent for an appointment - 24 hour notice is appreciated.</t>
  </si>
  <si>
    <t>PA PV VT</t>
  </si>
  <si>
    <t>Located in the exclusive gate guarded Windward Pointe this gorgeous home is nestled amongst a lush back drop of greenery where you will swim jacuzzi and entertain around the fire and outdoor BBQ center. View a movie or sport event on the drop down theater screen. A 5- bedroom home with one downstairs 3 baths with an estimated 3500 SF of living space. Plenty of closet space &amp; state of the art solar system throughout you will appreciate the tongue and groove ceiling crown molding &amp; designer finishes. A grand entrance takes you to the living room &amp; formal dining room. The gourmet kitchen is complimented by the open feel center island with bar seating recessed lighting walk-in pantry and stainless appliances that opens to the spacious family room and its surround sound &amp; infrared controls. Upstairs offers an additional family area and built-in work station. The 3-car garage has built-in storage and a high-end auto finish flooring. Lots of attention to detail.</t>
  </si>
  <si>
    <t>P826119</t>
  </si>
  <si>
    <t>5458 Windward Avenue</t>
  </si>
  <si>
    <t>DW A2 RF GC MO SC</t>
  </si>
  <si>
    <t>M01 DA FB MA WK</t>
  </si>
  <si>
    <t>929C7</t>
  </si>
  <si>
    <t>P826120_SOCAL</t>
  </si>
  <si>
    <t xml:space="preserve">Murrieta Hot Springs Rd/ Chan </t>
  </si>
  <si>
    <t>South of Murrieta Hot Springs Road West of Chandler Drive 2nd left onto Shree Rd</t>
  </si>
  <si>
    <t>Shree</t>
  </si>
  <si>
    <t>92591-7284</t>
  </si>
  <si>
    <t>jackiechoi777@gmail.com</t>
  </si>
  <si>
    <t>PCHOIJAC_SOCAL</t>
  </si>
  <si>
    <t>714-357-8949</t>
  </si>
  <si>
    <t>Jackie Choi</t>
  </si>
  <si>
    <t>PLEASE REMOVE SHOES BEFORE ENTERING STANDARD SALE Not a Short Sale or R.E.O. . Buyer/Buyer s Agent to Verify and Satisfy Themselves Regarding Square Footage/Lot size/ Schools. This House has too many features to describe. Please call 714-357-8949 firs</t>
  </si>
  <si>
    <t xml:space="preserve">Absolutely Beautiful Single Level House You Can t Find Elsewhere At This Price and Location Stunning Back Yard You Can t Miss Seeing Gorgeous Yard Lamp Posts Natural Stone Fountain Natural Stone Patio with Mosaic Fruit Trees Dates Persimmon Peach Plum Lemon Orange Tangerine Avocado  and You Won t Believe What You Are Seeing - Adorable Miniature Houses That Owner Hand-Crafted - Owner Spent Expensive Hours Planting and Decorating Back Yard Side Yard Front Yard. Inside the House Each Spacious Bedroom has a Beautiful View and You will Also Appreciate Natural Stone Floors Custom Carpeting and Spacious Living Room Family Room Formal Dining Area and Breakfast Area Overlooking the Beautiful Back Yard. Bright and Airy This Home is Truly Wonderful for Living and Great for Entertaining and Relaxing You Will Appreciate the Serenity This Home Affords Be Proud of Ownership </t>
  </si>
  <si>
    <t>P826120</t>
  </si>
  <si>
    <t>39311 Shree Road</t>
  </si>
  <si>
    <t>SW X38 X40 SG</t>
  </si>
  <si>
    <t>Z15 Z14 RY RL Z09 SD</t>
  </si>
  <si>
    <t>P826121_SOCAL</t>
  </si>
  <si>
    <t>Valley View to Orangewood East on Orangewood to Luzon right on Luzon. Home is on the right side of the street</t>
  </si>
  <si>
    <t>Luzon</t>
  </si>
  <si>
    <t>90630-5670</t>
  </si>
  <si>
    <t>Great house easy to show. Call owner if no answer leave a message and then go direct. No pets just a great house. Remodeled Kitchen and baths bamboo flooring.</t>
  </si>
  <si>
    <t>CD P08 GA OF SS</t>
  </si>
  <si>
    <t>Beautiful Larwin Tempo Home with lots of upgrades. Remodeled kitchen and bathrooms cozy brick fireplace in living room dual pane windows and sliding door refinished bamboo wood flooring in living room family room and hallway scraped ceilings upgraded interior doors throughout forced air heating and central air conditioning master bedroom with full wall closet. New landscaping front and rear yard with brick pavers in rear for minimum care. Home has fire sprinklers 2 car attached garage with roll up door and automatic opener. It is move in ready for a new buyer. Very nice family neighborhood. Close to public transportation shopping 405 22 and 605 freeways. Elementary school is acclaimed Patton Elementary School. This is a must to see.</t>
  </si>
  <si>
    <t>P826121</t>
  </si>
  <si>
    <t>11621 Luzon Street</t>
  </si>
  <si>
    <t>P826123_SOCAL</t>
  </si>
  <si>
    <t>Greenleaf/Long Beach Blvd.</t>
  </si>
  <si>
    <t>Greenleaf/Long Beach Blvd</t>
  </si>
  <si>
    <t>Iva</t>
  </si>
  <si>
    <t>90221-5130</t>
  </si>
  <si>
    <t>Please contact Vivian Ramirez for showings 562-745-7406 or office 562-988-8999. This property is approved for HomePath and HomePath Renovation Mortgage financing. Fannie's First Look Rule applies. Buyer to verify all aspects of property. The seller has di</t>
  </si>
  <si>
    <t>Just listed corporate owned property. Turnkey 2 bedroom/1 bath plus den on nice street. Property has been painted new carpet installed and new wall heater. Big lot with huge rear yard. Property lands within County and Compton Pre-Sale Inspection is not required. Property will be sold in its present as-is condition.</t>
  </si>
  <si>
    <t>P826123</t>
  </si>
  <si>
    <t>3803 E Iva Street</t>
  </si>
  <si>
    <t>A2 RF ST6 GB GSB GC K8 MO</t>
  </si>
  <si>
    <t>Z15 A1 RL Z09 HQ</t>
  </si>
  <si>
    <t>OX SK TI B08 B09 IB</t>
  </si>
  <si>
    <t>SK GK K03 K04 K07 K08</t>
  </si>
  <si>
    <t>P826125_SOCAL</t>
  </si>
  <si>
    <t>Bradbury &amp; Davenport Road</t>
  </si>
  <si>
    <t>Los Alamitos Blvd West @ Bradbury Rt @ Davenport.</t>
  </si>
  <si>
    <t>90720-4315</t>
  </si>
  <si>
    <t>Scott@StrykerRealty.com</t>
  </si>
  <si>
    <t>562-719-2617</t>
  </si>
  <si>
    <t>PSTRYSCO_SOCAL</t>
  </si>
  <si>
    <t>714-448-1851</t>
  </si>
  <si>
    <t>Scott Stryker</t>
  </si>
  <si>
    <t>562-719-2517</t>
  </si>
  <si>
    <t>Great home great neighbors. Easy to show. Call Scott Stryker 714-448-1851 or Ross Gagnon with 2 hour notice to show. Please email offers to Scott@StrykerRealty.com.</t>
  </si>
  <si>
    <t>Don't miss this beautiful Farm house with fabulous upgrades. Spacious open floor plan has 3 bedrooms 2 baths. Gourmet kitchen includes Maple cabinets with pull outs Dacor cooktop double convection oven commercial hood microwave wine refer 48' built in refer granite counter tops/backsplash and computer station. Living room features brick/granite fireplace custom bookshelves and surrond sound. Masterbath has been expanded includes jacuzzi tub custom shower dual vanities and large skylight. Guest bath remodeled with travertine shower all glass enclosure new counter top cabinet and fixtures. Interior laundry with dual access. Solid hardwood floors recessed lighting and smooth ceilings throughout. New HVAC dual pane windows and ceiling fans provide year round comfort. Outdoors include large 6 person spa automatic sprinklers built in barbebque dog run large trees side yard and large front patio area. Fantastic home in award winning school district.</t>
  </si>
  <si>
    <t>P826125</t>
  </si>
  <si>
    <t>12032 Davenport Road</t>
  </si>
  <si>
    <t>Custom Pool</t>
  </si>
  <si>
    <t>766F7</t>
  </si>
  <si>
    <t>P826126_SOCAL</t>
  </si>
  <si>
    <t>N/Wardlow S/Carson</t>
  </si>
  <si>
    <t>West on Wardlow to Studebaker North on Studebaker to 3634 Studebaker</t>
  </si>
  <si>
    <t>90808-2345</t>
  </si>
  <si>
    <t>Agents Please make sure both friendly little white Poodle-like dogs do not get out. Thank you for showing.</t>
  </si>
  <si>
    <t xml:space="preserve">Beautiful 2-Story Pool and Spa Home with 2 Bedrooms down and 2 Bedrooms Up This is a Great Home with Separate Living and Family Rooms Attached 2-Car Garage Central Eat-In Kitchen with Granite Counters and Gas Range and Fabulous Backyard with Sparkling Pool and Spa Covered Patio and Custom Decking This home also features Earthtone carpet Hardwood and Laminate Flooring Dual Pane Windows and so much more. And kids Walking Distance to Elementary School and New Charter High School should be ready in 2013 This is a Fabulous Home </t>
  </si>
  <si>
    <t>P826126</t>
  </si>
  <si>
    <t xml:space="preserve">3634 Studebaker </t>
  </si>
  <si>
    <t>797J6</t>
  </si>
  <si>
    <t>P826127_SOCAL</t>
  </si>
  <si>
    <t>Beach &amp; Lampson</t>
  </si>
  <si>
    <t>West of Beach South of Lampson</t>
  </si>
  <si>
    <t>jakkthan@gmail.com</t>
  </si>
  <si>
    <t>949-337-4684</t>
  </si>
  <si>
    <t>PTHANJAC_SOCAL</t>
  </si>
  <si>
    <t>Jack Thantron</t>
  </si>
  <si>
    <t>PB9594_SOCAL</t>
  </si>
  <si>
    <t>JT Solutions</t>
  </si>
  <si>
    <t>949-302-8180</t>
  </si>
  <si>
    <t xml:space="preserve">No shortsale bank headaches No waiting close quickly. Sellers have moved on to next home and are motivated Go direct. Agent related to sellers. Thanks for showing </t>
  </si>
  <si>
    <t xml:space="preserve">STANDARD SALE Beautiful large home on a corner lot in an excellent neighborhood. Largest model with one bed and bath downstairs. Huge living room with fireplace with a formal dining area open to a large kitchen with pantry and lots of cabinets and tile flooring. Huge master bedroom with dual walk-in closets and vanities with jacuzzi style tub. Huge backyard with professional landscaping. Ready for immediate occupancy. Low HOA close to shopping/restaurants/fwys. Must see </t>
  </si>
  <si>
    <t>P826127</t>
  </si>
  <si>
    <t>7999 Stepping Stone Circle</t>
  </si>
  <si>
    <t>P826129_SOCAL</t>
  </si>
  <si>
    <t>Beach Blvd. &amp; Hillsborough Dr.</t>
  </si>
  <si>
    <t>Eagleridge</t>
  </si>
  <si>
    <t>90638-6502</t>
  </si>
  <si>
    <t>Hillsborough Collection</t>
  </si>
  <si>
    <t xml:space="preserve">Hillsborough Collection in La Mirada. Home is in gated community. Home offers 4 Beds &amp; 3 Baths/ 1 bd &amp; 1 bath is in main floor New carpet New Paint New Cabinets with granite countertops. Must See </t>
  </si>
  <si>
    <t xml:space="preserve">Hillsborough Collec </t>
  </si>
  <si>
    <t>P826129</t>
  </si>
  <si>
    <t>16318 Eagleridge Court</t>
  </si>
  <si>
    <t>CP ST WD</t>
  </si>
  <si>
    <t>SLD FAL GI IG CP FHT GH PV</t>
  </si>
  <si>
    <t>CV DW K1 A2 RF ST6 SC CO GC K8 MO K3</t>
  </si>
  <si>
    <t>BR FR LR ME FG GL MR GS GB WN</t>
  </si>
  <si>
    <t>Z24 WT Z15 Z25 CC Z17 RL DDE Z09</t>
  </si>
  <si>
    <t>GW W05 SK SG W10</t>
  </si>
  <si>
    <t>OX B12 B14 B15 OW IB</t>
  </si>
  <si>
    <t>M2 DA MG MR MS M09 WK</t>
  </si>
  <si>
    <t>BO FY GY LR FS UR WI</t>
  </si>
  <si>
    <t>P826130_SOCAL</t>
  </si>
  <si>
    <t>Vista Del Mar/Via Burgos</t>
  </si>
  <si>
    <t>Vista Del Mar - Via Burgos small cul-de-sac .</t>
  </si>
  <si>
    <t>Via Burgos</t>
  </si>
  <si>
    <t>92887-3238</t>
  </si>
  <si>
    <t>This home is owned by listing agent. Seller's choice of serices. Please submit FICO scores and verification of funds to close with DU approval. Some furnishings also available outside of escrow. Thank you for showing. Call for lock box location.</t>
  </si>
  <si>
    <t>CX CD YI PG</t>
  </si>
  <si>
    <t xml:space="preserve">Over 400 000 spent to remodel/upgrade this stunning semi-custom estate. No other home in East Lake is like it.2 yr new distressed hand scraped maple hardwood floors costing over 30K 15K spent on custom wriought iron staircase &amp; 20K for a Palapa BBQ complete w/lights refrigerator tons of electrical &amp; room for 40'TV.From the time you enter the custom leaded glass double doors/windows the quality elegance &amp; grace is apparant. Custom colored Viking appliances 48'gas cooktop w/griddle double convection ovens &amp; dishwasher white/brass GE profile refrigerator/trash compactor custom Kohler 48'sink w/matching veg sink &amp; faucets that match the Viking appliances. 5yr. new pebble tech rock pool waterslide dual waterfalls trickling stream bridge &amp; colorful fiber optic lit pool/spa &amp; pick a color 4 your water. Enjoy the trade winds in your private tropical paradise. A PGA private putting green rounds out this bright open warm &amp; inviting estate. Lenox imported lighting fixtures &amp; A VIEW </t>
  </si>
  <si>
    <t>P826130</t>
  </si>
  <si>
    <t xml:space="preserve">20500 Via Burgos </t>
  </si>
  <si>
    <t>GR CON GS</t>
  </si>
  <si>
    <t>Z15 IC CW RL FC</t>
  </si>
  <si>
    <t>P826132_SOCAL</t>
  </si>
  <si>
    <t>21 St And Junipero</t>
  </si>
  <si>
    <t>21 st St to Junipero.</t>
  </si>
  <si>
    <t>90755-3938</t>
  </si>
  <si>
    <t>Equity Sale Easy tos how.</t>
  </si>
  <si>
    <t>BR IV CV VN CL MRK TTV VT VE</t>
  </si>
  <si>
    <t xml:space="preserve">Spectacular 4 bed home in the exclusive gated community of 'West Bluff Estates' in Signal Hill Striking views from the upper level of the coastline and lights of Long Beach. Catalina Island views Wonderful flowing floor plan with a formal living area upon entering the home. There is a unique secluded outdoor courtyard nestled between the living and dining rooms. Impressive double doors lead out to this private sitting area The formal dining room is adjacent to the Great room which incorporates the more casual family area and the chef's kitchen Beautiful stainless appliances including a GE Monogram wine fridge are a feature of this great kitchen.The private rear yard opens from the kitchen and features a built in BBQ area and a seating area and a lawn.The upper level includes the 4 bedrooms with a large master suite at the rear of the upper level with a sunny patio that has views of the coastline Palos Verdes Downtown Long Beach and Catalina There is a 3 car garage attached </t>
  </si>
  <si>
    <t xml:space="preserve">Jessie Elwin Nelson New </t>
  </si>
  <si>
    <t>P826132</t>
  </si>
  <si>
    <t>2398 Monte Verde Drive</t>
  </si>
  <si>
    <t>P826133_SOCAL</t>
  </si>
  <si>
    <t xml:space="preserve">S/Garden Grove Blvd. E/Brook </t>
  </si>
  <si>
    <t>From the corner of Garden Grove Boulevard and Euclid go West on Garden Grove and turn left on Cypress. Go through gate gate code is under Agent remarks and go straight back and turn left and left again and condo is on right hand side.</t>
  </si>
  <si>
    <t>Dozier</t>
  </si>
  <si>
    <t>92843-1134</t>
  </si>
  <si>
    <t>Gate Code is 1978. No need to call just Go Direct. Agents Please note that there are two special assessment fees one for 83.33 and one for 50.00 a month that will end by January 2013. The regular Association fees are 230.00.</t>
  </si>
  <si>
    <t xml:space="preserve">Charming condo with 2BR and 2.5BA. 1 228 square feet of living area with bright and airy living room with fireplace and vaulted ceiling. Kitchen with granite counters and stainless steel appliances. Wet bar with wine cooler. .5 BA downstairs and direct access from garage. Master bedroom and 2nd bedroom upstairs with full bath granite vanity and Master Bedroom has a balcony over looking Association pool and spa. Don't miss out on this one </t>
  </si>
  <si>
    <t>P826133</t>
  </si>
  <si>
    <t>10431 Dozier Drive</t>
  </si>
  <si>
    <t>P826134_SOCAL</t>
  </si>
  <si>
    <t>TGNO-744A5 Mapquest or Google for directions</t>
  </si>
  <si>
    <t>92879-5353</t>
  </si>
  <si>
    <t>ALL TERMS &amp; CONDITIONS ARE SUBJECT TO LENDER APPROVAL INCLUDING COMMISSION. BANK IS LOOKING FOR A STRONG 230K OFFER PROPERTY SOLD AS-IS W/NO WARRANTIES OR REPAIRS. OFFERS MUST BE SUBMITTED W/CHASE PRE-APPROVAL CONTACT CLAUDIA ALEXIS @ 714-731-7898 OR</t>
  </si>
  <si>
    <t>HOME IN A NICE NEIGHBORHOOD WITH CITY LIGHTS VIEW. PROPERTY FEAUTRES 3 BEDROOMS 2 FULL BATHS FIREPLACE IN LIVING ROOM KITCHEN WITH TILE COUNTERS 2 CAR GARAGE ATTACHED ASSOCIATION POOL &amp; SPA AND TENNIS COURT. CLOSE TO SHOPPING CENTER SCHOOLS AND FWYS.</t>
  </si>
  <si>
    <t>P826134</t>
  </si>
  <si>
    <t>13325 March Way</t>
  </si>
  <si>
    <t>798D1</t>
  </si>
  <si>
    <t>P826137_SOCAL</t>
  </si>
  <si>
    <t>S/Ball W/Brookhurst</t>
  </si>
  <si>
    <t>S/ Ball W/Brookhurst</t>
  </si>
  <si>
    <t>92804-5337</t>
  </si>
  <si>
    <t>TENANT OCCUPIED PROPERTY.Please email me @ claudiac21@gmail.com to schedule an appointment Include date and time you would like to show the house 24 Hour Notice required AFTER 4 PM. DO NOT show up to the property without an appointment. NO FHA OFFERS PL</t>
  </si>
  <si>
    <t>Standard Sale-Not a Short Sale or REO. Large Living Room w/Fireplace Tile floors thruout. Huge Backyard. Carport Cul-De-Sac Location. Property is Sold AS IS. PLEASE READ REMARKS.</t>
  </si>
  <si>
    <t>P826137</t>
  </si>
  <si>
    <t>9972 Guinida Lane</t>
  </si>
  <si>
    <t>P826139_SOCAL</t>
  </si>
  <si>
    <t>Warner and Greenville or Raitt.</t>
  </si>
  <si>
    <t>92704-4606</t>
  </si>
  <si>
    <t>Short sale subject to lenders approval call for an appointment do not disturb TENANTS do not go without appointmnet occupant is a day sleeper and there is a dog on the back yard. No repairs no concessions sold as is buyer to verify all permits. Proper</t>
  </si>
  <si>
    <t>Single story home entrance leads to the living room small kitchen with eating area next to kitchen there are 4 bedrooms buyer to verify all permits. This home needs some cosmetic repairs lots of potential. Standard home which is conforming with the neighborhood large front yard.</t>
  </si>
  <si>
    <t>P826139</t>
  </si>
  <si>
    <t>2326 W Camden Place</t>
  </si>
  <si>
    <t>4475J6</t>
  </si>
  <si>
    <t>P826140_SOCAL</t>
  </si>
  <si>
    <t>92345-3344</t>
  </si>
  <si>
    <t>Please call listing agent 714-713-6351 for appointment. Subject sold AS-IS condition. Please send offer to pvodong@yahoo.com included proof of fund pre-approval letter from direct lender Fico score initial deposit. This is a standard sale. No need to c</t>
  </si>
  <si>
    <t>101x200</t>
  </si>
  <si>
    <t xml:space="preserve">Totally remodeled 3 bed rooms and 2 baths. Must see to believe </t>
  </si>
  <si>
    <t>P826140</t>
  </si>
  <si>
    <t>14625 Orange Street</t>
  </si>
  <si>
    <t>P826141_SOCAL</t>
  </si>
  <si>
    <t>From FWY 5 exit N. Euclid St Left on Euclid Right on W Broadway Right onto S Gilbert 1st Right onto W Mall Ave</t>
  </si>
  <si>
    <t>92804-2462</t>
  </si>
  <si>
    <t>alisa@calbeachrealestate.com</t>
  </si>
  <si>
    <t>866-429-3539</t>
  </si>
  <si>
    <t>PCLUMALI_SOCAL</t>
  </si>
  <si>
    <t>949-354-3170</t>
  </si>
  <si>
    <t>Alisa Clum</t>
  </si>
  <si>
    <t>PB12605_SOCAL</t>
  </si>
  <si>
    <t>Cal Beach Real Estate</t>
  </si>
  <si>
    <t>Bring your FHA offers Please Go Direct - House is Vacant - Supra on front door. Combo lockbox code 1957. Call/Text 949-439-3539 with questions. Email offers to offers@calbeachrealestate.com. Include copy of EMD RPA FICO proof of funds and pre-appro</t>
  </si>
  <si>
    <t xml:space="preserve"> STANDARD SALE This beautiful spacious 3 bedroom 2 bathroom home has been completely remodeled. Upgrades throughout Stunning new laminate flooring throughout living room kitchen dining room and bedrooms. Gourmet open-concept kitchen features brand new custom cabinets with beautiful granite countertops large pantry breakfast bar area and new stainless steel appliances including stove island vented range hood and dishwasher. Bright spacious living room features high ceilings and decorative fireplace. Updated bathrooms each feature new tile flooring new tiled surrounds new upgraded vanity and mirror and fixtures. Central heating. Large private backyard and courtyard ideal for entertaining. Spacious 2 car garage. Very close to shopping entertainment schools transportation and so much more </t>
  </si>
  <si>
    <t>P826141</t>
  </si>
  <si>
    <t>2362 W Mall Avenue</t>
  </si>
  <si>
    <t>P826142_SOCAL</t>
  </si>
  <si>
    <t>Greenleaf And Central Blvd</t>
  </si>
  <si>
    <t>91 freeway west exit Central make a left heading North towards Compton . Make a right on Greenleaf Blvd.. Then a left on Northwood Drive 4 blocks and make a left on 163rd st.</t>
  </si>
  <si>
    <t>90220-4302</t>
  </si>
  <si>
    <t>562-645-7500</t>
  </si>
  <si>
    <t>New investor owned home completely remodeled.. no need to preview.. Send only your highest and best offer All financing options are available for this home Please send the following with all offers RPA Proof of funds Loan Approval from Direct lender</t>
  </si>
  <si>
    <t>53x121</t>
  </si>
  <si>
    <t>Welcome home all First Time Home Buyers This home is perfect for you . 4 Beds 1.5 Baths and completely remodeled Perfect Brand new kitchen with granite counter tops ceramic tile and decorative paint The bathrooms have also been remodeled with custom tile work Laminate flooring throughout the home along with decorative paint completes the home Just come and decorate the home to your taste..</t>
  </si>
  <si>
    <t>P826142</t>
  </si>
  <si>
    <t>1410 W 163RD Street</t>
  </si>
  <si>
    <t>RF WA GSB</t>
  </si>
  <si>
    <t>P826143_SOCAL</t>
  </si>
  <si>
    <t>Pch &amp; 10th</t>
  </si>
  <si>
    <t>Pch to 10th</t>
  </si>
  <si>
    <t>90740-6401</t>
  </si>
  <si>
    <t>Mello roos about 200/year for bond. Owner passed away in the home with hospice. New laminate floors have been carefully placed over original hardwood floors.</t>
  </si>
  <si>
    <t>Make this charming beach cottage your own. This original 1943 cottage was loving cared for by the homeowner. Lots of windows fill this home with natural light. Hardwood floors throughout most of this home. The living room features a brick wood burning fireplace surrounded by book shelves. The dining area has the original built-in hutch. The master bedroom has been extended and opens to the private backyard. The large two car garage with alley access provides enough room to park one car on the apron. Zoning allows for a two-story home with possible square footage of 2900 sq.ft. Only steps to Main St where one finds wonderful shops and restaurants. Only minutes to three major freeways and close to three airports.</t>
  </si>
  <si>
    <t>P826143</t>
  </si>
  <si>
    <t>339 10TH Street</t>
  </si>
  <si>
    <t>602F3</t>
  </si>
  <si>
    <t>P826144_SOCAL</t>
  </si>
  <si>
    <t>Baker St</t>
  </si>
  <si>
    <t>714-799-3416</t>
  </si>
  <si>
    <t>Purchase this propery for as little as 3 down check homepath.com for special offers and / or more details. Eligibility Restrictions apply. The seller has directed that all offers be made via homepath.com.</t>
  </si>
  <si>
    <t xml:space="preserve">This is a Home Path property. This wonderful 1 story home features 2 bedroom 1 bath 1 Car garage and 947 sqft of living space. This Bonus is the large lot size of 7 200 sqft which is a entertainment delight with endless possiblilities. This will sell fast so come check it out </t>
  </si>
  <si>
    <t>P826144</t>
  </si>
  <si>
    <t>8437 9TH Street</t>
  </si>
  <si>
    <t>P826147_SOCAL</t>
  </si>
  <si>
    <t>Chapman/ Haster</t>
  </si>
  <si>
    <t>Chapman to Haster</t>
  </si>
  <si>
    <t>92840-4501</t>
  </si>
  <si>
    <t>Gg</t>
  </si>
  <si>
    <t>Bank Owned- SUPRA to be installed 6/22/12............Will not qualify for financing- No Utilities on- Missing kitchen sink and fixture missing bathroom sink fixtures. E-mail your offer and proof of funds to TheValueTeam@gmail.com. Property status is upda</t>
  </si>
  <si>
    <t>Diamond in the Rough- Here is your chance to live on beautiful Haster Street- This 3 bedroom home boasts a park like back yard with multiple fruit trees and out building- perfect for a family with children &amp; pets or for those big family gatherings.</t>
  </si>
  <si>
    <t>P826147</t>
  </si>
  <si>
    <t>12201 Haster Street</t>
  </si>
  <si>
    <t>P826150_SOCAL</t>
  </si>
  <si>
    <t>Red Coach Lane</t>
  </si>
  <si>
    <t>North of Imperial Hwy and West of S. Beach Blvd.</t>
  </si>
  <si>
    <t>90604-4109</t>
  </si>
  <si>
    <t>65x132</t>
  </si>
  <si>
    <t xml:space="preserve">Completely remodeled Whittier beauty. This spacious 3 bedroom 2 bath home has it all. Boasting fresh interior and exterior paint plush landscaping a brand new 30 year comp roof newer dual pane windows plush carpeting that fills your large living room and all 3 bedrooms brand new tile floor flows through your entry way dining kitchen and both baths with the hall bath completed with custom tiled floor and tub surrounds new vanities and of course your brand new Martha Stewart inspired kitchen with custom cabinetry soft close hinges bead board backsplash gorgeous granite tops and recessed lighting. If that weren t enough how about central air and heat brand new custom garage door a large backyard perfect for entertaining or relaxing with the family steps from Rancho Starbuck Elementary and only minutes from the La Habra Market Place and smack in the middle of the 5 605 and 57 freeways. This home wont last so act now </t>
  </si>
  <si>
    <t>P826150</t>
  </si>
  <si>
    <t>12410 Tigrina Avenue</t>
  </si>
  <si>
    <t>P826152_SOCAL</t>
  </si>
  <si>
    <t>Bellflower And Alondra</t>
  </si>
  <si>
    <t>91 freeway east exit Bellflower Make a left heading North . Make a right on Alondra Blvd and then a right on cornuta</t>
  </si>
  <si>
    <t>New Short sale condo .. No Key Safe shown by appointment only Condo Complex is not FHA approved cash or conventional offers only . All terms and conditions are subject to lenders approval.. Please send the following with all offers RPA Proof of funds</t>
  </si>
  <si>
    <t>New condo 3 beds 3 baths perfect for all first time home buyers who are desiring to stay under 150K. Not FHA approved conventional or cash offers only.</t>
  </si>
  <si>
    <t>P826152</t>
  </si>
  <si>
    <t>A2 TC FU2</t>
  </si>
  <si>
    <t>Z15 CJ Z14 SD</t>
  </si>
  <si>
    <t>4742B6</t>
  </si>
  <si>
    <t>P826154_SOCAL</t>
  </si>
  <si>
    <t>Big Bear Blvd to Grove to Ashwood</t>
  </si>
  <si>
    <t>92314-8861</t>
  </si>
  <si>
    <t>80x109</t>
  </si>
  <si>
    <t>GREAT FOX FARM/PINEWOOD ESTATES LOCATION MASTER BEDROOM ON MAIN LEVEL WRAP AROUND SUN DECK BEDROOM BALCONIES BEAUTIFUL LANDSCAPE BOULDERS AND TREES GALORE NEWER ROOF 2 CAR GARAGE FURNISHED LARGE SUB AREA GREAT STORAGE</t>
  </si>
  <si>
    <t>P826154</t>
  </si>
  <si>
    <t>437 Ashwood Drive</t>
  </si>
  <si>
    <t>2119J5</t>
  </si>
  <si>
    <t>P826155_SOCAL</t>
  </si>
  <si>
    <t>Novella Street</t>
  </si>
  <si>
    <t>North of Bassett Avenue and East of Browning Road</t>
  </si>
  <si>
    <t>93215-9255</t>
  </si>
  <si>
    <t>This Delano home is not a Short Sale or REO has been remodeled and is ready for you and your family today. This cute house has a spacious floor plan that has over 2000 sq ft and has a backyard waiting for your finishing touches. The interior has been freshly painted new carpet has been installed and fixtures have been updated. The master bath has a double basin vanity and a separate tub ad shower a very open kitchen and a very comfortable formal dining room. This home will not last for long so make sure you see it today.</t>
  </si>
  <si>
    <t>P826155</t>
  </si>
  <si>
    <t>2311 Gonzales Court</t>
  </si>
  <si>
    <t>P826156_SOCAL</t>
  </si>
  <si>
    <t>Main/Gage</t>
  </si>
  <si>
    <t>Cross streets are Main and Gage</t>
  </si>
  <si>
    <t>90003-1517</t>
  </si>
  <si>
    <t>lamiradarealestateandmortgage@gmail.com</t>
  </si>
  <si>
    <t>562-245-7565</t>
  </si>
  <si>
    <t>PBUEROB_SOCAL</t>
  </si>
  <si>
    <t>Robert Bueras</t>
  </si>
  <si>
    <t>PB14373_SOCAL</t>
  </si>
  <si>
    <t>La Mirada Real Estate/Mortgage</t>
  </si>
  <si>
    <t>714-931-7297</t>
  </si>
  <si>
    <t>Please call Tambra 562 400-8864 for showings. Agent is to be present at showings. Please do not show up without an appointment. No lock box at propery. Seller is motivated to sale. Email offers to robertanddena.homes@gmail.com with proof of EMD proof</t>
  </si>
  <si>
    <t>Standard sale. Nice size lot with lots of potential. Long driveway for extra parking. Property is being sold AS IS.</t>
  </si>
  <si>
    <t>P826156</t>
  </si>
  <si>
    <t>159 E 65TH Street</t>
  </si>
  <si>
    <t>793D5</t>
  </si>
  <si>
    <t>P826160_SOCAL</t>
  </si>
  <si>
    <t>Foreststall</t>
  </si>
  <si>
    <t>Directly across from Trump Golf Course. Access Ladera Linda Community on Foreststall turn right on Pirate Drive.</t>
  </si>
  <si>
    <t>Pirate</t>
  </si>
  <si>
    <t>90275-6164</t>
  </si>
  <si>
    <t>Pirate Drive</t>
  </si>
  <si>
    <t>spidergear@live.com</t>
  </si>
  <si>
    <t>562-493-8485</t>
  </si>
  <si>
    <t>PWBYRDDAV_SOCAL</t>
  </si>
  <si>
    <t>David Byrd</t>
  </si>
  <si>
    <t>562-499-9068</t>
  </si>
  <si>
    <t>OCEAN VIEW This is a wonderful open floor plan with lots of natural light. Built on a large private 12 600-square-foot lot with custom pool. You will not find many homes that offer this privacy along with a wonderful ocean view without peeking over a sea of rooftops. The kitchen was remodeled with solid maple cabinets and a formal dining room added with ocean view and loft hardwood ceiling along with a large laundry room and half bath. There is ample landscaping with several gardens around the pool and direct sun. This property is walking distance from the Ladera Linda recreation area. Plenty of access to beautiful ocean-view trails tennis basketball baseball soccer etc. Only a few minutes from shopping banking and dining.</t>
  </si>
  <si>
    <t>P826160</t>
  </si>
  <si>
    <t>3822 E Pirate Drive Road</t>
  </si>
  <si>
    <t>799C6</t>
  </si>
  <si>
    <t>P826161_SOCAL</t>
  </si>
  <si>
    <t>Fairview And Garden Grove Blvd</t>
  </si>
  <si>
    <t>cpbroker@hotmail.com</t>
  </si>
  <si>
    <t>PCINDPHA_SOCAL</t>
  </si>
  <si>
    <t>Cindy Pham</t>
  </si>
  <si>
    <t>PB14395_SOCAL</t>
  </si>
  <si>
    <t>Cindy Pham Broker</t>
  </si>
  <si>
    <t>714-273-5060</t>
  </si>
  <si>
    <t>P826161</t>
  </si>
  <si>
    <t>1719 Marcella Lane</t>
  </si>
  <si>
    <t>770F2</t>
  </si>
  <si>
    <t>P826163_SOCAL</t>
  </si>
  <si>
    <t>Santa Ana Canyon/Solomon</t>
  </si>
  <si>
    <t>91east freeway exit imperial</t>
  </si>
  <si>
    <t>92807-3215</t>
  </si>
  <si>
    <t>Open House Saturday 6/23/2012 Noon to 5pm. Short Sale. All conditions/terms and commissions are subject to short sale lender's final approval. please text 714-350-3240 or email me vikytu@firstteam.com for showing appointment. Require one hour in advanc</t>
  </si>
  <si>
    <t>Short Sale. Turnkey. Ready to move in. Completely upgraded. Beautiful Anaheim Hills Single Home. 3 bedrooms 2 upgraded bath. Open Spacious large living room with vaulted ceiling. Formal dinning Beautiful bright kitchen Wooden cabinet granite countertops travertine flooring. and many more.</t>
  </si>
  <si>
    <t>PTAMVHUY_SOCAL</t>
  </si>
  <si>
    <t>Canyon H.S</t>
  </si>
  <si>
    <t>P826163</t>
  </si>
  <si>
    <t xml:space="preserve">5938 E Camino Manzano </t>
  </si>
  <si>
    <t>736H3</t>
  </si>
  <si>
    <t>P826167_SOCAL</t>
  </si>
  <si>
    <t>Rosecran</t>
  </si>
  <si>
    <t>S/ROSECRANS</t>
  </si>
  <si>
    <t>Dev In</t>
  </si>
  <si>
    <t>AUNLIMITEDREALTY@GMAIL.COM</t>
  </si>
  <si>
    <t>562-229-3226</t>
  </si>
  <si>
    <t>MIRONMAN_SOCAL</t>
  </si>
  <si>
    <t>Thaniel Davidson</t>
  </si>
  <si>
    <t>PB15527_SOCAL</t>
  </si>
  <si>
    <t>A Unlimited Realty</t>
  </si>
  <si>
    <t>562-214-0167</t>
  </si>
  <si>
    <t>562-618-9985</t>
  </si>
  <si>
    <t>AGENT THE PROPERTY IS UP-DAILY IN MLS IF SHOW ACTIVE IT IS AVAILABLE. YOU DO NOT HAVE TO CALL</t>
  </si>
  <si>
    <t xml:space="preserve">WOW JUST LIKE NEW. TOTAL REMODELED SELLER IS INSTALLING NEW HEATER REMODELED KITCHEN WITH GRANTE COUNTER REMODELED FULL BATHS AND 3/4 BATH NEW WINDOWS NEW LAMINTE FLOOR NEW INSULATION NEW ELEC NEW LIGHTING NEW PAINT INSIDE AND OUTSIDE VERY LARGE DEN WITH FIREPLACE AND FIREPLACE IN LIVING ROOM LARGE DINING AREA NEW LANDSCAPE WITH SPRINKERS FRONT AND BACK DETACTED GARAGE WITH VERY LONG DRIVEWAY WILL NOT LAST </t>
  </si>
  <si>
    <t>P826167</t>
  </si>
  <si>
    <t xml:space="preserve">14412 Dev In </t>
  </si>
  <si>
    <t>P826168_SOCAL</t>
  </si>
  <si>
    <t>Citrus St &amp; Summer Ave</t>
  </si>
  <si>
    <t>From 15 North take exit 6th st make left on 6th then right on Hamner Ave then make left on Citrus St then right on Summer Ave make first left onto Aspen Leaf Ln and then turn left onto Four Winds Ct.</t>
  </si>
  <si>
    <t>92880-3024</t>
  </si>
  <si>
    <t>Agents Property just been Vacant please go direct. Supra Box at front Door. This is an equity sale highly motivated seller would like to close asap Carpet will be shampooed and entire property including backyard will be cleaned prior to close of escr</t>
  </si>
  <si>
    <t>NOT A SHORTSALE OR AN REO THIS IS A STANDARD EQUITY SALE. CLOSE ESCROW AS FAST AS YOU LIKE This beautiful Estate Home located in a very desirable neighborhood of Eastvale living space over 3600 with fully concrete nicely landscaped backyard with 5 bedrooms 4.5 bathrooms one master bedroom downstairs along with half bath. Home shows nice and clean. Bring your fussy buyer this home will not last long.</t>
  </si>
  <si>
    <t>P826168</t>
  </si>
  <si>
    <t>7426 Four Winds Court</t>
  </si>
  <si>
    <t>P826173_SOCAL</t>
  </si>
  <si>
    <t>Crenshaw / Florence</t>
  </si>
  <si>
    <t>90043-4304</t>
  </si>
  <si>
    <t>Go Direct.Lock box code 1202. ALARM 1202 OFF. Please reset with 1202 AWAY. Please e-mail offers to socalgraceoffers@yahoo.com. Agents this 3bed/2ba can easily be used as a 2bed unit and a 1bed unit for extra income Please include copy of EM</t>
  </si>
  <si>
    <t>STANDARD SALE FHA/VA NO PROBLEM MUST SEE Beautiful 3 bedroom 2 bath home with large livingroom and separate family room is completely remodeled. All new paint inside and out. New flooring with a rich mix of beautiful dark wood throughout ceramic tile in kitchen and bathrooms. Plenty of kitchen space with gorgeious granite countertops and plenty of cabinets. Lush frontyard has been landscaped. Layout is fantastic for a large family or two families -- front of house has 2 large bedrooms and big bathroom off of the light-filled livingroom. A long hallway separates the 3rd bedroom which is off of the family room OR it could be separated as a spacious 1 bedroom rental unit. Beautiful historic hardwood built-in's have been maintained and lovingly restored. Notice the built-in china cabinet in the dining room and the rich dark woodwork of the mantle in the living room. Home is located in a nicely kept friendly neighborhood just a block from elementary and junior high school.</t>
  </si>
  <si>
    <t>P826173</t>
  </si>
  <si>
    <t>3313 W 66TH Place</t>
  </si>
  <si>
    <t>P826174_SOCAL</t>
  </si>
  <si>
    <t>Claremore/Wardlow</t>
  </si>
  <si>
    <t>N on Claremore off Wardlow</t>
  </si>
  <si>
    <t>90808-3120</t>
  </si>
  <si>
    <t>Easy to show but make sure you call first as they have 3 large dogs. Shortsale subject to lenders approval of price and commission. You know the drill...any reduction in commission will be split 50/50. Very cooperative sellers agent &amp; lender. Please se</t>
  </si>
  <si>
    <t>53x107</t>
  </si>
  <si>
    <t>Great El Dorado Park Estates home which features a split floor plan with 1 bedroom &amp; 1 bathroom in one wing &amp; 3 bedrooms &amp; 1 bathroom in the other wing which is ideal for those who work from home or for in-law quarters. This home is filled with quality upgrades like raised brick planters &amp; porch colored concrete driveway with brick ribbons bay windows smooth ceilings decorator paint french doors mirrored closet doors and much more Huge living room includes custom fireplace smooth ceilings crown molding and 2 solar tubes for additional natural light.Functional kitchen is equipped with tile counters space saver microwave oven double door oven dishwasher &amp; room for a side by side refrigerator. Spacious master suite includes dual mirrored wardrobes french doors leading to spa &amp; bathroom. Completely remodeled hall bathroom comes equipped with dual sinks brushed nickel fixtures. Great backyard includes patio grass area stucco walls &amp; raised deck with built-in spa.</t>
  </si>
  <si>
    <t>P826174</t>
  </si>
  <si>
    <t>3660 N Pioneer Boulevard</t>
  </si>
  <si>
    <t>Z24 Z15 STO RL HQ</t>
  </si>
  <si>
    <t>768A4</t>
  </si>
  <si>
    <t>P826175_SOCAL</t>
  </si>
  <si>
    <t>E/Dale S/Crescent</t>
  </si>
  <si>
    <t>From Cresent Ave go to Colorado street and turn south. Drive to Baylor Avenue turn west.</t>
  </si>
  <si>
    <t>92801-4861</t>
  </si>
  <si>
    <t>NTOVARAN_SOCAL</t>
  </si>
  <si>
    <t>Randy Tovar</t>
  </si>
  <si>
    <t>714-403-1067</t>
  </si>
  <si>
    <t>TinaMaraj@gmail.com</t>
  </si>
  <si>
    <t>NMARATIN_SOCAL</t>
  </si>
  <si>
    <t>714-403-7901</t>
  </si>
  <si>
    <t>Tina Maraj</t>
  </si>
  <si>
    <t>Subject to Seller purchasing a new home/ concurrent closing.</t>
  </si>
  <si>
    <t>82x104</t>
  </si>
  <si>
    <t>Pride of ownership shows here You will love this well cared for and upgraded home located in nice neighborhood. Enjoy spacious living room with fireplace and recessed lighting. Beautiful upgrades include remodeled kitchen with custom maple cabinets and granite counter tops and stainless steel appliances. Both baths have been upgraded one with Jacuzzi tub. Home also has Dual pane windows and a newer furnace. Laundry room has lots of storage and utility sink. Dream garage has been finished walls epoxy floor and built in cabinets. Back has endless possibilities with covered patio fenced &amp; heated pool. There are also 2 concrete slab areas for RV Boat trailer or whatever toys you have This lovely home won t last. FHA OK.</t>
  </si>
  <si>
    <t>P826175</t>
  </si>
  <si>
    <t>2774 W Baylor Avenue</t>
  </si>
  <si>
    <t>P826176_SOCAL</t>
  </si>
  <si>
    <t>Knott/Lincoln</t>
  </si>
  <si>
    <t>90620-3849</t>
  </si>
  <si>
    <t>Please submit full offer subject to inspection via email to trule111@gmail.com. LISTING IS UPDATED DAILY. Please DO NOT DISTURB OCCUPANTS.</t>
  </si>
  <si>
    <t>P826176</t>
  </si>
  <si>
    <t xml:space="preserve">7316 Wilson </t>
  </si>
  <si>
    <t>P826177_SOCAL</t>
  </si>
  <si>
    <t>Wardlow/Cherry</t>
  </si>
  <si>
    <t>Cherry to Wardlow turn west on Wardlow then south on Falcon.</t>
  </si>
  <si>
    <t>90755-4812</t>
  </si>
  <si>
    <t>metrocal.kim@gmail.com</t>
  </si>
  <si>
    <t>562-225-3356</t>
  </si>
  <si>
    <t>Kim Millan</t>
  </si>
  <si>
    <t>Supra on front gate. Call listing agent prior to showing. Owner very cooperative. Send all offers via e-mail to metrocal.kim@gmail.com. Please provide pre approval letter recent credit scores and proof of funds with offer.</t>
  </si>
  <si>
    <t>STANDARD SALE NO WAITING This is a MUST SEE property. Taken down to studs and remodeled in 2004. Shows much larger than assessors sq ft. So much to offer Lovely landscaping oversized and finished 2 car garage newer central a/c heat and roof Pella dual pane windows throughout pleanty of closet space in both front bedrooms and walk in closet in main bedroom two FULL BATHS recently remodeled. Archways instead of square maintain a spanish style and present a more spacious feel. The living room opens to beautifully landscaped tiled patio area. Great for entertaining. Remodeled kitchen with Silestone countertops and new stainless steel appliances. Large lot with both lawn area and newer concrete slab for RV boat or toys in rear of home. Automatic sprinker systems for all landscaped areas. Outstanding schools in the area also. This home has it all. Truly an amazing home. Bring your fussiest buyers. Permits pulled for all remodel work done.</t>
  </si>
  <si>
    <t>P826177</t>
  </si>
  <si>
    <t>3374 Falcon Avenue</t>
  </si>
  <si>
    <t>RG KJ X38</t>
  </si>
  <si>
    <t>FR LR MB EB MR RH GS</t>
  </si>
  <si>
    <t>BS CC RL DDE SD</t>
  </si>
  <si>
    <t>740J4</t>
  </si>
  <si>
    <t>P826179_SOCAL</t>
  </si>
  <si>
    <t xml:space="preserve">N Yorba Linda Blvd / W Stoneh </t>
  </si>
  <si>
    <t>From Yorba Linda Blvd Go North on Stonehaven Dr to Top of Hill - Turn Left/West on Rockhampton Ct - Home is on the Left</t>
  </si>
  <si>
    <t>Rockhampton</t>
  </si>
  <si>
    <t>92887-2616</t>
  </si>
  <si>
    <t>Agents To Show Pls Call Owners &amp; Set Up Appt 714 693-9427 - If No Answer at Home Pls Try Cell 714 924-0651 - Pls Give at Least 1Hrs Notice - Seller-Controlled Lockbox</t>
  </si>
  <si>
    <t>Absolutely Immaculate SINGLE STORY Estate in 'YL High School' Boundary...Original Owners have Taken Exceptional Care of MODEL-PERFECT Home Beautiful Well Manicured 1/4 Acre Lot High in the Hills of YL - HIGH VAULTED CEILINGS &amp; Recessed Lighting Thru-Out - Formal Living Rm w/Brick FIREPLACE - Formal Dining Rm - Porcelain Tile Flooring &amp; BRAND NEW CARPET - Spacious GRANITE Kitchen w/WALK-IN PANTRY NEW 'Sharp' Micro &amp; NEW 'GE Profile' Range Top &amp; Dishwasher - All NEWER DUAL-PANE WINDOWS &amp; DOORS - Elegant PLANTATION SHUTTERS - Separate Family Rm w/BUILT-INS Fireplace &amp; GRANITE Wet Bar - Generous MASTER SUITE w/WALK-IN CLOSET &amp; Sitting Area w/Romantic FIREPLACE - Pristine Master Bath w/DUAL VANITIES Soaking Tub &amp; OVERSIZED Shower - 3 Secondary Bdrms All w/High Ceilings - Extremely PRIVATE &amp; Peaceful Backyard w/Lush Landscaping &amp; Fruit Trees - Covered Patio for Outdoor Dining &amp; Entertaining - 3-CAR GARAGE w/Attic Storage - NEWER A/C &amp; Furnace - NO MELLO ROOS/HOA - Standard Equity Sale</t>
  </si>
  <si>
    <t>P826179</t>
  </si>
  <si>
    <t>4870 Rockhampton Court</t>
  </si>
  <si>
    <t>830H4</t>
  </si>
  <si>
    <t>P826181_SOCAL</t>
  </si>
  <si>
    <t>Portola &amp; Culver</t>
  </si>
  <si>
    <t>Irvine Blvd west of Culver north on Central Park to guard gate</t>
  </si>
  <si>
    <t>Willowridge</t>
  </si>
  <si>
    <t>92602-0935</t>
  </si>
  <si>
    <t>Greenbelt</t>
  </si>
  <si>
    <t>MIKE@888-836-1111.COM</t>
  </si>
  <si>
    <t>714-242-1357</t>
  </si>
  <si>
    <t>PMICROGE_SOCAL</t>
  </si>
  <si>
    <t>714-412-9012</t>
  </si>
  <si>
    <t>Michael Rogers</t>
  </si>
  <si>
    <t>Selling agent will receive a .5 bonus for Accepted offer received by 6/30/2012 and closing by August 6 2012 or approximately congruent with seller's purchase closing of new home. Home is listed for sale contigent upon Seller's purchase of a new home tha</t>
  </si>
  <si>
    <t>This home raises the bar for beauty and functionality for homes in Northpark. This highly desired Plan 4 on a corner lot directly across from an expansive greenbelt offers numerous upgrades and add-ons. The patio area has been beautifully converted into a luxurious outdoor living space with a high quality shade structure with a retractable canopy electric space heating built in outdoor fireplace cooking island and custom hardscape. Each bedroom has beautiful individualized custom flourishes in addition to the upgraded base and crown molding a combination of inset plantation shutters and custom window coverings and special lighting and fan features. It is in better than brand new condition. It is easy to schedule a showing of the property. See it in person to fully appreciate its beauty and great value.</t>
  </si>
  <si>
    <t>P826181</t>
  </si>
  <si>
    <t xml:space="preserve">11 Willowridge </t>
  </si>
  <si>
    <t>639A1</t>
  </si>
  <si>
    <t>P826182_SOCAL</t>
  </si>
  <si>
    <t>Azusa And Cameron</t>
  </si>
  <si>
    <t>91791-2811</t>
  </si>
  <si>
    <t>Offers will not be considered until seven 7 calendar days. No need to call for availability until then. Day 8-12 owner occupants. After day 12 all offers will be considered.Buyers are required to cross qualify with Wells Fargo HMC - Kristie Cramer you ma</t>
  </si>
  <si>
    <t>New paint New carpet Excellent curb appeal 3 bedroom and 2 bath open living family and kitchen areas. Fireplace  central air. Newer 2 car detatched garage covered patio.</t>
  </si>
  <si>
    <t>P826182</t>
  </si>
  <si>
    <t>2316 E Larkwood Street</t>
  </si>
  <si>
    <t>CC Z19 HQ</t>
  </si>
  <si>
    <t>P826187_SOCAL</t>
  </si>
  <si>
    <t>Golden Rain / El Dorado</t>
  </si>
  <si>
    <t>Enter at main gate and drive straight. Once you pass El Dorado then park at the curb near building 4</t>
  </si>
  <si>
    <t>90740-3857</t>
  </si>
  <si>
    <t>4K</t>
  </si>
  <si>
    <t xml:space="preserve">4K </t>
  </si>
  <si>
    <t>Please fax 562-683-2163 or email steve@stevemarsh.com all offer to Steve Marsh. Within 3 days of acceptance the buyer will be required to provide escrow with the financial documents required to obtain stock transfer approval. This is an ALL CASH sale No</t>
  </si>
  <si>
    <t>BQ CB A9 H7 A8 WT</t>
  </si>
  <si>
    <t>Mutual 3 This charming east facing unit sets on a large greenbelt. It has a large open front and side patio. The front patio has a spacious storage closet. The kitchen has Leisure World standard wood stained cabinets counter top and appliances. A dishwasher skylight vinyl flooring and mirror over the sink have been added. The bathroom has a skylight and easy access shower. The carport is located in building 39 Space 47</t>
  </si>
  <si>
    <t>P826187</t>
  </si>
  <si>
    <t>13880 Canoe Brook Drive</t>
  </si>
  <si>
    <t>BUS PEV LKR TRC</t>
  </si>
  <si>
    <t>WR RT</t>
  </si>
  <si>
    <t>IG CP FHT HT EL</t>
  </si>
  <si>
    <t>TC WA RA MO SC</t>
  </si>
  <si>
    <t>B03 B04 LC SL TI B08 B10</t>
  </si>
  <si>
    <t>DA MA M05 MS WK</t>
  </si>
  <si>
    <t>G14 MR</t>
  </si>
  <si>
    <t>P826188_SOCAL</t>
  </si>
  <si>
    <t>90802-6061</t>
  </si>
  <si>
    <t>Ocean Terrace</t>
  </si>
  <si>
    <t>James@TheMurrietaLife.com</t>
  </si>
  <si>
    <t>PSULLJAM_SOCAL</t>
  </si>
  <si>
    <t>909-229-9899</t>
  </si>
  <si>
    <t>James Sullivan</t>
  </si>
  <si>
    <t>714-267-1844</t>
  </si>
  <si>
    <t>GT SC GA GP OP</t>
  </si>
  <si>
    <t>IV CL HV VM OV PA VW WW</t>
  </si>
  <si>
    <t>SL H</t>
  </si>
  <si>
    <t>EX SA TC BQ CB IN H7</t>
  </si>
  <si>
    <t>BACK ON MARKET PRICE REDUCED MID-RISE CONDOMINIUM END UNIT DIRECTLY ON THE BEACH WITH FULL VIEW OF OCEAN FROM EVERY ROOM.TAKE ELEVATOR DIRECTLY TO THE BEACH OR TO NEW HUGE POOL ON THE BEACH OR GYM THIS 3BR 2BA HOME IS 1380 SQ.FT FEATURING HARDWOOD FLOORS THROUGH OUT ALL NEW REMODEL THROUGH OUT BUILT IN MEDIA CENTER CHERRY WOOD GRANITE COUNTERS. MASTER BEDROOM SHOWCASES HARDWOOD FLOORS DOOR OPENS TO BALCONY FULL OCEAN VIEW LISTEN TO THE WAVES FROM YOUR BED A MASTER BATH ALL NEW TRAVERTINE WITH SPA TUB SEPARATE RAIN SHOWER WITH ROCK FLOOR &amp; CHERRY WOOD DUAL VANITY LAUNDRY ROOM FIREPLACE. SOUND SYSTEM THROUGH OUT NEW BEAUTIFUL DESIGNER LIGHTING IN EVERY ROOM HOME ASSOCIATION PROVIDES POOL SPA GYM ROOF TOP PATIO WITH KITCHEN PRIVATE STORAGE &amp; DIRECT BEACH ACCESS. ENJOY OCEAN VIEWS FROM YOUR PATIO LIVING ROOM OR MASTER BEDROOM EVERY ROOM IN THE HOUSE WALK to Downtown Long Beach Belmont Shore. Convenient to 710 405 605 &amp; 105 Freeways.30 minutes from Los Angeles Airport LAX .</t>
  </si>
  <si>
    <t xml:space="preserve">OCT </t>
  </si>
  <si>
    <t>P826188</t>
  </si>
  <si>
    <t>798J7</t>
  </si>
  <si>
    <t>P826189_SOCAL</t>
  </si>
  <si>
    <t xml:space="preserve">Palm Avenue &amp; Garden Grove Bl </t>
  </si>
  <si>
    <t>From Harbor Blvd. drive east on Garden Grove Blvd. Make a right on Palm Avenue. Then left on Marble Place. 12282 Marble Place will be on the RHS.</t>
  </si>
  <si>
    <t>92843-1848</t>
  </si>
  <si>
    <t>Vacant go direct please lock all doors upon leaving. Great starter house. Good upgraded condition. If showing please contact Listing Agent 714 271-7727. No lockbox at property.</t>
  </si>
  <si>
    <t>Cute 3 bedroom 1 bath rehabbed home in a quiet cul-de-sac location. Close to schools parks freeway close to hospitial and medical facility. Large back yard 7200 sq. ft. lot. New main water line lots of work done to property seems quite functional.</t>
  </si>
  <si>
    <t>P826189</t>
  </si>
  <si>
    <t>12282 Marble Place</t>
  </si>
  <si>
    <t>PE PA WR</t>
  </si>
  <si>
    <t>P826190_SOCAL</t>
  </si>
  <si>
    <t>St. Andrews &amp; Seaview</t>
  </si>
  <si>
    <t>From the Main Gate take Golden Rain. Turn Right on St. Andrews to Seaview and turn right. Turn right when you reach the carports and park along the far side.</t>
  </si>
  <si>
    <t>90740-3478</t>
  </si>
  <si>
    <t>250K</t>
  </si>
  <si>
    <t>Seaview Lane</t>
  </si>
  <si>
    <t xml:space="preserve">250K </t>
  </si>
  <si>
    <t>Thank you for showing - Please leave a business card. Owner is negotiable on all furnishings.</t>
  </si>
  <si>
    <t>This 2 bedroom one bath unit shows like a model home. Features include a large screened in patio fresh paint new carpet &amp; flooring &amp; designer touches. All the pluses of Leisure World living with some special touches and a great location in the coveted mutual 10.</t>
  </si>
  <si>
    <t>P826190</t>
  </si>
  <si>
    <t xml:space="preserve">13210 Seaview Lane </t>
  </si>
  <si>
    <t>834G1</t>
  </si>
  <si>
    <t>P826191_SOCAL</t>
  </si>
  <si>
    <t>Fwy 15 &amp; Temescal Canyon Rd</t>
  </si>
  <si>
    <t>goole - fwy 15 South</t>
  </si>
  <si>
    <t>92883-3128</t>
  </si>
  <si>
    <t>Combo Please text 714-712-0012 leave name &amp; RE . Offer email buyselloffers@gmail.com with pre-approved letter / proof of fund. Thank you amd good luck</t>
  </si>
  <si>
    <t>Beautiful Large Home in Corona.Corner lot ---Red tile Roof... Open floor plan Large bright living room with fireplace. Large open kitchen with customed cabinets granite counter top.And Island / breakfast counter. Beautiful landscape in back yard... Seller has put time - money to up grade the home..ie wine cooler  24' floor tiles.. Community offer swimming pool exercise room and other great amenities. Secrutity guards You will love it. FHA welcome</t>
  </si>
  <si>
    <t>P826191</t>
  </si>
  <si>
    <t>25462 Hyacinth Street</t>
  </si>
  <si>
    <t>P826192_SOCAL</t>
  </si>
  <si>
    <t>Turner/Riverside</t>
  </si>
  <si>
    <t>91761-5063</t>
  </si>
  <si>
    <t xml:space="preserve"> PLEASE NOTE SHORT SALE SUBJECT TO LENDER APPROVAL. Final sales price and commission is subject to short sale lender s approval. 1 loan with Chase. MLS Listing is for informational purposes only and is deemed reliable but not guaranteed. All offers to b</t>
  </si>
  <si>
    <t xml:space="preserve">Good looking two story 5 bedroom 3 bathroom home in Archibald Ranch-2 622 SF on a 7 350 SF lot Fireplace in family room. Pool in backyard makes it great for family/friend get togethers </t>
  </si>
  <si>
    <t>P826192</t>
  </si>
  <si>
    <t>3176 Pony Drive</t>
  </si>
  <si>
    <t>739C7</t>
  </si>
  <si>
    <t>P826193_SOCAL</t>
  </si>
  <si>
    <t>Chapman/State College</t>
  </si>
  <si>
    <t>South on State College from Chapman.</t>
  </si>
  <si>
    <t xml:space="preserve"> OPEN HOUSE Saturday June 23 1 00 - 4 00 Go direct anytime. Standard sale and can close when you are ready. Please include 1. Proof of funds 2. Full loan approval with loan officer contact information with your offer. All property information has</t>
  </si>
  <si>
    <t xml:space="preserve">Is a move in ready home in the Troy High School district for under 420 000 what you re looking for You have finally found it This little Fullerton gem has been in the same family since 1967 and has recently been updated and is now ready for new owners. This single level home features Original hardwood floors brick fireplace updated bathrooms updated kitchen with new appliances new windows new interior doors copper plumbing new heating unit with all new ducting brand new roof new automated sprinkler systems freshly painted with warm neutral colors inside and out. The generously sized bedrooms have plenty of closet space and the large living room features lots of natural light and living space. There is even plenty of off street parking in the over sized driveway. All the big stuff is done and this is a regular sale so just add your finishing touches and move on in </t>
  </si>
  <si>
    <t>P826193</t>
  </si>
  <si>
    <t>2448 Clarke Avenue</t>
  </si>
  <si>
    <t>MAS SI WD</t>
  </si>
  <si>
    <t>SJ BBQ RG SG</t>
  </si>
  <si>
    <t>DW DR K1 A2 RF WA GSB GC MO OG K3</t>
  </si>
  <si>
    <t>9248 Goldenwest</t>
  </si>
  <si>
    <t>OX B14 OW QA</t>
  </si>
  <si>
    <t>P826194_SOCAL</t>
  </si>
  <si>
    <t>OFF 91 FREEWAY GO SOUTH ON MC KINLEY LEFT ON MAGNOLIA RIGHT ON BUCHANAN. PARK IS AT THE END OF THE SECOND BLOCK ON THE RIGHT SIDE OF THE STREET.</t>
  </si>
  <si>
    <t>CALL LISTING AGENT TO SHOW FOR NOW/LOCKBOX WILL BE ON THE PROPERTY BY 7/1/12</t>
  </si>
  <si>
    <t>CV DR CD GP OF SS</t>
  </si>
  <si>
    <t>SENIOR PARK LOVELY 3 BEDROOM 2 BATH TRIPLE WIDE MOBILE HOME IN GATED COMMUNITY OF VILLA MAGNOLIA. FORMAL LIVING ROOM AND DINING ROOM FAMILY ROOM KITCHEN W/BUILTIN GAS OVEN &amp; STOVE TOP MICROWAVE DISHWASHER REFRIGERATOR. LAUNDRY ROOM W/WASHER &amp; DRYER LAUNDRY SINK LOTS OF STORAGE. 3 BEDROOMS W/WALL TO WALL CARPET. WALK IN CLOSET IN MASTER DUAL SINKS IN MASTER BATH WITH SOAKING TUB. LARGE SHED IN BACK LARGER LOT THAN MOST THAT CAN BE FENCED. SIDE BY SIDE PARKING FOR UP TO 3 VEHICLES. FEELS MORE LIKE A HOUSE THAN A MOBILE HOME. CLOSE TO SHOPPING AND FREEWAYS. RESORT QUALITY AMENITIES SECURITY GATED ACCESS TO PARK INGROUND HEATED POOL &amp; SPA GAS BBQ'S PICNIC AREA BY CLUBHOUSE MEETING ROOM W/FIREPLACE FULL KITCHEN POOL TABLE ROOM &amp; EXERCISE ROOM. CLOSE TO SHOPPING &amp; FREEWAYS. SENIOR MOBILE HOME PARK.</t>
  </si>
  <si>
    <t>P826194</t>
  </si>
  <si>
    <t>858B1</t>
  </si>
  <si>
    <t>P826195_SOCAL</t>
  </si>
  <si>
    <t>Slater / Magnolia</t>
  </si>
  <si>
    <t>slater and santa lucia</t>
  </si>
  <si>
    <t>92708-3117</t>
  </si>
  <si>
    <t>Broker/Agents follow instructions as it may delay your offer if you don't. Agents you must submit your HIGHEST AND BEST offer the first time around with all media attachments. Seller s name shall read OWNER OF RECORD on your offer . Request is hereby</t>
  </si>
  <si>
    <t>Today is the day your search comes to an end. Enjoy the pleasures of 1 795 sqft of living space to call home located just minutes from the beach. In move in condition it offers new interior and exterior paint new wood and carpet flooring upgraded bathrooms and so much more. All O/O offers will be submitted on 6/29/12 and non-O/O on 7/5/12.</t>
  </si>
  <si>
    <t>P826195</t>
  </si>
  <si>
    <t>17385 Santa Lucia Street</t>
  </si>
  <si>
    <t>DW DR RF WA GC GSB</t>
  </si>
  <si>
    <t>P826197_SOCAL</t>
  </si>
  <si>
    <t>Centralia / Monogram</t>
  </si>
  <si>
    <t>Going North on Palo Verde make a right on Centralia and a left on Monogram</t>
  </si>
  <si>
    <t>90713-2738</t>
  </si>
  <si>
    <t>This is a STANDARD SALE and vacant. Super easy to show so bring your buyers and go direct Submit offers to TeamWarren@gmail.com complete with pre approval from direct lender complete with proof of funds and FICOs. Any questions please call Dan at 626.3</t>
  </si>
  <si>
    <t xml:space="preserve">STANDARD SALE This Lakewood charmer is primed and ready to move in for the expanding family or for the empty nesters that are looking to down size. This place has a great retro feel and boasts original features and character not found in newer homes today. It's also perfect for anyone who might be looking to move in and make it their own. A comfy living room opens up to the dining area that leads to the cozy eat-in kitchen and convenient separate laundry room. The first bedroom has direct access to the large and inviting backyard that's just waiting for that summer BBQ. Follow the hallway to a front bedroom that is great for guests or a much needed office space. Off the hallway is the large and superbly clean full bath and continues the great retro theme. At the end of the hallway is the third and final bedroom. Walking distance to Boyar Park and schools this is a great home with a prime tucked away location. Hurry this will NOT last </t>
  </si>
  <si>
    <t>P826197</t>
  </si>
  <si>
    <t>4547 Monogram Avenue</t>
  </si>
  <si>
    <t>P826198_SOCAL</t>
  </si>
  <si>
    <t>Fullerton/Viewpointe</t>
  </si>
  <si>
    <t>TGNO-773E4 MAPQUEST OR GOOGLE FOR DIRECTIONS</t>
  </si>
  <si>
    <t>92881-8758</t>
  </si>
  <si>
    <t xml:space="preserve"> TENANT OCCUPIED ALL TERMS &amp; CONDITIONS ARE SUBJECT TO LENDER APPROVAL INCLUDING COMMISSION. PROPERTY SOLD AS-IS W/NO WARRANTIES OR REPAIRS. OFFERS MUST BE SUBMITTED W/CHASE PRE-APPROVAL CONTACT CLAUDIA ALEXIS @ 714-731-7898 OR ALEXIS.AYECH@CHASE.COM. E</t>
  </si>
  <si>
    <t>CORONA HOME THAT FEATURES TILE FLOORS THROUGHOUT FIRST FLOOR COZY FIREPLACE IN LIVING ROOM VAULTED CEILINGS KITCHEN W/EAT AT NOOK AND CEILING FAN CORNER LOT UPSTAIRS LAUNDRY BACKYARD W/PATIO MASTER BEDROOM WITH BATH ATTACHED 2 CAR GARAGE.CLOSE TO FREEWAYS SHOPPING CENTERS PARKS AND SCHOOLS.</t>
  </si>
  <si>
    <t>P826198</t>
  </si>
  <si>
    <t>1086 Aurora Lane</t>
  </si>
  <si>
    <t>SI BK ST FC</t>
  </si>
  <si>
    <t>ST6 K8 MO FZ</t>
  </si>
  <si>
    <t>P826200_SOCAL</t>
  </si>
  <si>
    <t>Stonehaven/Yorba Linda</t>
  </si>
  <si>
    <t>Yorba Linda Blvd to Stonehaven. Stonehaven to left on rockhampton then right on Sutherland</t>
  </si>
  <si>
    <t>92887-2637</t>
  </si>
  <si>
    <t>Please call Ede to show with some notice and very easy to show</t>
  </si>
  <si>
    <t xml:space="preserve">Absolutely stunning home with lots of Designer attention to detail and architectural touches. Custom Kitchen with antique glazed cabinetry. Custom hood with rope mouldings and dental mouldings accent the cabinets. Stainless steel Dacor covection ovens warming drawer and wine refrigerator. Granite Countertops trimed with limestone borders and limestone flooring with diamond shaped inserts compliment the colors through-out the home. The Family room has a gorgeous unique limestone fireplace with oversized Mantle and hearth. Renaissance Picture windows and Venetian plaster allow scenic outdoors to come in. The Master suite is grand with privacy and beveled windows and doors. The Cul De Sac location conveniently tucked away offers privacy and tranquility. The Backyard offers up an entertainers dream with pool/spa and BBQ seating area. 4 Car Garage and Top notch Travis Ranch and Yorba Linda High Schools </t>
  </si>
  <si>
    <t>P826200</t>
  </si>
  <si>
    <t>21720 Sutherland Drive</t>
  </si>
  <si>
    <t>DW GB EC GGR</t>
  </si>
  <si>
    <t>LI DN FY</t>
  </si>
  <si>
    <t>K2 K03 K08</t>
  </si>
  <si>
    <t>860G2</t>
  </si>
  <si>
    <t>P826202_SOCAL</t>
  </si>
  <si>
    <t>Yale/Walnut</t>
  </si>
  <si>
    <t>FWY 5 exit Culver S- Walnut Left- Yale R- first block Karen Ann Left the street enter to the Park -HighCrest Left on your left hand side</t>
  </si>
  <si>
    <t>92604-2437</t>
  </si>
  <si>
    <t>TinaLynne@ReMax2000ca.com</t>
  </si>
  <si>
    <t>509-352-7888</t>
  </si>
  <si>
    <t>PLYNNTIN_SOCAL</t>
  </si>
  <si>
    <t>Tina Lynne</t>
  </si>
  <si>
    <t>949-228-3468</t>
  </si>
  <si>
    <t>MLS updated daily. Weekend showing Sat/Sun 1 30pm-4 30pm. Weekday showing Tu/Thursday with 24 hours notice. However we have arranged some showing on Thursday 06/27. 2 hours advance notice will be Ok. Txt me at 949-228-3468. Remodeled and Sqft per city</t>
  </si>
  <si>
    <t>Single-story Jewel in the heart of Irvine. Rare on Market. Detached home with no HOA. Airy &amp; Bright overall with OPEN floor plan. Cathedral Living with fire place. Remodel Kitchen with Granite top. Solar power lighting fixtures. 3 bedroom library. Central Air condition and Walking distance to Heritage Community Center. Close to award winning Irvine High School.</t>
  </si>
  <si>
    <t>P826202</t>
  </si>
  <si>
    <t>14581 Highcrest Circle</t>
  </si>
  <si>
    <t>646B7</t>
  </si>
  <si>
    <t>P826203_SOCAL</t>
  </si>
  <si>
    <t>W/Iowa S/Center</t>
  </si>
  <si>
    <t>South/Center and Wesst/Iowa</t>
  </si>
  <si>
    <t>92507-1319</t>
  </si>
  <si>
    <t>866-610-2609</t>
  </si>
  <si>
    <t>Property need lots of work. It is a true fixer upper but has lots of potential. We are in the process of a short sale approval property canot be shown until we get lender's approval. Please call Rose for more information at 714-260-5526. All offers must</t>
  </si>
  <si>
    <t>84x225</t>
  </si>
  <si>
    <t>Older property with lots of potential. Large lot to expand. Wood floors under the carpet. Large living room and dining room. Easy access to freeway.</t>
  </si>
  <si>
    <t>P826203</t>
  </si>
  <si>
    <t>495 Electric Avenue</t>
  </si>
  <si>
    <t>P826204_SOCAL</t>
  </si>
  <si>
    <t>along East 65th Street</t>
  </si>
  <si>
    <t>90805-2202</t>
  </si>
  <si>
    <t>Not an REO or Short Sale. Traditional Sale MIN DEP 3K. Buyer must be Preapproved with Jack Snow - Catalyst Lending at 714 882-5820 Jsnow@catalystlending.net. Visit www.ModernRealtyCo.com CLICK SUBMITTING AN OFFER . Availability &amp; status on our off</t>
  </si>
  <si>
    <t>Beautiful home in great location. Easy access to freeways and highways. Look no more the home of your dreams is here. Gorgeous landscaping with HUGE backyard. New appliances with new kitchen cabinets and granite counter tops. Bedrooms are carpeted. Laundry hookups inside of home. Gorgeous bathrooms with new cabinets. Nice tile work in bathroom. Property located nearby a park.</t>
  </si>
  <si>
    <t>P826204</t>
  </si>
  <si>
    <t>317 E 65TH Street</t>
  </si>
  <si>
    <t>685H6</t>
  </si>
  <si>
    <t>P826205_SOCAL</t>
  </si>
  <si>
    <t>92507-5614</t>
  </si>
  <si>
    <t>ramon@goprorealty.com</t>
  </si>
  <si>
    <t>714-436-9991</t>
  </si>
  <si>
    <t>EMENDRAM_SOCAL</t>
  </si>
  <si>
    <t>714-318-7558</t>
  </si>
  <si>
    <t>Ramon Mendez</t>
  </si>
  <si>
    <t>P826205</t>
  </si>
  <si>
    <t>2746 Denton Street</t>
  </si>
  <si>
    <t>921F5</t>
  </si>
  <si>
    <t>P826206_SOCAL</t>
  </si>
  <si>
    <t>Bramble Ln</t>
  </si>
  <si>
    <t>44 Bramble Ln 129 Aliso Viejo CA 92656</t>
  </si>
  <si>
    <t>92656-2927</t>
  </si>
  <si>
    <t>Agents this is a short sale please Text me or email me with any qustions Thank You.</t>
  </si>
  <si>
    <t>P826206</t>
  </si>
  <si>
    <t>44 Bramble Lane</t>
  </si>
  <si>
    <t>P826207_SOCAL</t>
  </si>
  <si>
    <t>north of Whittier blvd Walnut to La Serna</t>
  </si>
  <si>
    <t>90631-2748</t>
  </si>
  <si>
    <t>Call Paul Before showing 626-716-7453 Please send all offers to echev4homes@yahoo.com or fax 562-698-4199 complete with approval letter w/ficos proof of funds Earnest money deposit. Open house on 6-23 6-24</t>
  </si>
  <si>
    <t xml:space="preserve">Sharp Turkey 3 Bedroom 2 bath home with 1837sqft of living space just south of La Habra Heights and North of Whittier blvd. Home has been totally upgraded with new kitchen cabinets &amp; a beautiful granite counter tops with island. Travertine flooring new stainless steel appliances. Which leads into a open beamed living room. Upgraded dual pane windows with plantation shutters. Large bedrooms with carpet inside laundry large entertaining covered patio 7800sqft lot with automatic sprinklers. Best of all a STANDARD SALE </t>
  </si>
  <si>
    <t>P826207</t>
  </si>
  <si>
    <t>721 La Serna Avenue</t>
  </si>
  <si>
    <t>794D4</t>
  </si>
  <si>
    <t>P826209_SOCAL</t>
  </si>
  <si>
    <t>along West Dolores Street</t>
  </si>
  <si>
    <t>90744-1916</t>
  </si>
  <si>
    <t>Not an REO or Short Sale. Traditional Sale MIN DEP 5K. Buyer must be Preapproved with Jack Snow - Catalyst Lending at 714 882-5820 Jsnow@catalystlending.net. Visit www.ModernRealtyCo.com CLICK SUBMITTING AN OFFER . Availability &amp; status on our off</t>
  </si>
  <si>
    <t>Gorgeous home with great appeal and charm Must see in person to FULLY appreciate its magnificent appeal. This property has incredible hardwood floors as you walk in. Granite countertops new kitchen cabinets and appliances. WOW Bathroom has tiled shower and very nice bathroom cabinets. Property has great appeal. HUGE backyard and EXTREMELY nice landscaping. There is also a 'permitted' 1 bedroom/1 bathroom in the back portion.</t>
  </si>
  <si>
    <t>P826209</t>
  </si>
  <si>
    <t>1036 W Dolores Street</t>
  </si>
  <si>
    <t>SB PH CB X47</t>
  </si>
  <si>
    <t>DR A2 RF WA FSE MO</t>
  </si>
  <si>
    <t>Z15 CC CW DDE FC SD HQ</t>
  </si>
  <si>
    <t>P826210_SOCAL</t>
  </si>
  <si>
    <t>Avenida Sevilla - Calle Aragon</t>
  </si>
  <si>
    <t>Gate 1 - turn right at first street. Home is on the 2nd group of homes and on the end that overlooks the street. Easy to walk up little hill to front door.</t>
  </si>
  <si>
    <t>92637-3446</t>
  </si>
  <si>
    <t>aread@services2000.net</t>
  </si>
  <si>
    <t>714-288-8130</t>
  </si>
  <si>
    <t>PREADANN_SOCAL</t>
  </si>
  <si>
    <t>Anne Read</t>
  </si>
  <si>
    <t>714-288-8128</t>
  </si>
  <si>
    <t>This one is really special - shows great Owners anxious to sell. Call for combination to lockbox.</t>
  </si>
  <si>
    <t>CB EX SA SC ZQ KY A15 A9 A0 H7 A8</t>
  </si>
  <si>
    <t>Feels like a single family home but lives like a fancy resort a 2 bedroom 2 bath manor is freshly painted bright clean and ready to move in. French doors plantation shutters and two private patios add to the charm. The living room is large with vaulted ceiling the kitchen is light with an attached dining room and air-conditioning . There is a built in washer and dryer. The patios can be enclosed to add even more living space. The location is close to the club house. The entrance is private. Scraped ceilings crown moldings dual pane windows. french door opens to spacious patio skylights new air-condioner new kitchen. Highly desirable location just inside Gate 1. Only other unit available is priced at 269 000. This one is priced to sell so act quickly to see one of the best manors in Laguna Woods.</t>
  </si>
  <si>
    <t>P826210</t>
  </si>
  <si>
    <t xml:space="preserve">248 Calle Aragon </t>
  </si>
  <si>
    <t>1268J1</t>
  </si>
  <si>
    <t>P826211_SOCAL</t>
  </si>
  <si>
    <t>Linda Vista/Ulric</t>
  </si>
  <si>
    <t>92111-6693</t>
  </si>
  <si>
    <t>This is Standard sale. Cash only due to HOA occupancie. Please call owner/Kim Tran at 858-717-0033 for an appointment to show. Thank you. Seller is RE license.</t>
  </si>
  <si>
    <t>STANDARD SALE 2BEDS/1BATH. MOVE IN CONDITION.</t>
  </si>
  <si>
    <t>P826211</t>
  </si>
  <si>
    <t>2219 Burroughs Street</t>
  </si>
  <si>
    <t>P826212_SOCAL</t>
  </si>
  <si>
    <t>Esplanada Ave</t>
  </si>
  <si>
    <t>Please see Thomas Guide Map.</t>
  </si>
  <si>
    <t>92583-2017</t>
  </si>
  <si>
    <t>Ready to move in. Standard sale. Send your best offer with proof of funds FICO approval letter and earnest money by email only to victoriasecrets13@gmail.com Please lock all doors before leaving.</t>
  </si>
  <si>
    <t xml:space="preserve">STANDARD SALE Ready to move in. Single story in San Jacinto. Four bedrooms with walk in closets two bathrooms separate living room and family room. Formal dining room breakfast counter bar and a kitchen nook with upgrades such as granite kitchen countertops and bar recessed lighting ceiling fans tile flooring and carpet custom wooden blinds. RV access on the side. Close to shopping.A MUST SEE home. It won't last </t>
  </si>
  <si>
    <t>P826212</t>
  </si>
  <si>
    <t>904 Garrett Way</t>
  </si>
  <si>
    <t>P826214_SOCAL</t>
  </si>
  <si>
    <t>Vaencia / Carbon Canton Rd.</t>
  </si>
  <si>
    <t>From Valencia go East on Carbon Canyon Rd. turn right into Hollydale Park at 1st signal then go to end of street and turn left go three streets and take another left space 19 will be on the right.</t>
  </si>
  <si>
    <t>92823-7008</t>
  </si>
  <si>
    <t>Like New This home has been well cared for and offers 2 bedrooms 2 baths and a den den can be used as a third bedroom. The open floor plan has a good sized living room that opens to the dining room with wood laminate flooring. The kitchen is roomy with lots of cabinet space and there is a seperate indoor laundry room. The exterior comes with a private front and side porch. Come enjoy canyon living</t>
  </si>
  <si>
    <t>P826214</t>
  </si>
  <si>
    <t>637C2</t>
  </si>
  <si>
    <t>P826215_SOCAL</t>
  </si>
  <si>
    <t>W. Of Santa Anita/ S.Of Garvey</t>
  </si>
  <si>
    <t>Santa Anita/ Garvey</t>
  </si>
  <si>
    <t>91733-2230</t>
  </si>
  <si>
    <t>No more showings at this time do not disturb sellers. Send offers with pre-qual credit scores proof of funds and copy of g.f. check via email to sylsellshomes@yahoo.com</t>
  </si>
  <si>
    <t>51x150</t>
  </si>
  <si>
    <t>Very clean and ready to move in. Hardwood floors in living room and dining area living room bay window crown molding remodeled bathroom ceiling fans central air and heat huge park-like back yard with timed sprinklers patio lots of fruit trees and plenty of shade detached two car garage with washer dryer hookups front yard with newer brick work brick planters and sprinklers long driveway for extra parking. Located on a quiet cul-de-sac.</t>
  </si>
  <si>
    <t>P826215</t>
  </si>
  <si>
    <t>2663 Delco Avenue</t>
  </si>
  <si>
    <t>P826217_SOCAL</t>
  </si>
  <si>
    <t>S/Cypress E/Irwindale</t>
  </si>
  <si>
    <t>SOUTH OF CYPRESS AND EAST OF IRWINDALE..</t>
  </si>
  <si>
    <t>91722-2209</t>
  </si>
  <si>
    <t>562-244-7483</t>
  </si>
  <si>
    <t>PLEASE GO DIRECT HOME IS VACANT LOCKBOX COMBO 8232.CALL RAUL AT 562 244 7483 IF YOU HAVE ANY QUESTIONS</t>
  </si>
  <si>
    <t>STANDARD SALE BEAUTIFUL MID-CENTURY HOME REDONE WITH NEW LAMINATE WOOD FLOORS THROUGHOUT ENTIRE HOUSE.NEWER KITCHEN CABINETS AND BATHROOM.TURNKEY HOME WITH PROFESSIONALLY LANDSCAPED FRONT AND REAR YARDS.</t>
  </si>
  <si>
    <t>P826217</t>
  </si>
  <si>
    <t>16141 E Edna Place</t>
  </si>
  <si>
    <t>P826219_SOCAL</t>
  </si>
  <si>
    <t>Serrano &amp; Weir Canyon</t>
  </si>
  <si>
    <t>Take Serrano to Taylor Court Summit Pointe . You must have prior appointment as this is a guard gated community.</t>
  </si>
  <si>
    <t>Please contact Amanda for showing appointments please provide minimum of 2 hours notice. Must have appointment to enter gate/ home. Call Amanda at 714 319-4822. Subject to successful closing of replacement property which has been identified. Email offers</t>
  </si>
  <si>
    <t xml:space="preserve">Guard Gated One of the most exquisite homes you will find attention to detail at every turn with hand scraped large plank wood flooring designer carpeting custom craftsmanship in the wood work moldings and chair rails professionally designed remodeled kitchen new cabinetry professional stainless steel appliances large center island with breakfast bar computer desk large breakfast area and opens to great room with built ins &amp; fireplace stunning formal dining room to seat 10 leaded glass windows and front doors custom built ins and upgraded recessed lighting and fixtures remodeled bathrooms tumbled stone custom paint designer details throughout Downstairs master suite with additional huge bonus room/ additional master on main floor Resort style backyard features beautifully designed pool and spa gazebo covered patio built in BBQ and plenty of grass Large indoor laundry room with computer desk. One of the nicest homes you'll find </t>
  </si>
  <si>
    <t>P826219</t>
  </si>
  <si>
    <t>8180 E Bailey Way</t>
  </si>
  <si>
    <t>897J7</t>
  </si>
  <si>
    <t>P826220_SOCAL</t>
  </si>
  <si>
    <t>Clinton Keith / Nutmeg</t>
  </si>
  <si>
    <t>I-15 take exit 68 for Clinton Keith. Go East. Turn Left onto Carrington St. Turn Left onto Devonshire. Property is on the left.</t>
  </si>
  <si>
    <t>92595-7740</t>
  </si>
  <si>
    <t>Mello Roos are 2131.94 paid with property tax. Short Sale Subject to lender approval. Property is being sold in 'as-is' condition with no warranties expressed or implied. Showing Inst Please text name DRE Time and date to request appointment for sho</t>
  </si>
  <si>
    <t>Two Story Home 4 bedrooms 3 bathrooms with a 3 car garage on a 7 405 sq ft lot. Property features open Kitchen with Solid Granite Countertops and center Island living room with vaulted ceilings and custom blinds and a master bedroom with ensuite bathroom and walk-in closets. Property is located near shopping and entertainment opportunities.</t>
  </si>
  <si>
    <t>P826220</t>
  </si>
  <si>
    <t>35877 Devonshire Lane</t>
  </si>
  <si>
    <t>P826221_SOCAL</t>
  </si>
  <si>
    <t xml:space="preserve">North Of Florence West Of Ve </t>
  </si>
  <si>
    <t>From 110 exit Florence &amp; head West make a right North on Kansas make a left West on 68th Street arrive at subject on your right.</t>
  </si>
  <si>
    <t>90044-2525</t>
  </si>
  <si>
    <t xml:space="preserve"> VACANT GO DIRECT Property is sold AS-IS with NO warranties expressed or implied. BUYER TO CROSS QUALIFY WITH MARIO VARGAS @ WELLS FARGO- apply online @ myfamilylender.com NMLSR ID 235034 Please include prequal/proof of funds copy of EMD with offe</t>
  </si>
  <si>
    <t xml:space="preserve"> GREAT OPPORTUNITY IN METROPOLITAN SOUTHWEST AREA OF LOS ANGELES This 2 bedroom 1 bathroom home features include formal entry that opens to the large living room with wood burning fireplace and gas floor furnace formal dining room off of entry that leads to the kitchen with tiled floors and tile countertops enclosed patio with laundry hookups and hot water heater hallway off living room grants access to both bedrooms and 1 full bathroom. Grassy backyard plus a 2 car detached garage.</t>
  </si>
  <si>
    <t>P826221</t>
  </si>
  <si>
    <t>1118 W 68TH Street</t>
  </si>
  <si>
    <t>DA FB MS M10 WK</t>
  </si>
  <si>
    <t>738D5</t>
  </si>
  <si>
    <t>P826223_SOCAL</t>
  </si>
  <si>
    <t>Perkins &amp; Christie</t>
  </si>
  <si>
    <t xml:space="preserve">N Gilbert W Pioneer Right  Zibell Right  Christie Right  Perkins Left </t>
  </si>
  <si>
    <t>92833-5072</t>
  </si>
  <si>
    <t xml:space="preserve">Open House June 30th Sat. between 10am-4pm. For Showing Mon.-Sat. between 9am-6pm with quick response please send me a text message 714-930-5454 at least 2 hours prior to showing. Please Email all offers to bestbranden@gmail.com Thank you </t>
  </si>
  <si>
    <t>Prestigious Community of Amerige Heights. Greystone Plan 3 Open &amp; Spacious Floor Plan with Cathedral Ceilings Chefs Kitchen with Center Island Granite Counter Tops Bulit-In Stainless Steel Appliances Family room with Custom Built Entertainment Center and Cozy Fireplace. Upgraded double French door in Formal Dining Room that Opens to a Private Side Yard. Main Floor Bedroom with Full Bath Master Bedroom Suite His and Hers Walk-In Closets with Custom Built-Ins Recessed Lighting Lavishly upgraded Master Bathroom. Home features Beautifully Appointed Hard Wood Floors Crown Molding Upgraded Energy Saving Windows Security Alarm System Professionally Landscaped Backyard Walking Distance to Fisler Elementary Junior-Parks High-Sunny Hills Dining &amp; Shopping.</t>
  </si>
  <si>
    <t>MARS</t>
  </si>
  <si>
    <t>P826223</t>
  </si>
  <si>
    <t>2079 Perkins Street</t>
  </si>
  <si>
    <t>635D6</t>
  </si>
  <si>
    <t>P826226_SOCAL</t>
  </si>
  <si>
    <t>N. 60 Freeway/W. Indiana</t>
  </si>
  <si>
    <t>North of 60 freeway West of Indiana</t>
  </si>
  <si>
    <t>90063-2903</t>
  </si>
  <si>
    <t>natalie_one@hotmail.com</t>
  </si>
  <si>
    <t>714-766-8407</t>
  </si>
  <si>
    <t>PSUMANAT_SOCAL</t>
  </si>
  <si>
    <t>Natalie Sumara</t>
  </si>
  <si>
    <t>PB9302_SOCAL</t>
  </si>
  <si>
    <t>The Sands Company</t>
  </si>
  <si>
    <t>626-963-1189</t>
  </si>
  <si>
    <t>626-926-0222</t>
  </si>
  <si>
    <t>Completely gated property. Two houses on a lot with garage. Rear house faces 3rd street. Commerical zoning. Property ideal for owner user/small business possibilities. Property considered a duplex in the Assessor's information but may not be still considered a second unit. Buyer to investigate the possibilities of the property as a duplex or commercial office/residence. The back unit has a bathroom and kitchen but is in need of work. The bedroom/bath count is for both units. Front unit is a 3 bedroom/1.25 bath. Rear unit is 1 bedroom/1 bath.</t>
  </si>
  <si>
    <t>P826226</t>
  </si>
  <si>
    <t xml:space="preserve">3535 4TH </t>
  </si>
  <si>
    <t>SJ CRL CB BZ DR</t>
  </si>
  <si>
    <t>BRD CH IG</t>
  </si>
  <si>
    <t>DW DR A2 TC GSB K3</t>
  </si>
  <si>
    <t>FR LR FP GL RH GS</t>
  </si>
  <si>
    <t>Z25 CJ CW MS</t>
  </si>
  <si>
    <t>OX B05 OW</t>
  </si>
  <si>
    <t>FF FY FS AX</t>
  </si>
  <si>
    <t>P826229_SOCAL</t>
  </si>
  <si>
    <t>N/West Road</t>
  </si>
  <si>
    <t>North on Santa Gertrudes west on West Road to Street.</t>
  </si>
  <si>
    <t>El Terraza</t>
  </si>
  <si>
    <t>90631-8608</t>
  </si>
  <si>
    <t>House is vacant most of the time but son may be in and out on the weekends. Please be sure to close all lights and doors.</t>
  </si>
  <si>
    <t>218x200</t>
  </si>
  <si>
    <t>CV VH VW</t>
  </si>
  <si>
    <t xml:space="preserve">Views and privacy are paramount in this lovely four bedroom Heights home. Situated just a mile north of Whittier this home features a spacioius retreat with views to Catalina Palos Verdes and beyond. Features include a large living room with 9ft. ceilings a great fireplace georgeous hardwood floors formal dining room brand new cook's kitchen with maple cabinetry beautiful granite slab counters top of the line appliances. There is a large family room with open beam ceilings a second fireplace a barbeque and pizza oven and large bar area. Master is one of four bedrooms and has a 25 foot view balcony on the front of the home and two walk-in closets. The lath and plaster home also offers new fire-rated windows throughout two one-year old HVAC systems an oversized garage a large Tuff Shed for storage horse corrals in place and loads of off-street parking. The property is located in the Murphy Ranch La Serna High School areas. Treat yourself to wonderful space and style </t>
  </si>
  <si>
    <t>P826229</t>
  </si>
  <si>
    <t>1179 El Terraza Drive</t>
  </si>
  <si>
    <t>P826230_SOCAL</t>
  </si>
  <si>
    <t>E. Ocean Blvd to 7th Pl very end of 7th Pl on right</t>
  </si>
  <si>
    <t>90802-5808</t>
  </si>
  <si>
    <t>Please call Listing Agent to show with at least 4 hrs notice. Elderly Seller needs time to prepare. Easy to show. Amazing ocean front views. Have your buyers submit offers I will submit and work with you. Email offers to grossorealtor@aol.com</t>
  </si>
  <si>
    <t>IV CL HV OV PA WW</t>
  </si>
  <si>
    <t>BQ A0 IN</t>
  </si>
  <si>
    <t>Spectacular Oceanfront Condo With 32 Feet Of Oceanfront Windows framing Catalina Coastline Queen Mary And White Water Sit-Down Views. Watch the fireworks on the 4th of July from your home and have direct beach access from the building. Large 1373 sq. ft. of living space with huge open Living/Dining Rooms eat-in kitchen two large bedrooms and an abundance of closet and storage space. You can add your own washer/dryer in the unit and the building is pet friendly. The monthly HOA fee is a low 207 and includes water hot water insurance and building maintenance. Make this your own and make an offer seller will consider all. Photos are actual view shots from unit.</t>
  </si>
  <si>
    <t>P826230</t>
  </si>
  <si>
    <t>DW A2 FSB GC FSG GSB K3</t>
  </si>
  <si>
    <t>GR LR EB RH GB WN</t>
  </si>
  <si>
    <t>DS OW B01</t>
  </si>
  <si>
    <t>GN AK LR</t>
  </si>
  <si>
    <t>889D1</t>
  </si>
  <si>
    <t>P826232_SOCAL</t>
  </si>
  <si>
    <t xml:space="preserve">Santa Ana Between Mesa &amp; Uni </t>
  </si>
  <si>
    <t>The entrance to this beautiful community is on the East side of Santa Ana Ave. between Mesa Dr. &amp; University / Del Mar. Park parallel to pool.</t>
  </si>
  <si>
    <t>92627-4655</t>
  </si>
  <si>
    <t>Peppertree Heights Condos</t>
  </si>
  <si>
    <t>Property was in escrow now BACK ON MARKET Buyer couldn't perform. Easy to Show All showings must use Supra Lockbox seller controlled . For showings - Call or text Debbie 949-246-6778 so lockbox can be put out for you. Thank you Feel free to cont</t>
  </si>
  <si>
    <t xml:space="preserve"> Best Value - Eastside Costa Mesa townhome Walk to Back Bay REGULAR Sale Double door entry to Large Open floor plan look at Sq.Ft. . Great room style Living &amp; Dining room w/ cozy fireplace &amp; downstairs half bath. 2 Master Bedrooms w/ Cathedral open beam ceilings - each w/ private bathroom. Spacious Outdoor Patio 2-car Double door garage w/ 2 additional private parking spaces in front walk-in closet abundant storage throughout. Community Pool &amp; Spa. Beautifully maintained &amp; fully-funded HOA. Easy access to all that Newport &amp; Costa Mesa have to offer - award winning schools world class shopping dining beaches. Back Bay nature preserve offers kayaking stand up paddling and miles of trails for hiking biking and running. Come see it for yourself VA approved. FHA approval nearly complete. Conventional Financing with only 5 down available for this home </t>
  </si>
  <si>
    <t>ENPH</t>
  </si>
  <si>
    <t xml:space="preserve">Peppertree Heights </t>
  </si>
  <si>
    <t>Kaiser / Woodland</t>
  </si>
  <si>
    <t>P826232</t>
  </si>
  <si>
    <t>311 Santo Tomas Avenue</t>
  </si>
  <si>
    <t>P826233_SOCAL</t>
  </si>
  <si>
    <t>Slauson &amp; Rimpau</t>
  </si>
  <si>
    <t>1 block south of Slauson 2nd house from corner off of Rimpau Bl.</t>
  </si>
  <si>
    <t>90043-2912</t>
  </si>
  <si>
    <t>This is a PROBATE Sale. Court Confirmation IS required. Property sold in AS IS condition without ANY representations or warranties either expressed or implied. As soon as court confirmation has been set MLS will be updated.</t>
  </si>
  <si>
    <t>Property sold in AS IS condition. Conveniently located near Windsor Hills. Cozy 2 bedroom 1 bath. Fireplace hardwood floors. Breakfast nook in kitchen. Read private remarks before ANY offer.</t>
  </si>
  <si>
    <t>P826233</t>
  </si>
  <si>
    <t>3810 W 58TH Place</t>
  </si>
  <si>
    <t>P826234_SOCAL</t>
  </si>
  <si>
    <t>86 hwy exit to dillon rigth to 48th left pass looking for LA PALOMA ESTATE</t>
  </si>
  <si>
    <t>Glendora Ridge</t>
  </si>
  <si>
    <t>92236-6818</t>
  </si>
  <si>
    <t>THIS IS SHORT SALE SITUATION WE SPLIT ANY COMMISION 50/50 OFFERT SWMITT AT VALENCIASANTOS@YAHOO.COM CAL FOR INF AT 714-7207685 SANTOS VALENCIA LISTING AGENT</t>
  </si>
  <si>
    <t>very clean house with pool</t>
  </si>
  <si>
    <t>P826234</t>
  </si>
  <si>
    <t>83694 Glendora Ridge Avenue</t>
  </si>
  <si>
    <t>P826237_SOCAL</t>
  </si>
  <si>
    <t>92867-7328</t>
  </si>
  <si>
    <t>Agent please click on Media for Seller's Remarks attached. Bank of America Prequalification Required on all offers.Please allow 2-3 business days for seller response Must Pre-Qualify with Noe Montealegre Bank of America 714-271-4098 or email him at noe.m</t>
  </si>
  <si>
    <t>Welcome to City of Orange and your New Home. This Affordable well maintained and completely remodeled great open floor-plan home. Newer Garage Door Kitchen with Granite Counter Tops Stainless Steel Stove &amp; Microwave dishwasher dining room living room with cozy fireplace family room and sliding glass door leads to large game room. Features 3 bedrooms New carpet and fresh paint A/C and New furnace. Attached two car garage with direct access large and wide drive way blocks from Park schools and shops. Close to Historical and Downtown Orange. Short Drive to Disneyland Resort Anaheim Convention Center and more. Very motivated seller 'Run don't walk this great deal won't last.</t>
  </si>
  <si>
    <t>P826237</t>
  </si>
  <si>
    <t>714 N Hart Street</t>
  </si>
  <si>
    <t>P826238_SOCAL</t>
  </si>
  <si>
    <t>Enter Leisure World at Golden Rain off Seal Beach Blvd. Go straight up Golden Rain to 1st Carport turn right go to end and park. Building 24 is on the right.</t>
  </si>
  <si>
    <t>90740-6701</t>
  </si>
  <si>
    <t>Del Monte Dr M14-</t>
  </si>
  <si>
    <t xml:space="preserve">24-L </t>
  </si>
  <si>
    <t>If you need help with the criteria to purchase and/or access into the community please call Robin 562-209-5605 or Barbara 562-754-5628 we will help you. Prudential CA Realty is located in the shopping center adjacent to Leisure World directly behind Car</t>
  </si>
  <si>
    <t>BQ EX GR GO A15 A9 A17 A8 WT</t>
  </si>
  <si>
    <t xml:space="preserve"> Mutual 14-24-L Darling 2 Bedroom BASIC Corner in one of Leisure World's MOST Desirable Mutuals Located close to the front entrance/gate of Leisure World this beach cottage has a FANTASTIC Ocean Breeze ALL NEW Paint Carpet and Vinyl Large 400 sq. ft. 'L-Shaped' patio with screens and a rod iron gate. This 'Move-In Ready' unit is perfect to keep the way it is .... or remodel and make your dream home Close parking and a nice view of grass and trees and walking distance to the golf course. Enjoy all the the wonderful community has to offer - FREE Golf FREE Pool/Spa FREE Gym FREE Community Bus Service FREE Security Patrol over 200 Clubs and Activities 6 Clubhouses Art &amp; Ceramic Rooms Lapidary Room Sewing Room Computer Room 2 Woodshops Library and Bookstore Billiard Rooms Shuffle Board Dancing Horseshoes Outdoor Ampitheatr even a Medical Center - so much to do you can play all day. One Assigned Carport Space in Bldg 157 Space 10</t>
  </si>
  <si>
    <t>P826238</t>
  </si>
  <si>
    <t xml:space="preserve">13421 Del Monte Dr M14- </t>
  </si>
  <si>
    <t>735B5</t>
  </si>
  <si>
    <t>P826240_SOCAL</t>
  </si>
  <si>
    <t>91/Long Beach Blvd</t>
  </si>
  <si>
    <t>91 Freeway/Long Beach Blvd</t>
  </si>
  <si>
    <t>90221-3944</t>
  </si>
  <si>
    <t>AGENTS MAKE SURE YOUR BUYERS ARE QUALIFIED SUBMIT SUBMIT SUBMIT SELLER WILL WORK WITH ALL OFFERS PLEASE CALL KEN LETOURNEAU 310-418-5495. TOTAL REHAB ON THE PROPERTY READY FOR YOUR BUYERS TO MOVE IN. call ken 310 418 5495 questions combo is 9237</t>
  </si>
  <si>
    <t>Total remodel 2 Bedroom 1 Bath. New flooring throughout new paint new plumbing new bathroom fixtures and new kitchen.</t>
  </si>
  <si>
    <t>P826240</t>
  </si>
  <si>
    <t>617 S Burris Avenue</t>
  </si>
  <si>
    <t>P826242_SOCAL</t>
  </si>
  <si>
    <t>West of Saint Andrews &amp; North of Florence L.A. County</t>
  </si>
  <si>
    <t>90047-1721</t>
  </si>
  <si>
    <t>marthakamara@ymail.com</t>
  </si>
  <si>
    <t>310-464-3557</t>
  </si>
  <si>
    <t>PKAMAMAR_SOCAL</t>
  </si>
  <si>
    <t>310-613-1580</t>
  </si>
  <si>
    <t>Martha Kamara</t>
  </si>
  <si>
    <t>This is a short sale one bank and all terms and conditions are subject to lender s approval. Seller is very motivated and just waiting for your offer. Showing is by appointment only. Please allow 24-hours notice. Please text or call agent at 310 6</t>
  </si>
  <si>
    <t>Come see this beauty a Single family home in nice area of south of downtown Los Angeles. This home offers lots of potential features 2 spacious bedrooms and 2 bathrooms diamond in the rough dig it and make it yours. Long drive way can hold up to four cars and spacious yards. This is a short sale and sold in as is conditions with no warranties. Come on waste no time area too good. Pick up the phone and call me right now.</t>
  </si>
  <si>
    <t>P826242</t>
  </si>
  <si>
    <t>1923 W 67TH Street</t>
  </si>
  <si>
    <t>P826244_SOCAL</t>
  </si>
  <si>
    <t>South of Westminster West of Magnotia East of Brookhurst</t>
  </si>
  <si>
    <t>92683-4777</t>
  </si>
  <si>
    <t>KimTranBroker@yahoo.com</t>
  </si>
  <si>
    <t>PTRANNK1_SOCAL</t>
  </si>
  <si>
    <t>714-932-3767</t>
  </si>
  <si>
    <t>Ngoc Kim Tran</t>
  </si>
  <si>
    <t>Dear Agents thank you for showing. It will be vacanted by June 30 2012.</t>
  </si>
  <si>
    <t>One of the best Senior Park In center of Little Sagon open floor plan 2 large bedrooms big living room big family room big family room big kitchen with quality applians very clean inside and outside. Front and back yard with the cement cover. Rare to find the front yard with the cement foundation. Move-in condition Seller take very good care of this home from the roof to the floor. Closed to Freeway 22 shopping market bus stop just on Westminster and Magnolia.</t>
  </si>
  <si>
    <t>P826244</t>
  </si>
  <si>
    <t xml:space="preserve">9200 Westminster </t>
  </si>
  <si>
    <t>SJ X06</t>
  </si>
  <si>
    <t>AC Z15 Z06</t>
  </si>
  <si>
    <t>P826246_SOCAL</t>
  </si>
  <si>
    <t>Arrow/Wabash</t>
  </si>
  <si>
    <t>north on cherryleft on arrow right on wabash left on lexus right on paseo</t>
  </si>
  <si>
    <t>92335-0573</t>
  </si>
  <si>
    <t>please submitt your offer by by efax 888 415-6912 or by email www.rafaels_71@yahoo.com with proof of funds earns money deposit please call me at any time at 909 333-2800</t>
  </si>
  <si>
    <t>D47</t>
  </si>
  <si>
    <t>very nice and clean home approved shortsale 4 2 lender bank of america</t>
  </si>
  <si>
    <t>P826246</t>
  </si>
  <si>
    <t>8322 E Paseo Court</t>
  </si>
  <si>
    <t>P826247_SOCAL</t>
  </si>
  <si>
    <t>Slauson / 3rd</t>
  </si>
  <si>
    <t>slauson / 3rd</t>
  </si>
  <si>
    <t>Agents go direct lockbox on the front door combo code is '1-2-0-2'. There is an alarm on the property When entering to turn alarm off enter '1202 off'. When leaving please turn the alarm back on Enter '1202 AWAY' The property is vacant and sho</t>
  </si>
  <si>
    <t xml:space="preserve">Come take a look at this adorable home. It's 2 bedroom 1 bath with a bright and open floorplan that proves perfect for entertaing with it's large living space. This home also features a beautifully upgraded bathroom and large master bedroom. Granite counters throughout with laminate flooring new fencing throughout the majority of the back yard sooo many upgrades. You'll love the large back yard PLUS extra room in the garage Living room dining room and large kitchen with a breakfast bar... this home is a must see </t>
  </si>
  <si>
    <t>P826247</t>
  </si>
  <si>
    <t>5847 3RD Avenue</t>
  </si>
  <si>
    <t>DW A2 RF GB GSB</t>
  </si>
  <si>
    <t>P826248_SOCAL</t>
  </si>
  <si>
    <t>El Cajon And Valley View</t>
  </si>
  <si>
    <t>92886-3245</t>
  </si>
  <si>
    <t>Please take a look at flyer when you're at the property main floor library can easily be converted to a main floor bedroom complete with a full bath downstairs. Approx. cost including all material done in travertine and granite is less than 10k. Please</t>
  </si>
  <si>
    <t>This stunning home is located at the end of a cul de sac and is situated on an extra large pie shaped lot The impressive entrance will lead you the elegant living room and formal dining room with adjacent butlers pantry complete with wine storage. Further down the entry hall you will pass the library 4th bedroom and that will lead into the extra large family room/kitchen area complete with center island stainless appliances and built in refrigerator. The backyard is professionaly landscaped and is perfect for summer backyard BBQ's Don't wait this one is ready to go quick.</t>
  </si>
  <si>
    <t>P826248</t>
  </si>
  <si>
    <t>4535 Peach Tree Lane</t>
  </si>
  <si>
    <t>P826249_SOCAL</t>
  </si>
  <si>
    <t>E/Palo Verde &amp; S/Wardlow</t>
  </si>
  <si>
    <t>Coralite</t>
  </si>
  <si>
    <t>90808-4121</t>
  </si>
  <si>
    <t>Please call owner first 562-420-9186 leave message then go. Dog should not be there if owner gone but don't go in back yard if dog is in back yard. Please email offers to sue@suezaitz.com and bob@bobslawson.com Include source of funds to close lender</t>
  </si>
  <si>
    <t>Very open and spacious home in lovely Plaza neighborhood 3 Bedroom 2 Bath family room pool &amp; jacuzzi. Located on a nice corner lot this home has a formal entry with skylight formal living room with beautiful wood floors and fireplace big open upgraded kitchen with granite counter and spacious family room with cathedral ceiling great for entertaining. Family room has beautiful built-in bookshelves and opens out into the private back yard with big heated pool and spa. Home has copper plumbing double detached garage and private back &amp; side yards. Walk to schools shopping and great freeway access. Located only two blocks from nationally rated Cubberley School. This is a beautiful home that you won't want to miss in the best of locations.</t>
  </si>
  <si>
    <t>P826249</t>
  </si>
  <si>
    <t>6703 E Coralite Street</t>
  </si>
  <si>
    <t>WK BF G06</t>
  </si>
  <si>
    <t>P826250_SOCAL</t>
  </si>
  <si>
    <t>York/San Pascual</t>
  </si>
  <si>
    <t>110 Frwy N to Marmion Left Marmion to York Right on York Left on San Pascual</t>
  </si>
  <si>
    <t>90042-3746</t>
  </si>
  <si>
    <t>heathrogerswfci@yahoo.com</t>
  </si>
  <si>
    <t>714-434-4818</t>
  </si>
  <si>
    <t>PROGEHEA_SOCAL</t>
  </si>
  <si>
    <t>Heath Rogers</t>
  </si>
  <si>
    <t>PB6562_SOCAL</t>
  </si>
  <si>
    <t>Worldwide Financial Consultant</t>
  </si>
  <si>
    <t>949-375-4472</t>
  </si>
  <si>
    <t>Call First - Go Direct Open House Sunday June 24th 11-3 00pm Please email all offers to heathrogersWFCI@yahoo.com Best Contact is Cell 949-375-4472</t>
  </si>
  <si>
    <t>1923 Craftsman - Fully Restored - All the great charm of original detail with modern amenities. Over 1 300sf of hardwood floors smooth coat drywall 480sf addition added. Open floor plan and light and bright. Basement fully finished as media room. 200sf outdoor living space - perfect for entertaining. All new stainless steel appliances. Private RV access with 6 car parking and detached 2 car garage. This home has been tastefully remodeled and move in ready. OPEN HOUSE Sunday June 24th 11-3 00pm</t>
  </si>
  <si>
    <t>P826250</t>
  </si>
  <si>
    <t xml:space="preserve">230 San Pascual </t>
  </si>
  <si>
    <t>LR TI GS GB</t>
  </si>
  <si>
    <t>Z24 Z15 CC CW Z09</t>
  </si>
  <si>
    <t>P826254_SOCAL</t>
  </si>
  <si>
    <t xml:space="preserve">Serrano Avenue/Canyon Creek R </t>
  </si>
  <si>
    <t>TG741B7</t>
  </si>
  <si>
    <t>92808-1936</t>
  </si>
  <si>
    <t>Call owner and let them know when you are coming. Please confirm with owner prior to showing property. Lockbox is located at the bottom of the stairs. Please call listing agent with any questions.</t>
  </si>
  <si>
    <t>Welcome Home... to the community of Laurelwood at Sycamore Canyon located in the heart of Anaheim Hills. This end unit townhome is located in the rear of the complex far away from the hustle and bustle of the outside world. The features of this property include hardwood floors in the living room and formal dining room cathedral ceiling inside laundry two balconies one located of the master bedroom  oak cabinets &amp; white tile counters in the kitchen two car garage with custom cabinets and this property is an end unit with a corner location. The spacious master bedroom has mirrored closet doors &amp; the master bathroom has been remodeled and comes complete with a floor to ceiling ceramic tiled shower. This community offers two private swimming pools and is in walking distance to Sycamore Park grocery stores and restaurants. You are also closely located to the 91 and 241 freeways. This standard sale property will not last long. You will not be disappointed. This is a must see.</t>
  </si>
  <si>
    <t>P826254</t>
  </si>
  <si>
    <t>451 S Rosemary Lane</t>
  </si>
  <si>
    <t>675C5</t>
  </si>
  <si>
    <t>P826256_SOCAL</t>
  </si>
  <si>
    <t>Carmelita Ave &amp; E 54th Street</t>
  </si>
  <si>
    <t>90270-2126</t>
  </si>
  <si>
    <t>HUD Home. Sold AS IS by elec. bid only. Prop avail 6-21-12 . Bids due by 6-30-12 11 59 PM CST then daily until sold. FHA Case 197-355908. Insured w Escrow Rpr. 5005. Eligible for FHA 203K. For Prop conditions Forms Discl &amp; Avail please visit www.HUD</t>
  </si>
  <si>
    <t>28x72</t>
  </si>
  <si>
    <t>HUD Home Property is a cozy 1 bedroom/ 1 bath SFR with a one car detached garage and a long driveway for extra parking. Property is located very close to freeways and schools.</t>
  </si>
  <si>
    <t>P826256</t>
  </si>
  <si>
    <t>5406 Carmelita Avenue</t>
  </si>
  <si>
    <t>P826257_SOCAL</t>
  </si>
  <si>
    <t>Walker St. And Lincoln Ave.</t>
  </si>
  <si>
    <t>From Lincoln Ave. and Walker St. head west on Lincoln St. and turn Left onto Watson St. Property will be on your right.</t>
  </si>
  <si>
    <t>90630-3061</t>
  </si>
  <si>
    <t xml:space="preserve"> For AVAILABILITY and STATUS questions If property is listed on www.hudhomestore.com it is available. Offers by electronic bidding only HUD Case 048-460438 . Brokers must have NAID number to bid. For NAID information bidder registration disclos</t>
  </si>
  <si>
    <t>D49 D18</t>
  </si>
  <si>
    <t>Great value in a great neighborhood This 3 bedroom 2 bathroom home features Ceramic Tile in the Kitchen a Spacious Living Room and ample Front Porch space. Located convenient to Cypress College and Cypress High School with good access to the 605 and 91 freeways.</t>
  </si>
  <si>
    <t>P826257</t>
  </si>
  <si>
    <t>9111 Watson Street</t>
  </si>
  <si>
    <t>861B2</t>
  </si>
  <si>
    <t>P826258_SOCAL</t>
  </si>
  <si>
    <t>Towngate / Sand Canyon</t>
  </si>
  <si>
    <t>5 to Sand Canyon to Towngate left on Towngate right on Pink Sage right on Talisman</t>
  </si>
  <si>
    <t>Talisman</t>
  </si>
  <si>
    <t>92620-3843</t>
  </si>
  <si>
    <t>619-445-6556</t>
  </si>
  <si>
    <t>714-894-5666</t>
  </si>
  <si>
    <t>PB16741_SOCAL</t>
  </si>
  <si>
    <t>Casa Linda Realtors Inc.</t>
  </si>
  <si>
    <t>714-325-6273</t>
  </si>
  <si>
    <t>Co listed with Bob Kelly Prudential California Realty CALL or email Bob Kelly's Office with any questions and showings 619-445-6556. Please email offers to Bobkelly@cox.net</t>
  </si>
  <si>
    <t xml:space="preserve">Gorgeous Condo in desirable Four Quartets in Woodbury. Single story upgraded including Granite counters in kitchen stainless steel appliances tile in kitchen living and dining areas entry &amp; baths. Computer nook off dining room. open flowing floorplan- end unit many windows... Inside laundry &amp; attached 2 car garage. Fabulous interior location close proximity to Woodbury shopping center tot lot association pools &amp; Woodbury Community Park. Great schools Live the 'Woodbury Lifestyle' with all the amenities &amp; conveniences </t>
  </si>
  <si>
    <t>P826258</t>
  </si>
  <si>
    <t xml:space="preserve">82 Talisman </t>
  </si>
  <si>
    <t>RG X40 X39</t>
  </si>
  <si>
    <t>PC TIR SL</t>
  </si>
  <si>
    <t>Z24 A1 CC RL Z09</t>
  </si>
  <si>
    <t>G02 G12 G14 MR</t>
  </si>
  <si>
    <t>P826259_SOCAL</t>
  </si>
  <si>
    <t>Buena Vista/Lakeview</t>
  </si>
  <si>
    <t>Google.</t>
  </si>
  <si>
    <t>92886-5111</t>
  </si>
  <si>
    <t>The lock box is located on the right side of the house behind the unlocked gate attached to the gas meter. Available hours 10-7 Please call first. Please fax offers to 1-877-462-9363</t>
  </si>
  <si>
    <t>DG CD P15 P16 1L</t>
  </si>
  <si>
    <t xml:space="preserve">Upon entering you're welcomed with an inviting decor featuring travertine flooring and a home with numerous custom features. The kitchen is appointed with granite counter tops and a breakfast nook. A centerpiece for entertainment the family room features surround sound and is enhanced by a stone fireplace and cathedral ceilings. Just steps from the family room is an outdoor masterpiece featuring three levels two covered patios beautiful landscaping and breath taking views. Quiet and relaxing. The master suite is private and comfortable and overlooks the backyard featuring a newly remodeled master bath. Three additional light and bright bedrooms with large closets and one fully remodeled main bathroom. The completely finished 3 car garage is a true man cave featuring cabinets drywall flooring and a sink Over 200 000 in upgrades including but not limited to carpet insulation stucco paint inside and out concrete driveway/patio kitchen landscape A/C etc. A must see </t>
  </si>
  <si>
    <t>P826259</t>
  </si>
  <si>
    <t>6052 Sun View Road</t>
  </si>
  <si>
    <t>829B4</t>
  </si>
  <si>
    <t>P826260_SOCAL</t>
  </si>
  <si>
    <t xml:space="preserve">North Of Willits / East Of Fa </t>
  </si>
  <si>
    <t>South of 1st East of Fairview North of Willits</t>
  </si>
  <si>
    <t>92703-4226</t>
  </si>
  <si>
    <t>ZJACKKEV_SOCAL</t>
  </si>
  <si>
    <t>Kevin Jackman</t>
  </si>
  <si>
    <t>949-495-3548</t>
  </si>
  <si>
    <t>mike@baywestassociates.com</t>
  </si>
  <si>
    <t>714-895-1040</t>
  </si>
  <si>
    <t>PMATSMIC_SOCAL</t>
  </si>
  <si>
    <t>Michael Matsuda</t>
  </si>
  <si>
    <t>PB12239_SOCAL</t>
  </si>
  <si>
    <t>Baywest Associates</t>
  </si>
  <si>
    <t>714-336-5650</t>
  </si>
  <si>
    <t>Sold AS-IS. NO OFFERS UNTIL JUNE 25th per First Look Initiative see attached PDF for details . Per seller all offers on this listing must be made online. Go to www.homepath.com search for the property details and click the 'Make Offer' button. DO NOT I</t>
  </si>
  <si>
    <t>58x113</t>
  </si>
  <si>
    <t>Super clean single level home. This home features new interior paint new water heater new appliances new carpet in the bedrooms tile flooring in the living room new forced air heating system and an enclosed patio. Only two blocks from Jerome Park and Monte Vista Elementary School. Agent was unable to verify permits on 2nd bathroom or enclosed patio conversion.</t>
  </si>
  <si>
    <t>P826260</t>
  </si>
  <si>
    <t>534 S Townsend Street</t>
  </si>
  <si>
    <t>764C6</t>
  </si>
  <si>
    <t>P826263_SOCAL</t>
  </si>
  <si>
    <t>BETWEEN FIGUREROA AND MONETA</t>
  </si>
  <si>
    <t>90745-2681</t>
  </si>
  <si>
    <t>realtoramerica_1@yahoo.com</t>
  </si>
  <si>
    <t>PAMERCAS_SOCAL</t>
  </si>
  <si>
    <t>310-938-0502</t>
  </si>
  <si>
    <t>America Castro</t>
  </si>
  <si>
    <t>CONTACT AGENT FOR SHOWINGS.</t>
  </si>
  <si>
    <t xml:space="preserve">NO SPACE RENT STANDARD SALE SENIOR PARK AND PET FRIENDLY IN GREAT LOCATION OF CARSON. KEEP OR REPLACE MOBILE HOME NO SPACE RENT </t>
  </si>
  <si>
    <t>P826263</t>
  </si>
  <si>
    <t xml:space="preserve">401 Carson </t>
  </si>
  <si>
    <t>P826264_SOCAL</t>
  </si>
  <si>
    <t>91709-4018</t>
  </si>
  <si>
    <t xml:space="preserve">Very Nice 2 Bedroom 2 Bath unit is ready for you. The unit has a nice open floorplan great for entertaining. The bedrooms are seperated and have lots of privacy. Enjoy the pool for those warm summer nights. 1 detached garage spot. This condo is approved for Homepath financing and will not last long </t>
  </si>
  <si>
    <t>P826264</t>
  </si>
  <si>
    <t xml:space="preserve">13133 Le Parc </t>
  </si>
  <si>
    <t>FR KT GS</t>
  </si>
  <si>
    <t>BB DA KC FM LC</t>
  </si>
  <si>
    <t>P826266_SOCAL</t>
  </si>
  <si>
    <t>Summerhill to Canyon Ridge corner of Canyon Ridge and Crest</t>
  </si>
  <si>
    <t>92532-0422</t>
  </si>
  <si>
    <t>dinorah@pbdconsultants.com</t>
  </si>
  <si>
    <t>949-606-9600</t>
  </si>
  <si>
    <t>714-928-4001</t>
  </si>
  <si>
    <t>Dinorah Carmenate</t>
  </si>
  <si>
    <t>PB9761_SOCAL</t>
  </si>
  <si>
    <t>Properties By Dinorah</t>
  </si>
  <si>
    <t>DOGS ON PROPERTY -- TO SHOW CALL OWNER LEAVE MESSAGE IF NOT HOME AND GO DIRECT BUT DO NOT GO IN BACK YARD DUE TO DOGS -- COMBO L/B D-A-C SUBMIT OFFERS VIA EMAIL dinorah@pbdconsultants.com -- DO NOT SUBMIT DISCLOSURES JUST RPA AD BIA AND SSA -- Buyer to p</t>
  </si>
  <si>
    <t>DOGS ON PROPERTY DO NOT GO INTO BACK YARD W/OUT OWNERS PRESENT -- Great property in beautiful neighbhood show and sell</t>
  </si>
  <si>
    <t>P826266</t>
  </si>
  <si>
    <t>31690 Canyon Ridge Drive</t>
  </si>
  <si>
    <t>OT CBN WD</t>
  </si>
  <si>
    <t>SJ BBQ RG</t>
  </si>
  <si>
    <t>DW A2 GC EO K3</t>
  </si>
  <si>
    <t>Z25 CJ Z20</t>
  </si>
  <si>
    <t>G12 DN GM</t>
  </si>
  <si>
    <t>K10 IL K07 SK CT</t>
  </si>
  <si>
    <t>P826267_SOCAL</t>
  </si>
  <si>
    <t>S/91 Frwy-W/Euclid</t>
  </si>
  <si>
    <t>SOUTH ON EUCLID FROM 91 FREEWAY. RIGHT ONTO MEDICAL CENTER DRIVE. RIGHT ON END ONTO CORONET. FIRST RIGHT INTO PARK. RIGHT AFTER ENTERING. UNIT ON LEFT.</t>
  </si>
  <si>
    <t>92801-1747</t>
  </si>
  <si>
    <t>suemoore@kw.com</t>
  </si>
  <si>
    <t>714-908-1929</t>
  </si>
  <si>
    <t>GMOORSUZ_SOCAL</t>
  </si>
  <si>
    <t>Suzanne Moore</t>
  </si>
  <si>
    <t>714-612-1114</t>
  </si>
  <si>
    <t>PROPERTY VACANT AND SHOWS VERY WELL. NEW CARPET PLEASE STAY ON PROTECTIVE TAPE AND PAINT. 3RD BEDROOM HAS NO CLOSET IT WAS ORIGINALLY PART OF THE LAUNDRYROOM.SEPERATE DEN/OFFICE.</t>
  </si>
  <si>
    <t>714-763-2134</t>
  </si>
  <si>
    <t>CV CD CP OF</t>
  </si>
  <si>
    <t>D06 D20 D23 D19</t>
  </si>
  <si>
    <t>PRESTIGIOUS ANAHEIM SHORES ESTATES FAMILY AND PET FRIENDLY MOBILE COMMUNITY.NOT YOUR TYPICAL MOBILE PARK.THIS PARK HAS WIDER STREETS GREENBELTS &amp; PARKING ISLANDS. SPACIOUS OPEN FLOORPLAN WITH 3 BEDROOMS-2 FULL BATHS AND AN OFFICE/DEN. VAULTED BEAMED CEILINGS THRU-OUT. SPACIOUS KITCHEN IS OPEN TO FORMAL DINING ROOM WITH BUILT-IN CHINA CABINET-HUTCH AND LIVINGROOM/FAMILYROOM. DEN/OFFICE HAS DOUBLE DOOR ACCESS TO FAMILYROOM. KITCHEN HAS SKYLIGHT CERAMIC TILE COUNTER TOPS CENTER ISLAND W/SEATING AND A WINE REFRIG. LARGE MASTER BEDROOM HAS A WALK-IN CLOSET.MASTER BATH HAS A DUAL SINK VANITY ROMAN STYLE TUB AND SEPARATE STALL SHOWER.GUEST BATH HAS A TUB/SHOWER AND DIRECT ACCESS TO ONE OF THE SECONDARY BEDROOMS. INSIDE LAUNDRY HAS DIRECT ACCESS TO CARPORT PARKING AND SHED. UPGRADED FURNACE AND A.C. UNITS. SOME NEW PAINT AND CARPET. CLEAN AND READY TO MOVE IN. CALL TODAY FOR AN OPEN HOUSE SCHEDULE OR A PRIVATE SHOWING.</t>
  </si>
  <si>
    <t>P826267</t>
  </si>
  <si>
    <t>858G5</t>
  </si>
  <si>
    <t>P826268_SOCAL</t>
  </si>
  <si>
    <t>Gisler /Country Club</t>
  </si>
  <si>
    <t>Harbor to gisler to Country Club</t>
  </si>
  <si>
    <t>92626-2341</t>
  </si>
  <si>
    <t>Co-listed with Bob Kelly Prudential California Realty. Please call Bob or email all offers and questions. Bob Kelly 619-445-6556 email bobkelly@cox.net</t>
  </si>
  <si>
    <t>80x131</t>
  </si>
  <si>
    <t xml:space="preserve">Sits right on the golf course 16th fairway - Mesa Verde Golf Course. This single level home offering 4 bedrooms over 2 700 sq ft with 2 car attached garage. Open &amp; Bright floorplan built around large center atrium with living room &amp; dining room that features handsome double side fireplace. Sports court in fenced front yard for lots of family fun. Sit on the back paito and enjoy the views of the lush green fairway. Home situated on extra large 10 480 sq. ft. lot </t>
  </si>
  <si>
    <t>P826268</t>
  </si>
  <si>
    <t>3015 Country Club Drive</t>
  </si>
  <si>
    <t>P826270_SOCAL</t>
  </si>
  <si>
    <t>La Jolla Village Dr</t>
  </si>
  <si>
    <t>92037-9271</t>
  </si>
  <si>
    <t>L228</t>
  </si>
  <si>
    <t xml:space="preserve">L228 </t>
  </si>
  <si>
    <t>SHORT SALE SUBJECT TO LENDER'S APPROVAL. TENANT IS OCCUPYING THE PROPERTY. DRIVE BY ONLY. PLEASE VERIFY SCHOOL DISTRICT TOTAL UNITS AND HOA DUES. ANY REDUCTION OF COMMISSION WILL BE SPLIT 50/50. TENANT WILL SHOW THE PROPERTY ON THIS FRIDAY 29TH. PLEASE E</t>
  </si>
  <si>
    <t>GREAT CONDO WITH GREAT LOCATION. YOU WILL HAVE BEACHES RESTAURANTS GOLF COURSES AND UCSD. IT IS WALKING DISTANCE TO USCD MEICAL CENTER.</t>
  </si>
  <si>
    <t>P826270</t>
  </si>
  <si>
    <t>9229 Regents Road</t>
  </si>
  <si>
    <t>MO OG K3</t>
  </si>
  <si>
    <t>735F6</t>
  </si>
  <si>
    <t>P826271_SOCAL</t>
  </si>
  <si>
    <t>Alondra Ave</t>
  </si>
  <si>
    <t>BETWEEN FREEWAY 710 91 AT ORANGE AVE</t>
  </si>
  <si>
    <t>90723-6724</t>
  </si>
  <si>
    <t>House is vacant go direct Open House will be held on Sunday from 1-5PM Submit your offer to taopham@gmail.com or fax 714-97-9952 Additional Questions please call Tao Pham directly at 714-2OO-4482. Buyer must check with park regulation call Park man</t>
  </si>
  <si>
    <t>BACK ON MARKET. BACK ON MARKET. YOUR CHANCE IS HERE. YOUR BUYER WILL LOVE THIS MOBILE HOME. BEAUTIFUL HOME IN GREAT QUIET NEIGHBORHOOD. LAND LEASE IS ONLY 642. IT HAS 2 LARGE BEDROOMS AND 2 FULL BATHS. AN EXTRA BIG OFFICE ROOM WHICH CAN BE THE 3RD BEDROOM. OWNER SPENT A LOT TIME AND MONEY TO MAINTENANCE THE HOUSE. VERY OPEN FLOORPLAN. LARGE LIVING ROOM WITH ESTIMATE 1440SQFT LIVING SPACE RECESSED LIGHTING AND LAMINATE FLOOR. CROWN MOLDINGS THROUGH OUT. LARGE DRIVE POSSIBLE PARK THREE CARS SHOWER WALLS HAS GORTEOUS DESIGNED. MINUTES TO FREEWAY 710 91 HOME DEPOT WALMART CHURCH SCHOOL PARK HONDA CENTER STADIUM AND MUST SEE TO APPRECIATE. IT IS A CONVINIENT LOCATION VIDEO http //www.youtube.com/watch v TYXe6IyCOMk</t>
  </si>
  <si>
    <t>P826271</t>
  </si>
  <si>
    <t xml:space="preserve">16600 Orange Ave </t>
  </si>
  <si>
    <t>P826274_SOCAL</t>
  </si>
  <si>
    <t>West Blvd &amp; Hyde Park Blvd</t>
  </si>
  <si>
    <t>90302-1809</t>
  </si>
  <si>
    <t>Go Direct. Lock box code 1202. ALARM 1202 Please reset with 1202 AWAY. Please e-mail offers to socalgraceoffers@yahoo.com. Please include copy of EM deposit pre-approval letter proof of funds and copy of FICO scores. All FHA contacts must be</t>
  </si>
  <si>
    <t>STANDARD SALE FHA/VA NO PROBLEMS MUST SEE. Beautiful large 3 bedroom 2 bathroom home - is set up so you can easily make it two separate units located in the city of Ingelwood north of Florence Ave in a small and well kept community where homes show pride of ownership has been completely remodeled with new paint inside and out. The home has all new dark wood flooring throughout with ceramic tile in kitchens and bathrooms.</t>
  </si>
  <si>
    <t>P826274</t>
  </si>
  <si>
    <t>1033 E 66TH Street</t>
  </si>
  <si>
    <t>DW A2 EC K8 MO K3 SC</t>
  </si>
  <si>
    <t>CC CW Z18 WZ DDE</t>
  </si>
  <si>
    <t>DP GW W02</t>
  </si>
  <si>
    <t>P826275_SOCAL</t>
  </si>
  <si>
    <t>E/Slb Blvd/S/Lampson</t>
  </si>
  <si>
    <t>From 405 Freeway take Seal Beach turnoff north to Lampson turn right to Candleberry quick left on Ironwood to Quava From 22 take Valley Vw left on Lampson left on Heather quick right on Ironwood to Guava. Home is on corner of Ironwood &amp; Guava</t>
  </si>
  <si>
    <t>Call L/A to set appt. as there are small children in the home. Easy to show. Agent lives closeby.</t>
  </si>
  <si>
    <t>One of the loveliest Yale models in the tract. Situated on a corner lot. Professionally landscaped &amp; decorated. Entrance hall is marble &amp; faces a hand-distressed hardwood staircase with wrapped wrought-iron railing &amp; skylight. Upstairs flooring is hardwood. Master bedroom &amp; bonus room have builtin cabinetry. All bathrooms have been redecorated. Bonus room has a 3/4 added bath closet &amp; storage. All dual pane windows throughtout. Kitchen familyroom &amp; diningroom overlook sparkling pool &amp; spa. Throughout the home are features such as smooth plaster ceilings surround sound &amp; cam lighting. This home is a pleasure to see show &amp; move right into. Call L/A for appointment there are small children in the home. Thank you.</t>
  </si>
  <si>
    <t>P826275</t>
  </si>
  <si>
    <t>4256 Guava Avenue</t>
  </si>
  <si>
    <t>GA GK K03 K08</t>
  </si>
  <si>
    <t>972D7</t>
  </si>
  <si>
    <t>P826277_SOCAL</t>
  </si>
  <si>
    <t>From the 5 fwy off at Camino Estrella Left on Mira Costa.</t>
  </si>
  <si>
    <t>Plaza Estival</t>
  </si>
  <si>
    <t>92672-3528</t>
  </si>
  <si>
    <t>SELLER WILL PAY 1 YEAR HOME WARRANTY NOT TO EXCEED 365 THRU FIRST AMERICAN CROSS APPLY WITH JOANN MERRIL ALPINE MORTGAGE CALL/TEXT 714-330-6080 or email Jmerrill@alpinemc.com AND WILL BE REQUIRED PRIOR TO ACCEPTANCE OF OFFER. SEND OFFERS TO philipdemat</t>
  </si>
  <si>
    <t>BEAUTIFULLY REMODELD END UNIT TOWNHOUSE IN PRIVATE GATED COMMUNITY PERFECTLY LOCATED NEXT TO TENNIS COURT AND POOL/SPA AREA. NEW KITCHEN WITH CABINETS AND GRANITE COUNTERS RECESSED LIGHTING TILE FLOORS DUEL PANE/ COLOR WINDOWS AND SLIDERS PRIVATE BACK PATIO RESORT LIVING BREEZY COOL AND QUIET. TWO CAR GARAGE WITH LAUNDRY. NEAR SOME OF THE MOST PRESTIGIOUS AND EXPENSIVE HOMES IN SOCAL.</t>
  </si>
  <si>
    <t>Shore Cliffs</t>
  </si>
  <si>
    <t>P826277</t>
  </si>
  <si>
    <t xml:space="preserve">447 Plaza Estival </t>
  </si>
  <si>
    <t>799F5</t>
  </si>
  <si>
    <t>P826278_SOCAL</t>
  </si>
  <si>
    <t>La Veta And Parker</t>
  </si>
  <si>
    <t>Exit 22 Frwy heading north right on La Veta left into complex.</t>
  </si>
  <si>
    <t>92868-4434</t>
  </si>
  <si>
    <t>La Veta Monterey</t>
  </si>
  <si>
    <t>realtyexpremier@aol.com</t>
  </si>
  <si>
    <t>PKERRBAR_SOCAL</t>
  </si>
  <si>
    <t>PB4978_SOCAL</t>
  </si>
  <si>
    <t>Realty Executives-Premier-H</t>
  </si>
  <si>
    <t>HUD Home. AS-IS. Sold by elec.bid only. Avail 06/21/12. Bids due by 06/30/12 by 11 59 pm CST.then daily until sold. FHA Case 048-466467. Insured. Eligible for FHA 203K. With FHA financing BUYER WILL BE REQUIRED TO BRING IN CASH FOR ANY AMOUNT OFFERED ABO</t>
  </si>
  <si>
    <t>CB H5 A0 WT</t>
  </si>
  <si>
    <t xml:space="preserve">HUD Home. Fantastic value Charming condo in Orange. Property boasts a sparkling community pool and spa and is well maintained. Unit has new cabinets nice wood flooring and a very open floor plan. Spacious back patio perfect for entertaining </t>
  </si>
  <si>
    <t>LAVM</t>
  </si>
  <si>
    <t>Porbla</t>
  </si>
  <si>
    <t>P826278</t>
  </si>
  <si>
    <t>700 W La Veta Avenue</t>
  </si>
  <si>
    <t>GI IG CP CH</t>
  </si>
  <si>
    <t>P826279_SOCAL</t>
  </si>
  <si>
    <t>57 North Exit Nutwood. Right on Nutwood immediate Left on Placentia Ave. Left on Madison</t>
  </si>
  <si>
    <t xml:space="preserve">A29 </t>
  </si>
  <si>
    <t>Short sale w/2 loans. Commission subject to lender approval. Experienced Short sale negotiator handling transaction. This development is no longer FHA approved. FHA approval expired 7/2011. Gate code is 9206 for June. 9207 for July. Vacant go direct. 2</t>
  </si>
  <si>
    <t>CV GT 0F GA</t>
  </si>
  <si>
    <t>Lovely 2 bedroom 2 bath interior unit at the Arbor. Laminate floor one bedroom down with private bath. Spiral staircase to 2nd bedroom with private bathroom. Front yard courtyard. Cozy living room with fireplace 2 car detached garage. Close to Cal State Fullerton freeways and shopping.</t>
  </si>
  <si>
    <t>SHOOPTRO_SOCAL</t>
  </si>
  <si>
    <t>P826279</t>
  </si>
  <si>
    <t>4460J7</t>
  </si>
  <si>
    <t>P826280_SOCAL</t>
  </si>
  <si>
    <t>Cuatro Milpas</t>
  </si>
  <si>
    <t>North of Boquet Canyon Road and West of Seco Canyon Road</t>
  </si>
  <si>
    <t>Lugar De Oro</t>
  </si>
  <si>
    <t>91354-2345</t>
  </si>
  <si>
    <t xml:space="preserve">FANTASTIC VALENCIA POOL HOME Bursting with curb appeal this home comes with many amenities such as a brand new chef s kitchen with designer wood cabinets and granite counter tops large pantry and custom travertine backsplash. The property has a fresh coat of paint for the interior and exterior and comes with new home fixtures designer tile floors and new plush carpet. The property is located on a quiet street and boasts a large lot that s approximately 6900 square feet which includes a sparkling swimming pool great for those summer days. The home provides 1625 sq ft of living space including 4 bedrooms and 2 baths that have been remodeled and updated 4th bedroom used as a TV room closet would be re-installed at Buyers request . The master bath is a must see with designer travertine shower walls and granite top vanity. The property also includes a family room a dining area a 2 car garage and brand new front landscaping with sprinkler system. This property is a MUST SEE </t>
  </si>
  <si>
    <t>MVRD</t>
  </si>
  <si>
    <t>P826280</t>
  </si>
  <si>
    <t>22725 Lugar De Oro Drive</t>
  </si>
  <si>
    <t>DW RF TC GB GC K8 MO K3</t>
  </si>
  <si>
    <t>FR LR MB OF FG GL SLA GS GB WN</t>
  </si>
  <si>
    <t>WT CC COF CW Z17 RL CT WZ DDE FC Z09 SD</t>
  </si>
  <si>
    <t>P826282_SOCAL</t>
  </si>
  <si>
    <t xml:space="preserve">Bridgewood Dr / Canyon Garden </t>
  </si>
  <si>
    <t>Exit 91 Frwy at Weir Canyon and head South. Turn right on Serrano Ave then right on Canyon Creek Rd to guard house. Turn left on Bridgewood Drive and the left on Canyon Garden Ln</t>
  </si>
  <si>
    <t>Canyon Garden</t>
  </si>
  <si>
    <t>92808-1420</t>
  </si>
  <si>
    <t>Please call the listing office at 714-283-6649 to schudule a showing.</t>
  </si>
  <si>
    <t xml:space="preserve">This very special Mediterranean style home ideally located in guard gated Belsomet offers an open and spacious floor plan with gorgeous design elements throughout. Beautifully updated with Brazilian hardwood floors neutral paint colors 6' baseboards crown moldings dramatic trey &amp; coffered ceilings plantation shutters... the list goes on. Expansive family room with fireplace opens to the gourmet isle kitchen featuring granite counters espresso cabinetry stainless steel appliances breakfast bar and breakfast room with French doors. In addition to the main floor bedroom currently used as an office and two spacious secondary bedrooms there is the elegant master suite boasting a fireplace walk-in closet vessel sinks travertine shower and jetted tub. A tropical oasis framed with soaring palm trees the rear yard features a sparkling pool and spa barbecue center with bar and fabulous elevated lounging area anchored with custom slate fireplace. A wonderful opportunity </t>
  </si>
  <si>
    <t>P826282</t>
  </si>
  <si>
    <t>743 S Canyon Garden Lane</t>
  </si>
  <si>
    <t>WR CC CW</t>
  </si>
  <si>
    <t>P826283_SOCAL</t>
  </si>
  <si>
    <t>Brea Blvd. / State College</t>
  </si>
  <si>
    <t>North on Brea Blvd. past State College take first right and another quick right onto Evening Canyon Road. Home is on right.</t>
  </si>
  <si>
    <t>Evening Canyon</t>
  </si>
  <si>
    <t>92821-2613</t>
  </si>
  <si>
    <t>Gruverd@hotmail.com</t>
  </si>
  <si>
    <t>714-990-0777</t>
  </si>
  <si>
    <t>PGRUVDAV_SOCAL</t>
  </si>
  <si>
    <t>714-514-7204</t>
  </si>
  <si>
    <t>David Gruver</t>
  </si>
  <si>
    <t xml:space="preserve">No showings before 1 00 p.m. Please call and make sure seller is aware you are showing property. Thank you </t>
  </si>
  <si>
    <t>Gorgeous professionally landscaped Canyon Country home. Beautiful flowers and plants greet you in the front yard as you walk to the private side entry door. Living room has a soaring cathedral ceiling with a custom built floor to ceiling brick fireplace. Formal dining and family room. Large open kitchen has extended counter top and cupboard storage extends into the eating area. This 3 bedroom 2.5 bath home has a fourth bedroom/office that does not have a closet. Home features include tinted vinyl windows new shutters and fresh paint inside and out. Automatic sprinklers are in the front and back. The beautiful backyard has a large custom built two story doll house and large storage shed. The garage has built in storage cabinets. Brea award winning schools close to shopping and easy access to freeway.</t>
  </si>
  <si>
    <t>CYNC</t>
  </si>
  <si>
    <t>Brea High</t>
  </si>
  <si>
    <t>P826283</t>
  </si>
  <si>
    <t>905 Evening Canyon Road</t>
  </si>
  <si>
    <t>DW DR K1 A2 RF WA FSG</t>
  </si>
  <si>
    <t>I9 PH LI</t>
  </si>
  <si>
    <t>P826285_SOCAL</t>
  </si>
  <si>
    <t xml:space="preserve">Bellflower Blvd And E Conant </t>
  </si>
  <si>
    <t>TRAVELING SOUTH ON BELLFLOWER BLVD TURN LEFT ON CONANT AND LEFT ON SEBREN. DIRECTIONS FROM GOOGLE MAPS</t>
  </si>
  <si>
    <t>Sebren</t>
  </si>
  <si>
    <t>90808-2041</t>
  </si>
  <si>
    <t>Jill@JillSellsHouses.com</t>
  </si>
  <si>
    <t>PWARRJIL_SOCAL</t>
  </si>
  <si>
    <t>562-833-7596</t>
  </si>
  <si>
    <t>Jill Warren</t>
  </si>
  <si>
    <t>BY APPOINTMENT ONLY - PLEASE CALL AGENT JILL WARREN AT 562-833-7596 BEFORE SHOWING</t>
  </si>
  <si>
    <t xml:space="preserve">LOVELY 2-BEDROOM 1 3/4 BATHROOM SINGLE STORY HOME WITH A FAMILY ROOM AND INSIDE LAUNDRY AREA IS PRICED TO SELL AND WON T LAST LONG Not to be passed up if you are considering a 3-Bedroom Home... bring your imagination. This home has a Super Location just south of Heartwell Park on a Beautiful Tree-Lined Street. Walk to Parks Long Beach City College Lakewood High Churches Vons and the new Sprouts This home features a 2-Car Detached Garage Family Room with Gas/Wood-Burning Fireplace Shiny Original Hardwood Floors in Living and Bedroom areas Central A/C &amp; Forced Air Heating Installed Security System Skylight in Full Bathroom Backyard features a Storage Shed Mature Fruit Trees and a Spacious Rear Patio Area with an Awning. And to top it off a Perfect Sitting Porch out front REALLY CLEAN HOME JUST MOVE ON IN </t>
  </si>
  <si>
    <t>P826285</t>
  </si>
  <si>
    <t>3709 Sebren Avenue</t>
  </si>
  <si>
    <t>P826288_SOCAL</t>
  </si>
  <si>
    <t>Rye Ave/ Walnut St</t>
  </si>
  <si>
    <t>North on Walnut St West on Rye Ave Between Idaho Street and Lambert Rd.</t>
  </si>
  <si>
    <t>90631-6738</t>
  </si>
  <si>
    <t>Rye Ave</t>
  </si>
  <si>
    <t>323-724-0644</t>
  </si>
  <si>
    <t>562-665-2625</t>
  </si>
  <si>
    <t>DO NOT DISTURB OWNER/OCCUPANTS We are in the early stages of PROBATE process and eviction of tenants. Please contact Arlene Diharce @ 562 665-2625 or email ARLO777@YAHOO.COM to schedule showings and/or to submit Offer or request Status. We will begin</t>
  </si>
  <si>
    <t xml:space="preserve">Attention Buyers and Investors GREAT Starter home to Live in or Investment Opportunity This traditional home features 3 bedrooms 2 full baths 2 car garage with a nice size yard. Owner has lived in the property since he was 5 yrs old. This home is original never been upgraded since it was purchased back in the 60's. NEEDS TLC and has great potential. Bring me your offers and lets make it a deal Home is sold AS-IS. Serious inquiries ONLY ...No Low-Ball offers ps </t>
  </si>
  <si>
    <t>La Positas  La Lomas</t>
  </si>
  <si>
    <t>Imperial Middle School</t>
  </si>
  <si>
    <t>P826288</t>
  </si>
  <si>
    <t xml:space="preserve">731 Rye Ave </t>
  </si>
  <si>
    <t>P826292_SOCAL</t>
  </si>
  <si>
    <t>North of Sheephorn and East of Moonridge</t>
  </si>
  <si>
    <t>70x80</t>
  </si>
  <si>
    <t xml:space="preserve">Looking for the perfect mountain getaway Look no further than this remarkable cabin located in the highly desirable Moonridge area that can be enjoyed year round This mountain oasis boasts many upgrades including granite countertops custom cabinets plush carpet fixtures &amp; more The gorgeous stone fireplace compliments the cozy living room while the vast windows give it an open &amp; airy feel. The large deck offers a tranquil setting that can enjoyed in both summer &amp; winter Close to the slopes &amp; The Village this is not to be missed Bring your buyers today </t>
  </si>
  <si>
    <t>P826292</t>
  </si>
  <si>
    <t>43219 Sunset Drive</t>
  </si>
  <si>
    <t>DW DR RF WA GSB RA MO</t>
  </si>
  <si>
    <t>BZ EV STO</t>
  </si>
  <si>
    <t>Sares-Regis</t>
  </si>
  <si>
    <t>'A'</t>
  </si>
  <si>
    <t>1106F7</t>
  </si>
  <si>
    <t>P826294_SOCAL</t>
  </si>
  <si>
    <t>Chinquapin/Harbor</t>
  </si>
  <si>
    <t>Open House 6/23 &amp; 6/24 12-4PM. Tenant occupied. Appt only w/listing agent-owner. 24 hour showing notice. Weekly 'open house' call for date and time. John 714-350-7712 or Barbara 714-612-2263. Wait for LAgt at Ocean Pointe Gate end of Harbor Dr.</t>
  </si>
  <si>
    <t>Kalpati</t>
  </si>
  <si>
    <t>92008-4199</t>
  </si>
  <si>
    <t>Ocean Pointe</t>
  </si>
  <si>
    <t>johnstuart@RealtyOneCA.com</t>
  </si>
  <si>
    <t>714-602-2599</t>
  </si>
  <si>
    <t>PSTUAJOH_SOCAL</t>
  </si>
  <si>
    <t>714-350-7712</t>
  </si>
  <si>
    <t>John Stuart</t>
  </si>
  <si>
    <t>EU CS LO OY</t>
  </si>
  <si>
    <t>GT SO CV HZ P23 SS 1N</t>
  </si>
  <si>
    <t>BB BV CL OV PA PV VE VW</t>
  </si>
  <si>
    <t>Traditional Sale. Views-Views-Views...Fantastic panoramic views of Pacific Ocean Agua Hedionia Lagoon back bay neighboring hillsides and pool/spa. Rare 'top floor' end unit with ocean view. First time on market. Upgraded designer finishes thru-out with lovely sunset views overlooking pool ocean lagoon and bay. Upgrade appliances refrigerator washer and dryer recessed lighting large floor tiles and tufted carpeting. Living room with ocean view. Two balconies. One very private and one for entertaining. Master bedroom with ocean view. Fully fenced with beautiful grounds and private gated entry. Luxury appointed pools spas and common areas with lush landscaping. Walk along the blufftop near the pool overlooking the Agua Hedionia Lagoon. Then stop. Look back look up to your top floor end unit with the best forever 180 view. Carlsbad's best kept secret is yours SELLERS ARE LICENSED REAL ESTATE AGENTS.</t>
  </si>
  <si>
    <t>P826294</t>
  </si>
  <si>
    <t>817 Kalpati Circle</t>
  </si>
  <si>
    <t>Z24 Z15 CW RL FC HA7</t>
  </si>
  <si>
    <t>BB DA KC FC EK LC</t>
  </si>
  <si>
    <t>P826296_SOCAL</t>
  </si>
  <si>
    <t>Raymond/Chapman</t>
  </si>
  <si>
    <t>North on Raymond from Chapman Right On Central</t>
  </si>
  <si>
    <t>92831-3301</t>
  </si>
  <si>
    <t xml:space="preserve"> Attention Agents You must accompany your clients when showing this property...no exceptions Also due to the high call volume please text me for questions or showing appointments. Thank you for showing my listing. All terms are subject to short s</t>
  </si>
  <si>
    <t>CD P03 P15 1G OR 1L</t>
  </si>
  <si>
    <t>Beautifully Upgraded Single Story Fullerton Home In The Troy High School Boundaries. This Property Is A Dream Property IF You're Looking For A Giant 4 Car Garage With An I Beam For Heavy Lifting and RV/Boat Access. Property Features Include Laminate Flooring Throughout Upgraded Kitchen With Granite Tile Countertops Natural Stone Back Splash With Metallic Porcelain Inserts New Cabinets And Tumbled Marble Flooring. Property Also Has Crown Molding Throughout And Earth Tone Paint. Master Bathroom Is Fully Remodeled With Large Shower With High End Glass Shower Doors And Double Sinks On Top Of Natural Stone Counter tops. The Interior Also Has Recessed Lighting With Dimmers French Doors To Back Yard Bay Window At The Front Of the House and New Energy Efficient Windows Throughout. Newer AC/Heating And Roof. What An Amazing Property Priced Right With All The Bells And Whistles. Close To Shopping Schools and Restaurants</t>
  </si>
  <si>
    <t>P826296</t>
  </si>
  <si>
    <t>1213 Central Avenue</t>
  </si>
  <si>
    <t>P826299_SOCAL</t>
  </si>
  <si>
    <t>90813-3532</t>
  </si>
  <si>
    <t>Property is vacant and ready to show - just go direct. Supra lockbox has been installed. All offers MUST be submitted to offers@thereocenter.com with pre-approval letter from Wells Fargo preferred along with proof of down payment and proof of funds for</t>
  </si>
  <si>
    <t>Wonderful 3BR/2BA house on corner lot with lots of natural light and large flat backyard. Features sizable eat-in kitchen fenced rear yard and two-car attached garage with interior access to house. Kitchen includes newly installed refrigerator dishwasher and oven/stove in kitchen.</t>
  </si>
  <si>
    <t>P826299</t>
  </si>
  <si>
    <t>941 E New York Street</t>
  </si>
  <si>
    <t>P826300_SOCAL</t>
  </si>
  <si>
    <t>Cor. Fellowship Street</t>
  </si>
  <si>
    <t>corner Fellowship Street</t>
  </si>
  <si>
    <t>91744-1132</t>
  </si>
  <si>
    <t>ALL CONTRACTS/OFFERS ARE SUB TO ONEWEST SR MGMT APPVL &amp; ANY OFFERS/COUNTER OFFERS BY ONEWEST ARE BINDING UNLESS ENTIRE AGRMT IS RATIFIED BY ALL.CO-BROKERS-ONEWEST IS COMMITTED TO SWIFT/ACCURATE RESPONSES ON ALL VALID PURCH OFFERS.IF YOU HAVE NOT RCVD A RE</t>
  </si>
  <si>
    <t>69x129</t>
  </si>
  <si>
    <t>Come and see this fabulous property located on a frontage of a busy street. Since ommercialism is just across the street it is very accessible to almost everything. It's rich hardwood floors and updated kitchen makes this property more attractive and enticing.</t>
  </si>
  <si>
    <t>P826300</t>
  </si>
  <si>
    <t>1450 N Hacienda Boulevard</t>
  </si>
  <si>
    <t>P826303_SOCAL</t>
  </si>
  <si>
    <t>West of Van Nuys</t>
  </si>
  <si>
    <t>91402-1206</t>
  </si>
  <si>
    <t xml:space="preserve">FANTASTIC PANORAMA CITY HOME is ready for move in today. This home has brand new exterior and interior paint and comes with wood and designer tile floors that compliment newly renovated kitchen and bath. The brand new kitchen comes with elegant wood cabinets designer granite countertops and upgraded plumbing fixtures. This fantastic home features 3 nice size bedrooms 2 full bathrooms and a half bath that have been renovated which includes tile designed shower and tub combo. There is a 2 car garage with brand new garage door. The home comes with a sprawling lot over 66877 sq ft great for family entertainment. The property also includes laundry facility inside brand new home fixtures and brand new front landscaping with sprinklers and more .. A MUST SEE </t>
  </si>
  <si>
    <t>P826303</t>
  </si>
  <si>
    <t>14818 Calahan Street</t>
  </si>
  <si>
    <t>799B6</t>
  </si>
  <si>
    <t>P826306_SOCAL</t>
  </si>
  <si>
    <t>S. Garden Grove Blvd</t>
  </si>
  <si>
    <t>South of Garden Grove Blvd</t>
  </si>
  <si>
    <t>92843-2226</t>
  </si>
  <si>
    <t>P826306</t>
  </si>
  <si>
    <t>13011 Lewis Street</t>
  </si>
  <si>
    <t>P826307_SOCAL</t>
  </si>
  <si>
    <t>Antelope &amp; Diamond</t>
  </si>
  <si>
    <t>located in Pamilla on the Greens community</t>
  </si>
  <si>
    <t>92584-8819</t>
  </si>
  <si>
    <t>Pamilla On The Greens</t>
  </si>
  <si>
    <t>This is NOT A SHORT SALE Very easy to show. CALL FIRST then GO DIRECT 10am - 6 pm...please call aget Kathy if any trouble reaching owner 714 328-6342. LOCK BOX located on the light next to garage door. Only active licenced agents will be paid</t>
  </si>
  <si>
    <t xml:space="preserve">Desirable Menifee Lakes Palmilla on the Greens 55 Community Beautiful 3 Bedrooms 2 Bath Rooms 1 299 sq ft home. Remodeled all white kitchen complete with white appliances and counter hard wood flooring ceiling fans throughout. Inside laundry hook-ups large abathrooms with plenty of storage space and a relaxing backyard with vinyl patio covers ceiling fans and a beautiful rose garden. You'll love Menifee Lakes country Club and Golf Course Now open to the public </t>
  </si>
  <si>
    <t xml:space="preserve">Pamilla On The Gree </t>
  </si>
  <si>
    <t>P826307</t>
  </si>
  <si>
    <t>27935 Lemonwood Drive</t>
  </si>
  <si>
    <t>769C2</t>
  </si>
  <si>
    <t>P826308_SOCAL</t>
  </si>
  <si>
    <t xml:space="preserve">S Freeway 91 / W. State Colle </t>
  </si>
  <si>
    <t>South of Freeway 91 and West of State College Blvd.</t>
  </si>
  <si>
    <t>92805-1306</t>
  </si>
  <si>
    <t>84x142</t>
  </si>
  <si>
    <t>P826308</t>
  </si>
  <si>
    <t>1309 N Ash Place</t>
  </si>
  <si>
    <t>SB OT CN CB BZ X39</t>
  </si>
  <si>
    <t>YQ DV FOU PP CH GAT FAL IG FHT GH PV</t>
  </si>
  <si>
    <t>AJ OS QV</t>
  </si>
  <si>
    <t>CV IM DW K1 A2 RF EF FSB CO GC K8 ELB FSG GGR GSB MO K3 SC</t>
  </si>
  <si>
    <t>FR GR MB OF FG GL RH ST GS</t>
  </si>
  <si>
    <t>BZ DAT SUR CC CW HC DDE SD</t>
  </si>
  <si>
    <t>COD CTV AS SU2 SE</t>
  </si>
  <si>
    <t>IF DP SK W10</t>
  </si>
  <si>
    <t>OX B04 B12 OW SE B08 B10</t>
  </si>
  <si>
    <t>MA M05 MS M09 WK</t>
  </si>
  <si>
    <t>BO DN FF FY G16</t>
  </si>
  <si>
    <t>LR LU1 OTH</t>
  </si>
  <si>
    <t>P826310_SOCAL</t>
  </si>
  <si>
    <t>Near intersection of Chapman Ave and Euclid Ave. From 91 Fwy Exit Euclid head North. Past Chapman Ave. Turn West left on Valencia Mesa. From 57 Fwy Head West on Chapman Ave. Turn North right on Euclid. Turn West left on Valencia Mesa</t>
  </si>
  <si>
    <t>92833-2220</t>
  </si>
  <si>
    <t>Orangethorpe Village</t>
  </si>
  <si>
    <t>714-446-0100</t>
  </si>
  <si>
    <t>cirons@vanguardproperty.com</t>
  </si>
  <si>
    <t>714-446-0150</t>
  </si>
  <si>
    <t>NIRONCAM_SOCAL</t>
  </si>
  <si>
    <t>Cameron Irons</t>
  </si>
  <si>
    <t>N858_SOCAL</t>
  </si>
  <si>
    <t>Vanguard Investment Properties</t>
  </si>
  <si>
    <t>Do not disturb occupants Appointment only. Please contact Jon Davis 714 446-0100 x121 for tour instructions.</t>
  </si>
  <si>
    <t>147x223</t>
  </si>
  <si>
    <t>A5 RT</t>
  </si>
  <si>
    <t>D22 D21 D31</t>
  </si>
  <si>
    <t>Custom built Sunny Hills Estate completed in 2009 this large equestrian pool home is located on Valencia Mesa Dr near St. Jude Hospital and walking distance Sunny Hills High School. With a unique contemporary Spanish design featuring high ceilings and 12' iron door entry all the finishes and accessories are top of the line. The home was built to the highest construction standards including 2x6 fully insulated walls extra deep footings and oversize utility services to allow for any future building on the large lot. Covered patios multiple fireplaces outdoor patio fireplace abundant storage areas make this home ideal for entertaining. The home features a 2nd story street level entry leading to a 3 800 sf main floor with 3 bedrooms an office and an optional 4th bedroom. The lower level opens to the back yard features 2 bedrooms and 2 baths with its own separate laundry area and area for a full covered outdoor kitchen all plumbing and utilities to the location custom pool with spa</t>
  </si>
  <si>
    <t>ORNC</t>
  </si>
  <si>
    <t>P826310</t>
  </si>
  <si>
    <t>1241 W Valencia Mesa Drive</t>
  </si>
  <si>
    <t>952G3</t>
  </si>
  <si>
    <t>P826313_SOCAL</t>
  </si>
  <si>
    <t>Ethereal/Tamarack/Arlington</t>
  </si>
  <si>
    <t>Sienna Pkwy Left onto Ethereal Right onto Tamarack Right onto Arlington a small right  and an immediate left onto Durlston Way. The driveway will be to the left as you enter Durlston.</t>
  </si>
  <si>
    <t>Durlston</t>
  </si>
  <si>
    <t>92694-1354</t>
  </si>
  <si>
    <t xml:space="preserve"> ONE LENDER HOA'S CURRENT MLS Listing will be updated weekly. Please email agent with any questions. All terms and conditions subject to lender approval including commissions. LA to receive 60 &amp; SA to receive 40 if commissions are reduced. Submit off</t>
  </si>
  <si>
    <t xml:space="preserve"> GORGEOUS TOWNHOME Best looking Briar Rose Town home This home features Dual Master Bedrooms with Gourmet Kitchen Dark Hardwood Flooring throughout Designer Wood Shutters High Vaulted Ceilings in the living room perfect for entertaining your guest. This home also features a 250 square footage Bonus Storage Space and an upstairs Loft area perfect use as an office space. Located in the Terramor area of Ladera Ranch this split level town home is centrally located to all community pools hiking trails with small pocket parks and Ladera s own water park.</t>
  </si>
  <si>
    <t>BROS</t>
  </si>
  <si>
    <t>P826313</t>
  </si>
  <si>
    <t>28 Durlston Way</t>
  </si>
  <si>
    <t>713J1</t>
  </si>
  <si>
    <t>P826314_SOCAL</t>
  </si>
  <si>
    <t>92860-1663</t>
  </si>
  <si>
    <t xml:space="preserve"> Visit Homepath.com for availability and offer instructions MLS updated Daily. THE SELLER HAS DIRECTED THAT ALL OFFERS BE MADE ONLINE at HOMEPATH.COM. Please email or text 909-248-5178 with any questions for fastest response. CLICK THE 'MAKE OFFER' B</t>
  </si>
  <si>
    <t xml:space="preserve">This Attractive Horse property Home is ready for you This 4 bedroom 2 bath single story in nestled perfectly in Norco. The property sits on a huge lot complete with horse arena chicken coups and everything else needed. The home has a nice open floorplan great for entertaining and some nice upgrades. This home is approved for Homepath financing and will not last long </t>
  </si>
  <si>
    <t>P826314</t>
  </si>
  <si>
    <t>5142 Viceroy Avenue</t>
  </si>
  <si>
    <t>891G2</t>
  </si>
  <si>
    <t>P826315_SOCAL</t>
  </si>
  <si>
    <t>Bake/Toledo</t>
  </si>
  <si>
    <t>Bake right on Toledo left on Copper Cliff unit straight toward back.</t>
  </si>
  <si>
    <t>92630-1945</t>
  </si>
  <si>
    <t>Upload offers http //offerrunway.com/make_offer/20003172.html Showing block on Sat June 30 from 12 - 2 only. Come with your client or send direct as I will be there. Buyer to pay contribution of up to 10 000 to lienholder.For a response to questions e</t>
  </si>
  <si>
    <t xml:space="preserve">Perfect investment opportunity for the patient buyer. Beautiful bright corner unit. Part of Lake Forest HOA including amenities. One car detached garage plus extra parking space. Private stairs to second floor unit. Laminate flooring solid surface counter tops in large kitchen with extra storage. Excellent location and opportunity </t>
  </si>
  <si>
    <t>P826315</t>
  </si>
  <si>
    <t>24487 Copper Cliff Court</t>
  </si>
  <si>
    <t>P826316_SOCAL</t>
  </si>
  <si>
    <t>Carson/ Obispo</t>
  </si>
  <si>
    <t>90712-4025</t>
  </si>
  <si>
    <t>Call first then go direct lockbox on front door</t>
  </si>
  <si>
    <t>This wonderful home has a remodeled kitchen with cherry wood cabinets formal dining area and a large living room. Beautiful hardwood floors and cozy carpeting. The family room has a brick fireplace and is open to the kitchen with a breakfast bar. Large master suite with a private bathroom. Central air and heat.</t>
  </si>
  <si>
    <t>P826316</t>
  </si>
  <si>
    <t>4228 Obispo Avenue</t>
  </si>
  <si>
    <t>707F7</t>
  </si>
  <si>
    <t>P826317_SOCAL</t>
  </si>
  <si>
    <t>W/La Mirada Blvd &amp; Imperial</t>
  </si>
  <si>
    <t>W/La Mirada Blvd &amp; Imperial Hwy</t>
  </si>
  <si>
    <t>Agents Appointment only Big Dog seller always home Please call 928-208-8064 If any problems please call Becky to set appt @ 562-547-2044. Thanks for Showing....</t>
  </si>
  <si>
    <t>Wow Wow Wow Nice La Mirada Home In Great Neighborhood 3 Bedrooms / 1 Bath Huge Backyard Home Located in CuldeSac New Driveway New Windows Newer Kitchen with Granite Countertops Newer Roof 3yrs  New Copper Plumbing This one wont last...</t>
  </si>
  <si>
    <t>P826317</t>
  </si>
  <si>
    <t>14720 Henning Drive</t>
  </si>
  <si>
    <t>735D7</t>
  </si>
  <si>
    <t>P826320_SOCAL</t>
  </si>
  <si>
    <t>Coachella Ave &amp; E 67th Way</t>
  </si>
  <si>
    <t>Take E. Artesia Blvd to Butler Ave &amp; go North. Go to E. 67th Way &amp; Make a Right. Go all the way to the end the house is on your Right.</t>
  </si>
  <si>
    <t>90805-1306</t>
  </si>
  <si>
    <t>Property qualifies for Fannie Mae HomePath Renovation Financing. Include Required Cover Page Located under Media/Photo Section of the Tempo SoCal MLS &amp; Owner Occupant Buyers &amp; their Agents must Submit a Signed Owner Occupant Certification. No DocuSign. Li</t>
  </si>
  <si>
    <t>63x90</t>
  </si>
  <si>
    <t>Nice North Long Beach 3 Bed / 2 Bath Single Story Home. Nice Hardwood Floors in the Living Room &amp; Dining Room. Two Car Detached Garage. Nice Back Yard for the Kids &amp; Pets to Play. Easy Access to the 91 Fwy &amp; 710 Fwy.</t>
  </si>
  <si>
    <t>P826320</t>
  </si>
  <si>
    <t>400 E 67TH Way</t>
  </si>
  <si>
    <t>P826322_SOCAL</t>
  </si>
  <si>
    <t>Lakewood &amp; South</t>
  </si>
  <si>
    <t>North of South Street East of Lakewood Blvd</t>
  </si>
  <si>
    <t>90712-1205</t>
  </si>
  <si>
    <t>gdringer@earthlink.net</t>
  </si>
  <si>
    <t>310-650-1959</t>
  </si>
  <si>
    <t>PRINGGEO_SOCAL</t>
  </si>
  <si>
    <t>George Ringer</t>
  </si>
  <si>
    <t>PB11287_SOCAL</t>
  </si>
  <si>
    <t>Eqpur Corporation</t>
  </si>
  <si>
    <t>Owner/Broker owned. Standard Sale recently remodeled throughout VACANT. Go direct lock box combo 5-3-3-8 on front door CALL GEORGE 310 650 1959</t>
  </si>
  <si>
    <t>Newly Remodeled 3 bed 1 bath 1 015 sq ft on a 5 355 sq ft lot. Property includes a large laundry room attached to a double car garage.</t>
  </si>
  <si>
    <t>P826322</t>
  </si>
  <si>
    <t>5827 Faculty Avenue</t>
  </si>
  <si>
    <t>P826323_SOCAL</t>
  </si>
  <si>
    <t>N.South And E. Bellflower</t>
  </si>
  <si>
    <t>91 FWY West Exit Bellflower left at Ashworth and right to Briercrest Ave. or 605 FWY take South Street Exit toward Studebaker then right at Bellflower right to Ashworth and right to Briercrest. 6136 Briercrest Ave is on the left.</t>
  </si>
  <si>
    <t>Briercrest</t>
  </si>
  <si>
    <t>90713-1020</t>
  </si>
  <si>
    <t>Briercrest Ave.</t>
  </si>
  <si>
    <t>thailandrealtor@yahoo.com</t>
  </si>
  <si>
    <t>714-505-6610</t>
  </si>
  <si>
    <t>PPICHNIT_SOCAL</t>
  </si>
  <si>
    <t>Nittaya Pichedvanichok</t>
  </si>
  <si>
    <t>PB12175_SOCAL</t>
  </si>
  <si>
    <t>NP International Real Estate</t>
  </si>
  <si>
    <t>There are two loans with Bank of America to approve short sale. Compensation to be shared 50/50 after minus 1 to professional third party negotiator. Seller will lease back the house for 1 - 2 years if buyer would agree with current market rent. Subject</t>
  </si>
  <si>
    <t>Buyer needs imagination to fix this TLC 2 bedrooms with one bath. Den may not be permited but added on by former owner including two rental rooms in converted garage with 2 bathrooms. Seller would sell in its present conditions withou any repairs nor permited to be obtained. Buyer is strongly advised to consult with reliable institutional lenders prior to making offer. This home would be suitable for investor with cash. Location is close to schools and other amenities with short distance to 91 FWY and 605 FWY.</t>
  </si>
  <si>
    <t>P826323</t>
  </si>
  <si>
    <t>6136 Briercrest Ave. Alley</t>
  </si>
  <si>
    <t>A2 EC</t>
  </si>
  <si>
    <t>800H6</t>
  </si>
  <si>
    <t>P826324_SOCAL</t>
  </si>
  <si>
    <t>Cowan Heights/Overhill</t>
  </si>
  <si>
    <t>From Newport turn on Cowan Heights right on Overhill and right on Mira Vista.</t>
  </si>
  <si>
    <t>92705-2527</t>
  </si>
  <si>
    <t>Property is held in a Trust no court approval needed. Sold 'as is'. unaware if dishwasher is working or not door fall open. Please turn off lights and lock up. Thank you for showing. Don't hesitate to call with any questions.</t>
  </si>
  <si>
    <t>115x160</t>
  </si>
  <si>
    <t>EXCLUSIVE COWAN HEIGHTS NEIGHBORHOOD AND ELEVATED FROM STREET LEVEL THIS HOME OFFERS HILL/MOUNTAIN VIEWS AND LOADS OF PRIVACY. SOUGHT AFTER JOHN LYTTLE SINGLE STORY HOME. FABULOUS FLOOR PLAN WITH DOUBLE DOOR ENTRY HUGE LIVING ROOM WITH CATHEDRAL CEILINGS AND FIREPLACE FORMAL DINING ROOM LARGE KITCHEN PLUS FAMILY ROOM WITH SECOND FIREPLACE. 4 GOOD SIZE BEDROOMS MASTER WITH HIS AND HER CLOSETS AND SLIDER TO PATIO 2.5 BATHS. INDOOR LAUNDRY ROOM AND HOME HAS CENTRAL AIR. BREEZWAY SEPARATES 2 CAR GARAGE WITH WORKSHOP AND DARK ROOM. WITH A LITTLE TLC AND RENOVATIONS THIS WILL BE 'HOME SWEET HOME' IN A MILLION DOLLAR PLUS NEIGHBORHOOD.</t>
  </si>
  <si>
    <t>SPITTJEF_SOCAL</t>
  </si>
  <si>
    <t>P826324</t>
  </si>
  <si>
    <t>10411 Mira Vista Drive</t>
  </si>
  <si>
    <t>P826325_SOCAL</t>
  </si>
  <si>
    <t>Park Villa/Villa Park Rd</t>
  </si>
  <si>
    <t>From 55N Exit Katella Right on Katella right on Park Villa.</t>
  </si>
  <si>
    <t>Park Villa</t>
  </si>
  <si>
    <t>92861-5339</t>
  </si>
  <si>
    <t>Call First for appointment. 24 hr notice.</t>
  </si>
  <si>
    <t>This home has GREAT potential This home has a sprawling flat usable lot with RV access and plenty of room to play this is a great family home. Complete with soaring cathedral ceilings and lots of windows this home is very light and bright. Maybe best of all this home is a basic single story with a HUGE bonus room upstairs. All bedrooms and functional living areas are on the first floor. This home has GREAT potential</t>
  </si>
  <si>
    <t>P826325</t>
  </si>
  <si>
    <t>10501 Park Villa Lane</t>
  </si>
  <si>
    <t>737C7</t>
  </si>
  <si>
    <t>P826326_SOCAL</t>
  </si>
  <si>
    <t>S.Of Artesia/E. Of Carmenita</t>
  </si>
  <si>
    <t>Gerritt</t>
  </si>
  <si>
    <t>90703-1442</t>
  </si>
  <si>
    <t>samirsmody@gmail.com</t>
  </si>
  <si>
    <t>800-708-9441</t>
  </si>
  <si>
    <t>PMODYSAM_SOCAL</t>
  </si>
  <si>
    <t>714-712-0255</t>
  </si>
  <si>
    <t>Samir Mody</t>
  </si>
  <si>
    <t>Go Direct No need to call.</t>
  </si>
  <si>
    <t>LOCATION LOCATION LOCATION Beautifully kept home in a great neighborhood This home has been well cared for by the current owners. It has been newly painted both inside and out. There is a Cemented Backyard ready to use for get togehter outside PATIO-PARTY. Many upgrades throughout the house including Paint and Tiles Ceiling fan many more . And the best part is...this is a regular sale but at a DISCOUNTED PRICE Informal Dinning Area and Formal Dinning Area- Open Kitchen Area-Dinning Area . Family Room Small Office Area. Very well Planned house. ABC Unified School District - Elemen Gonsalves Junior Carmenita High Sch Cerritos. Walking distant to Gonsalves.</t>
  </si>
  <si>
    <t>P826326</t>
  </si>
  <si>
    <t xml:space="preserve">16725 Gerritt </t>
  </si>
  <si>
    <t>P826327_SOCAL</t>
  </si>
  <si>
    <t>91 to Spruce right going east right on Iowa right on Amethyst right on occidental</t>
  </si>
  <si>
    <t>92507-2771</t>
  </si>
  <si>
    <t>Kaufman</t>
  </si>
  <si>
    <t>dinopetrovic@ca.rr.com</t>
  </si>
  <si>
    <t>909-737-2841</t>
  </si>
  <si>
    <t>PPETRDIN_SOCAL</t>
  </si>
  <si>
    <t>909-283-0076</t>
  </si>
  <si>
    <t>909-371-1485</t>
  </si>
  <si>
    <t>Gates are open from 7 am to 7 pm. please call agent if you have a problem getting in.</t>
  </si>
  <si>
    <t>Secuded upstairs unit culdesac with gated community. Close to UCR</t>
  </si>
  <si>
    <t>P826327</t>
  </si>
  <si>
    <t>2531 Occidental Circle</t>
  </si>
  <si>
    <t>P826329_SOCAL</t>
  </si>
  <si>
    <t>Wimbledon Dr &amp; Buchanan</t>
  </si>
  <si>
    <t>TG 744B3</t>
  </si>
  <si>
    <t>92879-8005</t>
  </si>
  <si>
    <t>Villagio</t>
  </si>
  <si>
    <t>mdirgl1a@aol.com</t>
  </si>
  <si>
    <t>714-616-5281</t>
  </si>
  <si>
    <t>PGRANRAF_SOCAL</t>
  </si>
  <si>
    <t>Rafael Granados</t>
  </si>
  <si>
    <t>714-751-0452</t>
  </si>
  <si>
    <t>Short sale subject to lender approval the commission split 50/50. No FHA Please.The property needs repairs. Property is sold as is condition.One lender Ocwen.Please take note that The Buyer will have to pay the balance due to HOA Aprox. 9 900.00</t>
  </si>
  <si>
    <t>Townhome in community of Villagio in Corona Hills. 1 bedroom 2 Baths and 1 Car garage. Needs cosmetic repairs bonus room or modification with out permit. Close to shopping centers and FWY 91.</t>
  </si>
  <si>
    <t>P826329</t>
  </si>
  <si>
    <t xml:space="preserve">2930 Via Toscana </t>
  </si>
  <si>
    <t>W05 W06 SC SG W02</t>
  </si>
  <si>
    <t>P826330_SOCAL</t>
  </si>
  <si>
    <t>Enter main gate and continue through light to El Dorado. Turn right and continue past the stop sign at Oakmont to carport 95. Turn right at carport 95 and park. Building 194L is straight ahead.</t>
  </si>
  <si>
    <t>194L</t>
  </si>
  <si>
    <t xml:space="preserve">194L </t>
  </si>
  <si>
    <t>Carport 95 Stall 6. Please call listing office for information regarding buyer qualifications and to get admission to Leisure World. Lockbox on storage closet door. Thank you for showing this beautiful property.</t>
  </si>
  <si>
    <t>Beautiful beautiful beautiful greenbelt setting for this fully expanded 2 bedroom property in mutual 8. Newer cabinets and counter tops in kitchen and bath. Skylights in both kitchen and bath. Dishwasher and built in microwave oven. Fabulous white plantation shutters throughout. Pull down invisible screens on eastern facing windows in living room. Designer leaded glass front door with a screen door too. Large storage closet at entry. Large walk-in closet in expanded master bedroom. Wrap around greenbelt with beautiful shade trees. Drive up and carport close by. 55 guard gated community. Many amenities such as golf swimming pool and spa amphitheater library fully equiped gymnasium RV park lawn bowling and much more. 6 clubhouses to accommodate more than 200 activities. Less than 2 miles to the beach and all that a beach town has to offer. Small pets okay.</t>
  </si>
  <si>
    <t>P826330</t>
  </si>
  <si>
    <t>641A3</t>
  </si>
  <si>
    <t>P826332_SOCAL</t>
  </si>
  <si>
    <t>Towne &amp; Fernleaf</t>
  </si>
  <si>
    <t>Heading East on the I-10 Exit at Towne Ave keep right on N. Towne Ave Turn Right on E. Fernleaf Ave.</t>
  </si>
  <si>
    <t>91766-4514</t>
  </si>
  <si>
    <t>Note enclosed back patio is not and has never been permitted and is considered storage space by the seller.</t>
  </si>
  <si>
    <t>This lovely single story home sits on a huge flat lot in an established neighborhood. Boasting a newer roof dual pane windows and a freshly painted interior this recently updated house is move-in ready. This lovely home offers two bedrooms and a nice bath a comfortable family room and a convenient kitchen. The large enclosed non-permitted patio leads to a back yard big enough to allow for even the most active family. If one were to peak under the carpet you would find the original wood floors. The crown molding in the living room truly adds to the charm of this classic home.</t>
  </si>
  <si>
    <t>P826332</t>
  </si>
  <si>
    <t>746 E Fernleaf Avenue</t>
  </si>
  <si>
    <t>DR EB</t>
  </si>
  <si>
    <t>P826333_SOCAL</t>
  </si>
  <si>
    <t>Orange/Magnolia</t>
  </si>
  <si>
    <t>mapquest google maps GPS</t>
  </si>
  <si>
    <t>92804-3217</t>
  </si>
  <si>
    <t>Standard Sale No waiting months for short sale. Call owner for appointment. Show property and lets go into escrow All offers require RPA proof of funds credit score page and prequal from Gilbert Pino from Iserve Residential Lending. Gilbert can be</t>
  </si>
  <si>
    <t>Nice size 3 bed 2 bath home with an unpermitted bonus room in a wonderful Anaheim neighbohood. Property has beautiful hardood floors and newer kitchen cabinets. Relax and bar-bq in the large backyard which is landscaped hardscaped and has covered section. Walking distance to Mattie Lou Maxwell Elementary and Maxwell Park.</t>
  </si>
  <si>
    <t>P826333</t>
  </si>
  <si>
    <t>629 S Sherrill Street</t>
  </si>
  <si>
    <t>P826334_SOCAL</t>
  </si>
  <si>
    <t>Pioneer / Alondra</t>
  </si>
  <si>
    <t>90650-7115</t>
  </si>
  <si>
    <t>Agents this is a beautiful STANDARD SALE and no need to preview show and sell. Please contact agent for lockbox location and showing insturctions Steven Guthrie 714-625-7240.</t>
  </si>
  <si>
    <t>Standard Sale 4 bedroom 2 bath with attached 2 car garage at the end of a cul-de-sac and Clean Clean Clean New designer interior and exterior paint. Living room with tile flooring and vaulted ceiling. Kitchen has been updated complete with new Stainless Steel dishwasher. 2 full updated baths. Master bedroom with mirrored wardrobe doors. Large covered patio in spacious back yard perfect for entertaining or those summer bar-b-ques. Additional features including lighting package with all new lighting fixtures throughout new front door close to parks schools shopping and freeway. Too much to list ready to move in. Dont miss your opportunity to make this house your home.</t>
  </si>
  <si>
    <t>P826334</t>
  </si>
  <si>
    <t>15952 Elaine Avenue</t>
  </si>
  <si>
    <t>860G1</t>
  </si>
  <si>
    <t>P826336_SOCAL</t>
  </si>
  <si>
    <t>Monroe &amp; Trabuco</t>
  </si>
  <si>
    <t>92620-3647</t>
  </si>
  <si>
    <t>CORPORATE OWNED. ACQUIRED THRU TRUSTEE'S SALE. PROPERTY TO BE SOLD IN AS-IS CONDITION. BUYER TO VERIFY ALL INFORMATION. ALL OFFERS MUST BE PRESENTED WITH PRE-APPOVAL LETTER FROM LENDER COPY OF INITIAL DEPOSIT CHECK AND PROOF OF FUNDS. SELLER'S CHOICE OF</t>
  </si>
  <si>
    <t>Charming 2 Master Suite Townhouse with Greenbelt View in Northwood. Each Bedroom has Own Bath Private Patio with easy access to 2 Car Detached Garage New A/C New Heater New Laminate Wood Floor New Carpet New Paint New Microwave New Gas Range and More....Just Steps to the Sparkling Assoc. Pool/Spa. No Mello Roos and Low HOA dues 'MOVE - IN CONDITION'</t>
  </si>
  <si>
    <t>P826336</t>
  </si>
  <si>
    <t xml:space="preserve">260 Monroe </t>
  </si>
  <si>
    <t>P826338_SOCAL</t>
  </si>
  <si>
    <t>Manchester/Belford</t>
  </si>
  <si>
    <t>405 Exit La Tijera and West on Manchester Turn Left Left on Belford.</t>
  </si>
  <si>
    <t>90045-4429</t>
  </si>
  <si>
    <t>Gateway Walk</t>
  </si>
  <si>
    <t>310-962-8980</t>
  </si>
  <si>
    <t>Agent must Register Client on first visit to qualify for commission</t>
  </si>
  <si>
    <t>This 3 bedroom 2.5 bath home features a designer kithchen with granite countertops and stainless steel appliances. This home is located in the Gateway Walk Community and provides the gateway to today s modern living. These two-story detached single-family homes provide a neighborhood community in the heart of vibrant Westchester. Mere minutes to shopping restaurants parks and even the beach Gateway Walk offers access to everything an active lifestyle needs. Easy freeway access makes it the perfect location for today s commuting professional as well as opening up the Westside and South Bay to be easily explored and enjoyed. This home is home is under contruction and estimated to be completed November 2012</t>
  </si>
  <si>
    <t>P826338</t>
  </si>
  <si>
    <t>5839 W Manchester Avenue</t>
  </si>
  <si>
    <t>531F5</t>
  </si>
  <si>
    <t>P826341_SOCAL</t>
  </si>
  <si>
    <t>Woodley Ave And Hart St.</t>
  </si>
  <si>
    <t>Hart St and Woodley</t>
  </si>
  <si>
    <t>91406-4994</t>
  </si>
  <si>
    <t>Short Sale Sbject to lenders approvalon price commission and terms. Drive by Only. Please so not bother occupants. Offer with subject to interior interior inspection. Price &amp; commission will be determined by net sale price. E-mail only to marinserviceg</t>
  </si>
  <si>
    <t>P826341</t>
  </si>
  <si>
    <t>15904 Hart Street</t>
  </si>
  <si>
    <t>P826342_SOCAL</t>
  </si>
  <si>
    <t>Benchley Hill</t>
  </si>
  <si>
    <t>Back up offer</t>
  </si>
  <si>
    <t>Former ModelHome in the Most sought out area of Amerige Heights in Fullerton one of the Biggest Models with a spacious floor plan CASITA in the Backyard Master Suit with fire place Near by Park with Jogging Trail 'as is sale No warrants or Repairs</t>
  </si>
  <si>
    <t>BENH</t>
  </si>
  <si>
    <t>P826342</t>
  </si>
  <si>
    <t xml:space="preserve">1490 Benchley </t>
  </si>
  <si>
    <t>P826343_SOCAL</t>
  </si>
  <si>
    <t>Beach And Imperial</t>
  </si>
  <si>
    <t>North of Imperial east of Beach</t>
  </si>
  <si>
    <t>Elmsford</t>
  </si>
  <si>
    <t>90631-6423</t>
  </si>
  <si>
    <t>AIMEEGONZALEZ@PRUCAREALTY.COM</t>
  </si>
  <si>
    <t>Aimee Gonzalez</t>
  </si>
  <si>
    <t>562-902-3408</t>
  </si>
  <si>
    <t>Vacant go direct regular sale. Please be mindful of children @ the pool.Thank you</t>
  </si>
  <si>
    <t>Former model in a great area of Orange county boasting a hard to find 5 bedroom floor plan or can be a three and a bonus room. Remodeled family kitchen with granite counters opens up to a large family room with hardwood floors and sliding door with view to the serene backyard the pool and spa firepit and a designated barbeque area for your enjoyment. A formal living room welcomes you home with a cozy fireplace and crown molding details. Half bath conveniently located downstairs an attached two car garage with laundry area. Tropical manucured landscaping front and back adds to the feel of this wonderful home.Upstairs the master has a large walk in closet and remodeled bathroom with a shower the other 4 bedrooms share another remodeled full bath with tub.Two of the bedrooms have a partision that can be opened to create a bonus room or a double room for siblins to share. All of this set in a beautiful neighborhood of well maintained homes.</t>
  </si>
  <si>
    <t>P826343</t>
  </si>
  <si>
    <t>1751 Elmsford Avenue</t>
  </si>
  <si>
    <t>P826346_SOCAL</t>
  </si>
  <si>
    <t>Kitching St. And Gentian Ave</t>
  </si>
  <si>
    <t>Mapsquest</t>
  </si>
  <si>
    <t>Guajome</t>
  </si>
  <si>
    <t>92551-1978</t>
  </si>
  <si>
    <t>Ros.Shawn@Yahoo.com</t>
  </si>
  <si>
    <t>PROSSHA_SOCAL</t>
  </si>
  <si>
    <t>Shawn Ros</t>
  </si>
  <si>
    <t>562-708-1106</t>
  </si>
  <si>
    <t>Buyer to be qualify with Chan Pech @ 562 301-3782. Please call to set appointment for showing. REMOVE SHOES BEFORE ENTERING. Email questions and offer to Ros.Shawn@Yahoo.com. Thank You</t>
  </si>
  <si>
    <t>WOW MOVE IN READY. This beautiful house with high ceiling need new owner comes with 4 bedrooms 3 bathrooms and aluminum patio. Walking distance to shops and growing business development.</t>
  </si>
  <si>
    <t>P826346</t>
  </si>
  <si>
    <t>15685 Guajome Road</t>
  </si>
  <si>
    <t>P826347_SOCAL</t>
  </si>
  <si>
    <t xml:space="preserve">Serrano / Sunset Ridge / Posi </t>
  </si>
  <si>
    <t>From 91 Fwy exit Weir Canyon Road and go South turn right on Serrano Ave. right on Sunset Ridge right on Rainier right on Portofino and left on Positano Ave.</t>
  </si>
  <si>
    <t>Direct Lender Prequal required on all offers. Property must be listed for a minimum of 10 days before any offers will be negotiated or accepted. Call listing agent if you have questions. Property sold as-is where is. Submit offers to Diana@DianaKendall.c</t>
  </si>
  <si>
    <t>Multi-level condo in the lovely Monaco community. Quiet location in complex with additional guest parking nearby. Move-in ready condition with new interior paint and carpet spacious living room with fireplace and private balcony open kitchen with tile counters and floors loft style bedroom with large closet two car tandem garage with direct access and laundry area great association amenities sold as-is.</t>
  </si>
  <si>
    <t>P826347</t>
  </si>
  <si>
    <t>7827 E Portofino Avenue</t>
  </si>
  <si>
    <t>ELB EC K8</t>
  </si>
  <si>
    <t>DR LR FZ GB</t>
  </si>
  <si>
    <t>P826348_SOCAL</t>
  </si>
  <si>
    <t>S/La Habra Blvd E/Beach</t>
  </si>
  <si>
    <t>From La Habra Blvd at Beach drive south on Beach one block and turn left on San Jose to residence on left.</t>
  </si>
  <si>
    <t>90631-5117</t>
  </si>
  <si>
    <t>tkeysor@aol.com</t>
  </si>
  <si>
    <t>562-266-3020</t>
  </si>
  <si>
    <t>NKEYSTHO_SOCAL</t>
  </si>
  <si>
    <t>Thomas Keysor</t>
  </si>
  <si>
    <t>PB8351_SOCAL</t>
  </si>
  <si>
    <t>Tom Keysor Realty</t>
  </si>
  <si>
    <t>714-343-2785</t>
  </si>
  <si>
    <t>Please show and write offer. Seller's choice of services. Submit offer with 5000 deposit. Provide lender information as to agt/office and phone numbers buyer's approval of loan down payment and source of funds along with fico scores. Email offers to</t>
  </si>
  <si>
    <t>76x140</t>
  </si>
  <si>
    <t>Fabulous Pride of Ownership Single Story Residence in La Habra. Spacious for Entertaining Privacy all around on large lot over 10 000 sq ft with Dynamic Pool Waterfall and multiple Fruit Trees. 3 bedrooms 2 baths over 2000 sq ft. Fresh Interior /Exterior Paint. New Refurbished Hardwood Floors. The large kitchen area is truly a Chef's Kitchen Delight with Oversize Center Island with Extra Storage and Built in Refrigerator with Double Ovens and Sinks. Multiple Skylights and Ceiling Fans. 3 sided Fireplace and Trac Lighting along with generous Attic Storage and vented Roof and Fan.</t>
  </si>
  <si>
    <t>P826348</t>
  </si>
  <si>
    <t>1861 San Jose Avenue</t>
  </si>
  <si>
    <t>676H3</t>
  </si>
  <si>
    <t>P826349_SOCAL</t>
  </si>
  <si>
    <t>Whittier/West Blvd.</t>
  </si>
  <si>
    <t>90660-2104</t>
  </si>
  <si>
    <t>teresitadsoto@yahoo.com</t>
  </si>
  <si>
    <t>562-231-5960</t>
  </si>
  <si>
    <t>562-577-9929</t>
  </si>
  <si>
    <t>Teresita Gomez</t>
  </si>
  <si>
    <t>AGENTS PLEASE CALL OWNER TO SCHEDULE VIEWING/APPT. TO SHOW PROPERTY. IF ANY QUESTIONS PLEASE EMAIL ME. PLEASE EMAIL OFFERS AT teresitadsoto@yahoo.com WITH PRE-APPROVAL LETTER PROOF OF FUNDS COPY OF FICOS AND COPY EDM. THANK YOU FOR SHOWING MY LISTING</t>
  </si>
  <si>
    <t>STANDARD SALE YOU DON'T NEED TO WAIT FOR BANKS. GREAT OPPORTUNITY 2 BEDROOMS 1BATH PLUS A BONUS ROOM USED AS 3RD BEDROOM HARDWOOD FLOORS THROUGHOUT THE HOUSE FIREPLACE IN LIVING ROOM. LONG DRIVEWAY BIG TO PARK 3 TO 4 CARS BEAUTIFUL FRONT YARD WITH LOT OF ROSE BUSHES BACK YARD ALL CEMENTED WITH PATIO IDEAL FOR BBQ'S WITH FRUIT TREES AND ROOM FOR KIDS TO PLAY CLOSE TO 605 FWY AND SHOPPING CENTERS TOO MANY AMENITIES TO MENTION JUST BRING YOUR BUYERS</t>
  </si>
  <si>
    <t>P826349</t>
  </si>
  <si>
    <t>4907 Church Street</t>
  </si>
  <si>
    <t>P826350_SOCAL</t>
  </si>
  <si>
    <t>Pioneer Blvd &amp; Blue Jay Ln</t>
  </si>
  <si>
    <t>E. of Pioneer Blvd N. of Blue Jay Ln.</t>
  </si>
  <si>
    <t>90670-2354</t>
  </si>
  <si>
    <t>soniadirect@gmail.com</t>
  </si>
  <si>
    <t>PFERNSON_SOCAL</t>
  </si>
  <si>
    <t>Sonia Fernandez</t>
  </si>
  <si>
    <t>562-762-6490</t>
  </si>
  <si>
    <t>FHA OK TEXT or email me with questions Sonia Fernandez 562-762-6490. Quick response. Please leave business card and LOCK ALL DOORS and turn off lights. Seller reserves all services. Property Sold As-Is. Email Offers to Soniadirect@gmail.com then CALL ME</t>
  </si>
  <si>
    <t xml:space="preserve">Santa Fe Springs Home. Recently remodeled. Updated inside/out. Updated Kitchen with new granite counter tops new paint new tile flooring New stainless steel stove. Nice large living room formal dining area Upgraded bathroom with new tile flooring and custom tiled shower. New doors throughout. Nice open floorplan. New Paint interior/exterior. This one will go fast </t>
  </si>
  <si>
    <t>P826350</t>
  </si>
  <si>
    <t>9108 Millergrove Drive</t>
  </si>
  <si>
    <t>P826351_SOCAL</t>
  </si>
  <si>
    <t>Douglas And Sunset</t>
  </si>
  <si>
    <t>90026-4419</t>
  </si>
  <si>
    <t>Property sold in 'As-IS' condition Submit all Offers Many reapirs needed prefer cash buyer responsible for any/ all city reports. Submit offer on probate form no court confirmation required. Email agent you name company DRE license  time and date</t>
  </si>
  <si>
    <t>35x45</t>
  </si>
  <si>
    <t>Cute bungalo 1 block from dodger stadium. This property is prefect for the dodger fan or the city lover. Minutes from Silverlake Hollywood or Downtown LA. This property features a gated drive way private setting indoor laundry hardwood floors large hallway good sized room plantation shutters cute kitchen and 1 bathroom. Property needs repairs. Sold 'AS IS' through probate no court confirmation required. Submit all offers.</t>
  </si>
  <si>
    <t>P826351</t>
  </si>
  <si>
    <t>1240 Lilac Place</t>
  </si>
  <si>
    <t>P826352_SOCAL</t>
  </si>
  <si>
    <t>8th / Walnut</t>
  </si>
  <si>
    <t>90813-4919</t>
  </si>
  <si>
    <t>Standard Sale Agent or owner MUST be present during all showings please contact agent STeven Guthrie 714-625-7240 or owner directly Mike Lalani 310-251-3458 to set up an appointment to show or write offer subject to interior inspection.</t>
  </si>
  <si>
    <t>Standard Sale Nicely remodeled home located on a quiet street. Craftsman-style 3 bedroom 2 bath open floor plan complete with tiled flooring recessed lighting. Updated kitchen with granite counter tops. Updated baths complete with tile flooring and custom tiled showers. Wrought iron gate leads to covered driveway that can hold all your toys and cars and a detached 2 car garage. Entertain in the back yard or relax on the front porch and watch the time go by. Dont miss out on your opportunity to own this beautiful home Square footage of this lovely home seems bigger than the assesor shows buyer to verify</t>
  </si>
  <si>
    <t>P826352</t>
  </si>
  <si>
    <t>1330 E 8TH Street</t>
  </si>
  <si>
    <t>BL WI RR F01</t>
  </si>
  <si>
    <t>X38 DR</t>
  </si>
  <si>
    <t>DW A2 CO GC K8 MO K3 SC</t>
  </si>
  <si>
    <t>FR LR MB ME FG ST TW GB WN</t>
  </si>
  <si>
    <t>MS Z25 CC CW RL DDE SD</t>
  </si>
  <si>
    <t>Brighton Ridge</t>
  </si>
  <si>
    <t>Manor Pland 4</t>
  </si>
  <si>
    <t>FF G05 FY LR FS</t>
  </si>
  <si>
    <t>GA GK K03 K07 K08</t>
  </si>
  <si>
    <t>P826353_SOCAL</t>
  </si>
  <si>
    <t xml:space="preserve">Avenida De Marcian And Lomas </t>
  </si>
  <si>
    <t>From La Palma Avenue take Lomas de Yorba West and head North. Right on Avenida de Marcia and left on La Crescenta.</t>
  </si>
  <si>
    <t>92887-4013</t>
  </si>
  <si>
    <t>Easy to show just text me your name and time of showing and I will coordinate with the sellers so they can put the dogs away. Please email all offers in CAR forms with lender's approval and proof of funds to Isabel@easybelsells.com. Please feel free to ca</t>
  </si>
  <si>
    <t>Absolutely stunning home with a fabulous view. The beautiful Leaded glass front doors lead the way to an open living room with fireplace and cathedral ceilings. Elegant dining room with adjacent bar/butlers' pantry. A Spacious kitchen plan with granite counters and Dacor stainless steel appliances opens to the family room breakfast nook and back yard. The shiny stone floors reflect this tastefully decorated home with plenty of natural light. Downstairs bedroom suite. Dual staircases lead you up to a loft area with built in desk three additional bedrooms and an Incredible Master Suite W/Retreat dual Fireplace and large balcony. The back yard has a built in grill with a beautiful stamp concrete patio. Large grass area with plenty of room for a pool. The location of this house its curb appeal condition and top notch Bryant Ranch Travis Ranch and Yorba Linda High school make it an ideal place to call home.</t>
  </si>
  <si>
    <t>BRIR</t>
  </si>
  <si>
    <t>P826353</t>
  </si>
  <si>
    <t xml:space="preserve">5370 La Crescenta </t>
  </si>
  <si>
    <t>637G5</t>
  </si>
  <si>
    <t>P826356_SOCAL</t>
  </si>
  <si>
    <t>Workman Mill Rd</t>
  </si>
  <si>
    <t>Bunbury</t>
  </si>
  <si>
    <t>90601-1210</t>
  </si>
  <si>
    <t>PLEASE CALL THE OWNER ROBERT @ 626-372-2451 SHOWINGS BETWEEN THE HOURS OF 10AM &amp; 7PM PLEASE RESPECT SHOWING HOURS. IF NO ANSWER LEAVE MESSAGE THEN USE LBX FRONT DOOR. TO GET TO OUTSIDE USE GARAGE DOOR THRU THE KITCHEN. THANK YOU GOOD LUCK PLEASE DIR</t>
  </si>
  <si>
    <t xml:space="preserve">THIS HOME IS TURNKEY LOCATION LOCATION BEAUTIFUL NORTH WHITTIER CLOSE TO RIO HONDO COLLEGE EASY FWY ACCESS VERY SPACIOUS FLOOR PLAN '4' BEDROOMS A BONUS ROOM THAT CAN BE EITHER A EXTRA BEDROOM OR FAMILY ROOM  UNPERMITTED BUT PROFESSIONALLY DONE FORMAL DINNING ROOM THATS OPEN TO THE KITCHEN INVITING LIVING ROOM WITH A COZY FIREPLACE MASTER BEDROOM WITH MASTER BATHROOM GREAT CURB APPEAL FAMILY HAS LIVED HERE FOR OVER '30' YEARS AND VERY WELL TAKEN CARE OF SELLER SAYS BRING ME A WOW OFFER AND YOU WILL GET A WOW RESPONSE </t>
  </si>
  <si>
    <t>P826356</t>
  </si>
  <si>
    <t>1067 Bunbury Drive</t>
  </si>
  <si>
    <t>1321H5</t>
  </si>
  <si>
    <t>P826358_SOCAL</t>
  </si>
  <si>
    <t>JAC</t>
  </si>
  <si>
    <t>Jacumba</t>
  </si>
  <si>
    <t>THIS IS AN SHORT SALE. PLEASE EMAIL ALL OFFERS WITH SOURCE OF FUNDS TO CLOSE ESCROW. CASH OFFER ONLY. MLS UPDATED DAILY. NO NEED TO CALL FOR AVAILABILTY. DRIVE ONLY. PLEASE DO NOT BORDER THE OCCUPANT. ALL TERMS CONDITIONS AND COMMISISON ARE SUBJECTED TO</t>
  </si>
  <si>
    <t>INVESTOR OPPORTUNITY. NICE HOME WITH LARGE LOT. LARGE ONE BEDROOM AND ONE BATH. DEN CAN USE AS A SECOND BEDROOM OR AN OFFICE. REMODELED KITCHEN AND BATH. ONE CAR GARAGE. MOVING CONDITION. THIS IS A SHORT SALE. ALL TERMS AND CONDITION ARE SUBJECTED TO LENDER'S APPROVAL</t>
  </si>
  <si>
    <t>P826358</t>
  </si>
  <si>
    <t>44673 El Centro Avenue</t>
  </si>
  <si>
    <t>P826359_SOCAL</t>
  </si>
  <si>
    <t>W Walnut St</t>
  </si>
  <si>
    <t>91761-6930</t>
  </si>
  <si>
    <t>A CHARMING SINGLE-STORY HOME FEATURING 4 BEDROOMS AND 2 BATHS. NEW ROOF. PERFECT FOR FIRST TIME HOME BUYERS</t>
  </si>
  <si>
    <t>P826359</t>
  </si>
  <si>
    <t>2713 S Cucamonga Avenue</t>
  </si>
  <si>
    <t>602G4</t>
  </si>
  <si>
    <t>P826360_SOCAL</t>
  </si>
  <si>
    <t>Vineyard &amp; 6th</t>
  </si>
  <si>
    <t>Vineyard North pass 6th right on Deodar</t>
  </si>
  <si>
    <t>91764-1623</t>
  </si>
  <si>
    <t>Text 9Tarek El Moussa at 949.335.8071 for combo. Need company name and dre lic . Listing agent is part owner of the corporation that owns this property.</t>
  </si>
  <si>
    <t xml:space="preserve">Standard Sale This home was torn apart and remodeled from the ground up using the finest design and materials The floor plan is amazing featuring New kitchen cabinets granite counters stainless appliances new fireplace mantel distressed laminate flooring plush carpet scraped ceilings new baseboards and door casings new textured walls new interior and exterior paint lighting doors fixtures and so much more. This home also boasts two master suites with walk in closets both upstairs and downstairs with custom tile work granite counters toilets and fixtures. Every square inch of this home has been through an extensive remodel Don't miss the opportunity of a lifetime I dare you to find a better home for the price </t>
  </si>
  <si>
    <t>P826360</t>
  </si>
  <si>
    <t>1926 E Deodar Street</t>
  </si>
  <si>
    <t>CLB X04 LOB PEV TRC BZ SW</t>
  </si>
  <si>
    <t>0796C07</t>
  </si>
  <si>
    <t>P826361_SOCAL</t>
  </si>
  <si>
    <t>Walk in at main gate follow path to left beyond pool and into 564 elevator. Exit top floor and walk straight down hallway to 303.</t>
  </si>
  <si>
    <t>90814-4177</t>
  </si>
  <si>
    <t>Go direct until July 2nd then call agent for appt.</t>
  </si>
  <si>
    <t>SC CV GT P10 P11 HZ P19 P23 OT</t>
  </si>
  <si>
    <t>BQ EX SA TC A10 CB H8 ZQ A16 A14 A0 A8 WT</t>
  </si>
  <si>
    <t>Enter to a breathtaking greenbelt &amp; pool view from this top floor condo in Stoneybrook Villas. Added storage/pantry area outside of kitchen dining area large living and much more. Huge bedroom with walk-in closet newer Central A/C and newer hot water heater too Tile kitchen counters lots of cabinets and breakfast bar. Bedroom has large walk-in closet and slider to balcony. Bright &amp; airy living room with large slider to balcony that overlooks main recreation greenbelt and swimming pool. Includes a covered parking space too.</t>
  </si>
  <si>
    <t>P826361</t>
  </si>
  <si>
    <t>564 Bellflower Boulevard</t>
  </si>
  <si>
    <t>BR CS PC PE FP</t>
  </si>
  <si>
    <t>Z15 CC Z17 HC Z08 FC SD</t>
  </si>
  <si>
    <t>Carmeno</t>
  </si>
  <si>
    <t>AT G06 SQ</t>
  </si>
  <si>
    <t>860A7</t>
  </si>
  <si>
    <t>P826362_SOCAL</t>
  </si>
  <si>
    <t xml:space="preserve">Culver/Michelson So Of 405 F </t>
  </si>
  <si>
    <t>405 Fwy go south on Culver 2 blks to Sandburg/Ethel Copelen R Ethel Copelen 2 blks R Morena R Navarro to end on left.</t>
  </si>
  <si>
    <t>Navarre</t>
  </si>
  <si>
    <t>92612-1721</t>
  </si>
  <si>
    <t>Rsj Villas</t>
  </si>
  <si>
    <t>Call/text 714-833-4746 name broker DRE phone date time showing. USE LOCK BOX even if they're home pls leave bs card. 2bdrms Irv Planning Dept says loft bedroom because has closet &amp; window-949-724-6308. Wall &amp; door easy enough to put in to make private.</t>
  </si>
  <si>
    <t>BT A28 PY</t>
  </si>
  <si>
    <t>Look up stunning-delightful-gorgeous &amp; you'll find this lovely home Residence has been redone with terrific touches to make it comfortable grand &amp; upgraded. Kitchen offers porcelain tile flooring counters &amp; custom back splash w/a great view of the private atrium w/beautiful sliders. Wonderfully upscale this home boasts marble fireplace Brazilian cherry floors ATTACHED 2-car garage 2-story ceilings. It's light bright &amp; open/flowing - perfect for large &amp; small gatherings. Featuring a Tuscan flavor The Villas are set back from the RSJ golf course &amp; tennis club in prestigious 92612 zip code of IRVINE. SCHOOLS are FANTASTIC including UNIVERSITY HS in the top picks in the US convenient to parks shopping The Spectrum Newport Beach Fashion Island UCI &amp; IVC. CAN WALK TO EVERYTHING-tennis club banks restaurants golf course driving range Water &amp; trash included in HOA dues. NOT FHA APPROVED TRACT.</t>
  </si>
  <si>
    <t xml:space="preserve">JV </t>
  </si>
  <si>
    <t>P826362</t>
  </si>
  <si>
    <t xml:space="preserve">82 Navarre </t>
  </si>
  <si>
    <t>OT VY F01</t>
  </si>
  <si>
    <t>Z15 A1 CC SD</t>
  </si>
  <si>
    <t>P826364_SOCAL</t>
  </si>
  <si>
    <t>From Cannon head East on Serrano. Turn right on Orange Park Blvd and left on Waterton house will be on your right.</t>
  </si>
  <si>
    <t>Waterton</t>
  </si>
  <si>
    <t>92867-2475</t>
  </si>
  <si>
    <t>Autumn Ridge - Mabury Ranch</t>
  </si>
  <si>
    <t>Please call the owner and let her know what time you plan to show the property. If no answer please leave a message and GD. Open house Sunday 6/24/12 1 00 to 4 00.</t>
  </si>
  <si>
    <t>Beautiful Autumn Ridge-Mabury Ranch single story executive home. This home has been tastefully remodeled throughout and has been meticulously maintained by the owner. The lovely kitchen is a true gem with beautiful updated cabinetry newer appliances and granite counters. The master bathroom is remodeled with newer cabinetry and neutral upgraded tile....beautifully completed. Newer dual paned energy efficient windows and doors installed throughout. The home shows very light and bright with a very open floor plan. The heating and air conditioning systems are newer as well 2010 . The property is located on a lovely lot with mature landscaping and two separate patio areas. A newer vinyl fence has been installed at the rear of the property. There is absolutely nothing to do to this impeccible home other than move in and enjoy Mabury Ranch is one of the most sought after communities in Orange. EZ access to Santiago Oaks Regional Park and local hiking trails.</t>
  </si>
  <si>
    <t xml:space="preserve">Autumn Ridge - Mabu </t>
  </si>
  <si>
    <t>P826364</t>
  </si>
  <si>
    <t>6618 E Waterton Avenue</t>
  </si>
  <si>
    <t>CW Z14 WZ</t>
  </si>
  <si>
    <t>WK BO LR RR SY</t>
  </si>
  <si>
    <t>P826366_SOCAL</t>
  </si>
  <si>
    <t>S/Dorothy X E/Raymond</t>
  </si>
  <si>
    <t>West on Dorothy from St. College. Left South on Ferndale.</t>
  </si>
  <si>
    <t>92831-2907</t>
  </si>
  <si>
    <t>john@kohaut.com</t>
  </si>
  <si>
    <t>714-715-2347</t>
  </si>
  <si>
    <t>John Kohaut</t>
  </si>
  <si>
    <t>1/2 bonus paid for accepted offer in June closing in July 3 total Eleven offers most at or above list still showing for back up go direct.</t>
  </si>
  <si>
    <t>DR 1Q CD</t>
  </si>
  <si>
    <t>This updated home in the nationally ranked Troy High School District has 3 bedrooms 2 bathrooms covered patio and a large back yard. The spacious kitchen has newer cabinets with granite countertops. The laundry room off the kitchen also features matching cabinets and granite with a bar/storage and wine refrigerator. This 1956 home features beautiful hardwood floors crown molding a newer furnace and recently installed Central Air. There is a detached large workshop in the backyard which could be used for a game room teen area or you name it Located just south of Dorothy in a great neighborhood you will fall in love as soon as you drive up and see the curb appeal. Priced to sell quickly easy to see so don't miss out.</t>
  </si>
  <si>
    <t>P826366</t>
  </si>
  <si>
    <t>1101 Ferndale Avenue</t>
  </si>
  <si>
    <t>P826367_SOCAL</t>
  </si>
  <si>
    <t xml:space="preserve">North Of El Segundo West Of </t>
  </si>
  <si>
    <t>From the 105 exit Wilmington and head South make a right West on 120th Street make a left South oon Compton make a right West on 123rd Street arrive at subject on your right.</t>
  </si>
  <si>
    <t>90059-2923</t>
  </si>
  <si>
    <t>REGULAR SALE NOT AN REO GO DIRECT SUPRA IBOX ON FRONT PORCH Sale is 'AS-IS' w/ no warranties express or implied. Property should qualify FHA/VA &amp; Conv financing. Offers must include a direct lender prequal &amp; copy of emd proof of funds. Accepted offers</t>
  </si>
  <si>
    <t>63x81</t>
  </si>
  <si>
    <t xml:space="preserve"> BEAUTIFULLY REMODELED HOME IN THE 'LOS ANGELES SOUTH WEST' AREA A FIRST TIME HOME BUYER'S DREAM This home has been upgraded throughout and consists of 2 bedrooms 1.75 bathrooms and feautures include entry into the spacious living room formal dining room bright and airy kitchen with new cabinets countertops sink disposal and more laundry and service room that opens out to an enclosed patio perfect for those hot summer evening . The main hallway grants access to both bedrooms and the full bathroom with a shower and bath tub combination new vanity sink and hardware. The master suite is oversized and has a cedar lined closet plus a private 3/4 bathroom. Upgrades include new interior paint new exterior paint new flooring new lighting fixtures new hardware and much more Beautifully landscaped front and rear yards DO NOT MISS OUT ON THIS OPPORTUNITY </t>
  </si>
  <si>
    <t>P826367</t>
  </si>
  <si>
    <t>1533 E 124TH Street</t>
  </si>
  <si>
    <t>GD G03 RR SE G05 G06</t>
  </si>
  <si>
    <t>PC TIR DK RO ST</t>
  </si>
  <si>
    <t>EXR FHT ID LP</t>
  </si>
  <si>
    <t>FR LIB LR ME OF FG GL TW ST GB</t>
  </si>
  <si>
    <t>HW SN TI MJ</t>
  </si>
  <si>
    <t>DB Z15 BZ STO MS BS CC DDE</t>
  </si>
  <si>
    <t>MU FA ZO RA</t>
  </si>
  <si>
    <t>OX OW TI IB B11</t>
  </si>
  <si>
    <t>LI G08 FF BO G05 DN FY GM ER LR MR RR UR WI WC</t>
  </si>
  <si>
    <t>739A4</t>
  </si>
  <si>
    <t>P826368_SOCAL</t>
  </si>
  <si>
    <t>W Of Acacia And S Of Skyline</t>
  </si>
  <si>
    <t>Go north on Acacia Avenue from Dorothy  turn left on Vista Del Mar and a quick left on Vista Lomitas John will meet you in front of the gate call 714-715-2347</t>
  </si>
  <si>
    <t>Vista Lomitas</t>
  </si>
  <si>
    <t>92831-1134</t>
  </si>
  <si>
    <t>Please call me for an appointment.</t>
  </si>
  <si>
    <t>DG DR P03 P05 GA OF OP</t>
  </si>
  <si>
    <t>VC CV VN VH MT PA</t>
  </si>
  <si>
    <t>This stunning estate home is located on a quiet cul-de-sac in Raymond Hills. With its hilltop location you'll enjoy breathtaking views from this magnificent tri-level modern and European influenced home. Boasting an incredibly open and spacious floor plan with gleaming hardwood and limestone flooring this estate offers custom features throughout. It has almost 8 000 square feet of luxurious living space dry sauna Italian-influenced interior design and thoughtfully laid out floor plan. The outside features a full-size tennis court a two car and a three car garage and over 2 100 square feet of Travertine stone covered deck space which includes a covered loggia on the upper level along with a private front porch area with limestone flooring and cozy outdoor fireplace. It has a stunning gourmet island kitchen with top-of-the-line stainless steel appliances and exquisite Italian cabinetry as well as a wine cellar and tasting room.</t>
  </si>
  <si>
    <t>Troy Hs</t>
  </si>
  <si>
    <t>P826368</t>
  </si>
  <si>
    <t>1710 Vista Lomitas Place</t>
  </si>
  <si>
    <t>951F4</t>
  </si>
  <si>
    <t>P826370_SOCAL</t>
  </si>
  <si>
    <t>Crown Valley/Niguel/Waterford</t>
  </si>
  <si>
    <t>92677-5009</t>
  </si>
  <si>
    <t>Go Direct. But call Melvin @ 714.742.9909 just 10 minutes prior to showing please. Key now in the Supra. Seller will repair the loose chain in the Garage this week it is now replaced with a brand new motor new keypad remote-con and sensor . All offers</t>
  </si>
  <si>
    <t>Hampton Village. Standard Sale. Two Levels with no one above or below with a Pool View. Completely remodeled. Granite Counter-top New Stainless Appliances New Bronze Faucets All New Lights and Fans New Laminate Flooring New Porcelain flooring in Bathrooms Kitchen and Laundry-room New Painting...and more. Spacious Balcony Skylight Built-in-Wall Unit Bay Window High Ceilings Fireplace Walk-in-Closet ..Light and Airy Open Floor Plan... Convenient location in the community steps to guest parking and the pool. NO MELLO ROOS Only minutes to Ocean..and easy access to shopping parks and freeways.</t>
  </si>
  <si>
    <t>P826370</t>
  </si>
  <si>
    <t>23678 Wellesley Court</t>
  </si>
  <si>
    <t>P826371_SOCAL</t>
  </si>
  <si>
    <t>W/Woodruff S/Harvey Way</t>
  </si>
  <si>
    <t>West on Carson past Woodruff to San Anseline North Right one street to Tilbury turn Right one street to Ocana Left. Or Harvey Way between Woodruff and Bellflower Blvd South on Ocana.</t>
  </si>
  <si>
    <t>90713-3017</t>
  </si>
  <si>
    <t>Call Seller to show please give as much notice as you can-young children to pick up after. Lockbox on Waterpipe to left of front porch under garden window-watch your head Large dog inside should be friendly may jump. Short Sale/only 1 loan. Commissio</t>
  </si>
  <si>
    <t>Stunning 3 Bdrm 2 Bath Lakewood City home. Totally upgraded home is 1794 Sqft per Assessor Includes Added Den with Fireplace private office off of Large added Master Bedroom. Expanded &amp; Remodeled Kitchen with Corian Counters Newer maple cabinets recessed lighting stainless appliances dual fuel range kitchen Island. Separate Laundry areas. A/C Hardwood flooring &amp; polished concrete flooring. Large Backyard for entertaining 2 car garage.</t>
  </si>
  <si>
    <t>Mcarthur</t>
  </si>
  <si>
    <t>P826371</t>
  </si>
  <si>
    <t>4212 Ocana Avenue</t>
  </si>
  <si>
    <t>DW DR A2 RF WA EC K8 MO K3</t>
  </si>
  <si>
    <t>FR LR EB ST GS</t>
  </si>
  <si>
    <t>BS Z04 SD</t>
  </si>
  <si>
    <t>BW DP W05 SC SG W02 W09 W03 W10</t>
  </si>
  <si>
    <t>CK EK GK IL K08 CT</t>
  </si>
  <si>
    <t>708G4</t>
  </si>
  <si>
    <t>P826372_SOCAL</t>
  </si>
  <si>
    <t>North on Harbor Blvd. to Arbolita Drve turn right home is on left side of street</t>
  </si>
  <si>
    <t>90631-3211</t>
  </si>
  <si>
    <t xml:space="preserve">Shown by---APPOINTMENT ONLY---call listing agent. Small dog stays in downstairs bahroom---DO NOT OPEN BATHROOM DOOR---Thank you for showing </t>
  </si>
  <si>
    <t xml:space="preserve">NORTH HILLS is the most sought after area in La Habra. This professionally decorated home has 5 bedrooms with 1 bedroom downstairs. There are 3 bathrooms 1 full bath is downstairs off family room. The entire home has custom built-ins to include a plush formal office. A gourmet kitchen with a full wall of built-ins... pantry cabinets desk and TV. This gourmet kitchen is the true heart of the home with dining area bay windows island prep area w/sink double ovens and a large electric cook top. A formal living room with a fireplace and a view of the pool area. An over-sized formal dining room with bay windows. The family room has a fireplace a wall of built-ins to include TV large slider to covered patio grass area and pool decks. This is a beautiful large home with features of interest where ever you look </t>
  </si>
  <si>
    <t>P826372</t>
  </si>
  <si>
    <t>1641 Arbolita Drive</t>
  </si>
  <si>
    <t>P826373_SOCAL</t>
  </si>
  <si>
    <t>90623-1841</t>
  </si>
  <si>
    <t xml:space="preserve">Family room addition 350 Sf Approx in patio area Without permit . Please make an appointment with L/A Jean Kim at 562-882-9233 or Happy Kim at 714-313-8700. TWO DOGS PIT BULL are in the backyard &amp; garage. DO NOT GO THERE WITHOUT OWNER'S PERMISSION </t>
  </si>
  <si>
    <t xml:space="preserve"> STANDARD SALE . Lovely two story home Located in a desirable neighborhood on a Cul-De-Sac in La Palma Laminated wood flooring throughout Upgraded baths with granite countertops Spacious kitchen with island and open up to family room w/ fireplace Dual pane windows Replaced recessed lighting Nice back yard w/gazebo Close to school Walker Jr Kennedy HS/Oxford HS &amp; Freeway.</t>
  </si>
  <si>
    <t>P826373</t>
  </si>
  <si>
    <t>5821 Shasta Circle</t>
  </si>
  <si>
    <t>P826374_SOCAL</t>
  </si>
  <si>
    <t>Bort St / Long Beach Blvd</t>
  </si>
  <si>
    <t>Bort</t>
  </si>
  <si>
    <t>90805-2112</t>
  </si>
  <si>
    <t>STANDARD SALE EASY TO SHOW Just call agent to set up a visit. Email Your Offer to obarajas@micreditoycasa.com MUST include the following info all dated w/in past 30 days 1 . Pre-Approval Letter from DIRECT Lender 2 Recent Credit Report 3 . Bank</t>
  </si>
  <si>
    <t>Amazing opportunity to own a great home on a great Long Beach neighborhood. This 3 Bedroom 2 bathroom with 2 car detached garage is great curb appeal. Property has a 1 bedroom 1 bathroom guesthouse and is located on a quiet tree line street close to freeway access and schools.</t>
  </si>
  <si>
    <t>P826374</t>
  </si>
  <si>
    <t>110 W Bort Street</t>
  </si>
  <si>
    <t>SJ CB SW KJ MTR</t>
  </si>
  <si>
    <t>DW A2 CO K8 FSG MO</t>
  </si>
  <si>
    <t>BS CRA CW FC HA7</t>
  </si>
  <si>
    <t>AK LR AX</t>
  </si>
  <si>
    <t>P826375_SOCAL</t>
  </si>
  <si>
    <t>From 17th head north on Ross.</t>
  </si>
  <si>
    <t>92706-2509</t>
  </si>
  <si>
    <t>Seller is out of town till Sunday pm. Call Phil to show.</t>
  </si>
  <si>
    <t>Preserving much of its vintage character and detail this charming home was fully restored in 2012 and is reminiscent of a Laguna Beach cottage with its Dutch door and picket fence. Improvements include all new bathrooms and kitchen backyard landscaping refinished hardwood floors and paint and new heating and air-conditioning. Among its many wonderful highlights are Exterior Awnings custom living room cabinets crown molding new heat &amp; AC insulation in attic &amp; basement. The all new kitchen has a crisp vintage feel but has all stainless appliances subway tile glass front cabinets and farm house sink. The baths also redone with subway tile and new cabinetry and a claw foot tub The yards feature all new redwood deck &amp; cover original outdoor fireplace fruit trees picket fence new irrigation &amp; sod. There is a detached shed/bonus room bedind the 2 car garage. There is a small utility basement ideal for wine Lots of original details and a joy to see.</t>
  </si>
  <si>
    <t>P826375</t>
  </si>
  <si>
    <t>2201 N Ross Street</t>
  </si>
  <si>
    <t>CK K10 K07</t>
  </si>
  <si>
    <t>P826377_SOCAL</t>
  </si>
  <si>
    <t>Spring And N. Esplanade</t>
  </si>
  <si>
    <t>92869-2910</t>
  </si>
  <si>
    <t>TeamSchachter@aol.com</t>
  </si>
  <si>
    <t>877-278-7416</t>
  </si>
  <si>
    <t>PSCHACYN_SOCAL</t>
  </si>
  <si>
    <t>562-505-2671</t>
  </si>
  <si>
    <t>Cindy Schachter</t>
  </si>
  <si>
    <t>PB13639_SOCAL</t>
  </si>
  <si>
    <t>ZipRealty Inc</t>
  </si>
  <si>
    <t>This home is a standard sale motivated seller. Please respect occupant's privacy call Mike Schachter first 562-505-2671. Occupants prefer advance notice of showings. Please knock before using Supra Key. Be aware of small dog 'Mr. Fox' inside. He</t>
  </si>
  <si>
    <t xml:space="preserve">California Ranch Home in the beautiful City of Orange two stories with 3 Bedrooms down and Master bedroom with walk in closet and bath upstairs. Family oriented layout. This home has a large country style family kitchen with inside laundry facility. Large lot with lots of room in the back yard to make it your own comfortable relaxing area. Attached two car garage with direct access to house and rear yard. There is room for RV or boat parking in the driveway. Home needs some TLC to make it your own. This is a standard sale by owner no banks short sales or REO situations to deal with </t>
  </si>
  <si>
    <t>P826377</t>
  </si>
  <si>
    <t>320 N Esplanade Street</t>
  </si>
  <si>
    <t>LV OT KP</t>
  </si>
  <si>
    <t>P826378_SOCAL</t>
  </si>
  <si>
    <t>Lakeview And Highland</t>
  </si>
  <si>
    <t>From Lakeview go West on Orchard Corner of Orchard and Highland Driveway is off Highland</t>
  </si>
  <si>
    <t>92870-5518</t>
  </si>
  <si>
    <t>homesbygregm@yahoo.com</t>
  </si>
  <si>
    <t>Greg Marquez</t>
  </si>
  <si>
    <t>714-264-3169</t>
  </si>
  <si>
    <t>Loft is off master bedroom and has been remodled and could be possible 3rd bedroom Buyer to verify Sqare ft. not FHA approved at this time. Orchard drive owners association</t>
  </si>
  <si>
    <t>264-3169</t>
  </si>
  <si>
    <t>Beautifully remodeled gorgeous end-unit with panoramic views. This dramatic and open floorplan with soaring ceilings is truly a must see. New upgrades include stylish kitchen with new granite new cabinets new stainless appliances all new lighting and fixtures. Huge living room with brick fireplace and French doors. Elegant 18 inch porcelain tile wood like laminate and new carpet throughout. Both baths have new vanities toilets lights fixtures and tile floors. Master bath has new porcelain tiled shower. Master bedroom comes with a huge loft that can be used as a 3rd bedroom office or retreat. 2nd bedroom has a balcony. New cabinets and granite counter in hallway. French doors open to spacious wrap around deck where you can relax or entertain and enjoy the wonderful views. Convenient inside laundry. 2-car garage below is part of shared 8-car garage. New water heater. Quality Details Thru-Out Move in ready. Seller will review all offers on July 5</t>
  </si>
  <si>
    <t>P826378</t>
  </si>
  <si>
    <t>2017 Orchard Drive</t>
  </si>
  <si>
    <t>705A4</t>
  </si>
  <si>
    <t>P826379_SOCAL</t>
  </si>
  <si>
    <t>W / State - S / Tweedy</t>
  </si>
  <si>
    <t>TG 705-A4</t>
  </si>
  <si>
    <t>90280-5931</t>
  </si>
  <si>
    <t>ron.arriola@verizon.net</t>
  </si>
  <si>
    <t>562-424-4758</t>
  </si>
  <si>
    <t>ZARRIRON_SOCAL</t>
  </si>
  <si>
    <t>562-889-9979</t>
  </si>
  <si>
    <t>Ron Arriola</t>
  </si>
  <si>
    <t>562-595-5657</t>
  </si>
  <si>
    <t>Short sale. One lender. Email offers to ron.arriola@verizon.net</t>
  </si>
  <si>
    <t>3 bedroom/2 bath home. Spacious minored closets and ceiling fans in bedrooms. Hardwood floors recessed lights double paned windows throughout. Dining room leading to a nice kitchen with plenty of storage and counter space. Separate laundry room.</t>
  </si>
  <si>
    <t>P826379</t>
  </si>
  <si>
    <t>3276 Minnesota Avenue</t>
  </si>
  <si>
    <t>707C3</t>
  </si>
  <si>
    <t>P826381_SOCAL</t>
  </si>
  <si>
    <t>Carmenita And Mystic</t>
  </si>
  <si>
    <t>Carmenita and Mystic</t>
  </si>
  <si>
    <t>90605-2806</t>
  </si>
  <si>
    <t>It's a move in ready home and your clients will absolutely love it Available for showing starting 6/24 Sunday. Please don't hesitate to send in a reasonable offer to either efax 714.780.1312 or Jamie@AmericaForSale.us All informtion are reliable however</t>
  </si>
  <si>
    <t>105x72</t>
  </si>
  <si>
    <t>This stunning home is beautifully remodeled and in mint clean condition Has many great features you will enjoy and apprecite. Featuring 4bed 2bath 1818sqft spacious and open floor plan with lots of natural lights. Large master suite with walk in closet large formal dining/family room wood floors through out recessed lightings remodeled kitchen new stainless appliances new paint large private backyard with fruit trees and many more features you will enjoy. It's definitely a must see home.</t>
  </si>
  <si>
    <t>P826381</t>
  </si>
  <si>
    <t>13353 Anola Street</t>
  </si>
  <si>
    <t>683B7</t>
  </si>
  <si>
    <t>P826383_SOCAL</t>
  </si>
  <si>
    <t>Harrison And 65th</t>
  </si>
  <si>
    <t>HARRISON/65TH ST</t>
  </si>
  <si>
    <t>Sand Dunes</t>
  </si>
  <si>
    <t>92880-3736</t>
  </si>
  <si>
    <t>rupaketcham@att.net</t>
  </si>
  <si>
    <t>PRUPAKET_SOCAL</t>
  </si>
  <si>
    <t>Rupa Ketcham</t>
  </si>
  <si>
    <t>Amar Patel Broker</t>
  </si>
  <si>
    <t>909-240-3029</t>
  </si>
  <si>
    <t>Short Sale subject to lender's final approval. Appointment Only Showings are between 11am to 3pm Monday through Saturday. No showings on Sundays. Commission split 50/50 with selling broker. There are Two loans on the property. Please send offers to ru</t>
  </si>
  <si>
    <t>Short sale subject to lener's terms conditions. 4 bedroom 3 bath with a large bonus room. Formal living room. Fomal dining room. Cathedral ceiling near entry. 3 Car tandem garage. Good size back yard.</t>
  </si>
  <si>
    <t>P826383</t>
  </si>
  <si>
    <t>6701 Sand Dunes Street</t>
  </si>
  <si>
    <t>RW F01</t>
  </si>
  <si>
    <t>P826386_SOCAL</t>
  </si>
  <si>
    <t>Veracruz / Montilla</t>
  </si>
  <si>
    <t>Alicia Pkwy NE to Jeronimo SE to Montilla S to Naccome E.</t>
  </si>
  <si>
    <t>Naccome</t>
  </si>
  <si>
    <t>92691-4950</t>
  </si>
  <si>
    <t>Naccome Dr</t>
  </si>
  <si>
    <t>djfertitta@yahoo.com</t>
  </si>
  <si>
    <t>PFERDAV_SOCAL</t>
  </si>
  <si>
    <t>David Fertitta</t>
  </si>
  <si>
    <t>PB16307_SOCAL</t>
  </si>
  <si>
    <t>David J. Fertitta Broker</t>
  </si>
  <si>
    <t>562-437-0321</t>
  </si>
  <si>
    <t xml:space="preserve"> Agents PLEASE follow these showing instructions Tomorrow Thursday 6/28 NO SHOWINGS after 5 p.m. FRIDAY 6/29 thru FRIDAY 7/6 go direct. I will collect offers until 7/6 The seller will be available to review offers on July 8th. THANK YOU FOR YOUR COOPE</t>
  </si>
  <si>
    <t>Great Mission Viejo pool home on a cul-de-sac street. Recent upgrades include recessed lightning granite counter tops in the kitchen new tile pavers in foyer kitchen adjacent family room and baths fresh paint and new carpet throughout plus brand new wooden fence enclosure in rear yard also double pane vinyl windows and sliding patio doors added less than 5 years ago. Water heater for the house is Solar. Nicely landscaped front lawn and a your own private pool paradise in back with waterfall. Highly rated Saddleback Valley School District.</t>
  </si>
  <si>
    <t xml:space="preserve">DE </t>
  </si>
  <si>
    <t>P826386</t>
  </si>
  <si>
    <t xml:space="preserve">26592 Naccome Dr </t>
  </si>
  <si>
    <t>P826387_SOCAL</t>
  </si>
  <si>
    <t xml:space="preserve">So Of Artesia / West Of Long </t>
  </si>
  <si>
    <t>Long Beach Blvd. north three blocks south of Artesia on the west side of Long Beach Blvd. enter at service road entrance.</t>
  </si>
  <si>
    <t>90805-2105</t>
  </si>
  <si>
    <t>This is not a short sale. Seller claims back room done with permits buyer to varify. Buyer may be asked to double app for loan. Call agent to show.</t>
  </si>
  <si>
    <t>In an already desirable neighborhood of North Long Beach this is an easy house to make beautiful. If you want an opportunity for a 3 bedroom 2 bath home with enormous potential this is it. This home has an admirable floor plan with inside laundry and a spacious kitchen. The dining area off the large living room allows for easy entertaining. The back room addition off the kitchen could be anything from a den to a playroom to a theatre getaway. The detached garage has a long driveway with a gate. There's lots of yard and plenty of space for flowers and greenery. This is a standard/regular sale.</t>
  </si>
  <si>
    <t>P826387</t>
  </si>
  <si>
    <t>21 W Barclay Street</t>
  </si>
  <si>
    <t>CH GAT GI IG GH</t>
  </si>
  <si>
    <t>DW A2 RF EF GC ELB MO GA</t>
  </si>
  <si>
    <t>DR LR FG GL GB WN</t>
  </si>
  <si>
    <t>Z15 WR BS CC HC SD</t>
  </si>
  <si>
    <t>COD ESL SG</t>
  </si>
  <si>
    <t>Am Homes Inc.</t>
  </si>
  <si>
    <t>DA FB MR M09 WK</t>
  </si>
  <si>
    <t>P826388_SOCAL</t>
  </si>
  <si>
    <t>S/Rosecrans &amp; W/Adelfa</t>
  </si>
  <si>
    <t>Enter gated community Off of Adelfa Property is located 3rd home on left.</t>
  </si>
  <si>
    <t>90638-4747</t>
  </si>
  <si>
    <t>jperez7705@gmail.com</t>
  </si>
  <si>
    <t>562-430-1537</t>
  </si>
  <si>
    <t>ZPEREJIM_SOCAL</t>
  </si>
  <si>
    <t>562-533-7705</t>
  </si>
  <si>
    <t>Jimmy Perez</t>
  </si>
  <si>
    <t>0963_SOCAL</t>
  </si>
  <si>
    <t>Bay Center Realty</t>
  </si>
  <si>
    <t>24 hour notice Owner request restricted entry please call 714-643-4439 Owners Name is 'Ysidro' for appointment . If not available call agent for showing. gate code is 5563. Enter Off of Adelfa before post office entrance. Easy to show owner home most of</t>
  </si>
  <si>
    <t>D19 D06 D20 D31</t>
  </si>
  <si>
    <t xml:space="preserve">Contempory Floor plan home with large premium lot - gated pool/spa with side grass area - 5 Bedroom 3 bathroom and 2532sq. ft. - Open Kitchen &amp; Dining room combination. Move-in ready new paint thru out. Backs to Post office parking lot. Close to gate entrance. Planted 4 Fruit Trees A FIG-LIME-LEMON-KUMQUATE. Parking for RV in Driveway. '24 Hr. Tempory Only' Home faces SW. OPEN HOUSE ON SATURDAY JUNE 30th &amp; SUNDAY JULY 1st from 1-4PM </t>
  </si>
  <si>
    <t>La Pluma K-5</t>
  </si>
  <si>
    <t>La Mirada 9-12</t>
  </si>
  <si>
    <t>Los Coyotes 6-8</t>
  </si>
  <si>
    <t>P826388</t>
  </si>
  <si>
    <t>15243 Riviera Lane</t>
  </si>
  <si>
    <t>2402D6</t>
  </si>
  <si>
    <t>P826390_SOCAL</t>
  </si>
  <si>
    <t>Norris Rd/Airpart Dr</t>
  </si>
  <si>
    <t>Norris Rd / Airport Dr</t>
  </si>
  <si>
    <t>93308-3240</t>
  </si>
  <si>
    <t>This is NOT a short sale the home is vacant and open house 6/23 &amp; 6/24 please go and stop by ..... the seller may carry back call David at 949-394-2221 or email all offer to REdavidL@aol.com</t>
  </si>
  <si>
    <t>Great Single family in Bakersfield....3 Bedroom 2 Bath with Huge Lot. New Drywall and Paint New Flooring New Kitchen cabinets and counter tops and faucets fixtures and a Must see truly turn key and ready to move in New Appliances....a rear find. Has lots of room for your RV...</t>
  </si>
  <si>
    <t>P826390</t>
  </si>
  <si>
    <t>617 Woodrow Avenue</t>
  </si>
  <si>
    <t>709B7</t>
  </si>
  <si>
    <t>P826391_SOCAL</t>
  </si>
  <si>
    <t>Birch Street And Redwood</t>
  </si>
  <si>
    <t>Just East of Brea Blvd and Just North of Birch Street.</t>
  </si>
  <si>
    <t>92821-4927</t>
  </si>
  <si>
    <t>Go Direct. Lock box is on the front door. Does your buyer have about 8 000. If so lets talk and make this work for your buyer. I have some great ideas to make this work for everyone. Yes you can have 18 living there as long as there is a 55 person liv</t>
  </si>
  <si>
    <t xml:space="preserve">Wow Wow Wow Another premium Brea Bandera Estates Home. Hurry before it's gone This may be the best location in the Bandera Estates It is tucked away in a private location where two sides of your home do not have neighboring Bandera Estates homes. Enjoy your front Living Room Window Large Kitchen Family Room or Second Dining Room Master Bedroom &amp; the Large Front Porch all with out other Bandera Estates owners on these two sides. Enjoy beautiful trees that shade your home and helps give you the privacy that is so often given up. This home has a Four Car Driveway. Estates manager Dennis showed me the newly renovated club house see photos . He told me they have some great BBQ &amp; events. The day I was there there was a group of quilters creating some beautiful quilts. They have a pool table and are about to install some large flat screen TV's. He also told me that they do allow kids in the pool from 10am - 2pm and expanded hours for special occasions. Age 18 is ok with 55 </t>
  </si>
  <si>
    <t>P826391</t>
  </si>
  <si>
    <t>327 E Ash Street</t>
  </si>
  <si>
    <t>P826392_SOCAL</t>
  </si>
  <si>
    <t>E/ Studebaker N/ Firestone</t>
  </si>
  <si>
    <t>from Studebaker turn East on DUNE then left on DALWOOD to Crossdale and left.</t>
  </si>
  <si>
    <t>90650-7712</t>
  </si>
  <si>
    <t>SUPRA on front door- call MJ for CBS code - VACANT. REO owned by FMAC. This property is eligible under the Freddie Mac First Look Initiative through 7/8/2012 Offers from Owner Occupants non-profits NSP grantees and community development organizations a</t>
  </si>
  <si>
    <t>Honey STOP THE CAR This is a really nice house with wonderful curb appeal on a cul de sac street. Rehab by the owner - New Kitchen New paint New carpet and New electric switches make this show lovely. Items done previously are dual pane windows and plantation shutters. Two car garage and extra parking in driveway. Low maintenance back yard with covered patio. 3 schools and Lakeside Park are all within a few blocks. Easy access to 605 and 105 Freeways.</t>
  </si>
  <si>
    <t>P826392</t>
  </si>
  <si>
    <t>11813 Crossdale Avenue</t>
  </si>
  <si>
    <t>733D6</t>
  </si>
  <si>
    <t>P826393_SOCAL</t>
  </si>
  <si>
    <t>Freeman Avenue</t>
  </si>
  <si>
    <t>SOUTH of Manhattan Beach Blvd &amp; West of Prairie Avenue</t>
  </si>
  <si>
    <t>161st</t>
  </si>
  <si>
    <t>90260-2732</t>
  </si>
  <si>
    <t>161ST</t>
  </si>
  <si>
    <t>Priv Rmks TO SHOW email MaximShowing@wedgewood-inc.com. THIS IS NOT A SHORT SALE owned by local sellers. SELLER WILL PAY FOR APPRAISAL AT THE CLOSE OF ESCROW IF PREFERRED LENDER IS USED. Email OFFERS to maximoffers@wedgewood-inc.com please include Offer</t>
  </si>
  <si>
    <t>Newly remodeled home in Lawndale w/new int &amp; ext paint &amp; fixtures throughout. Living &amp; dining area have newly installed dark laminate floors that run through the hallway to the bedrooms &amp; bathroom. Kitchen recently remodeled w/custom white cabinets beautiful granite countertops new under mount sink faucet &amp; new ceramic tile floors. Both bedrooms have brand new carpet ceiling fans &amp; mirrored closet doors. Hall bath has been upgraded from the floor to ceiling w/ a brand new vanity new mirror new light fixture new ceramic tile floor &amp; custom tile in the shower/tub area. There is a bonus room that can be used as a 3rd bedroom w/new carpet new mirrored closest doors &amp; an upgraded bathroom w/custom tiling in the shower &amp; on the floor &amp; new vanity. Seller unaware of permit status of bonus room &amp; back bathroom buyers to verify &amp; satisfy on own. Large backyard w/ a new wood fence on the west side of the house. Home is located in a family friendly neighborhood.</t>
  </si>
  <si>
    <t>P826393</t>
  </si>
  <si>
    <t>4163 W 161ST Street</t>
  </si>
  <si>
    <t>P826394_SOCAL</t>
  </si>
  <si>
    <t>Between 1st and 3rd</t>
  </si>
  <si>
    <t>92701-5361</t>
  </si>
  <si>
    <t>linda@villarealtygroup.com</t>
  </si>
  <si>
    <t>714-315-3920</t>
  </si>
  <si>
    <t>Quick responce to offers Bring quarters to park on the street feel free to call with questions.</t>
  </si>
  <si>
    <t xml:space="preserve">Enjoy urban living in the OC at Artist Walk This Central County location is surrounded by Art entertainment restaurants and nightlife. Built in 2004 this loft has a unique live work environment that includes a gallery/showroom/office on the ground floor and wide open live/work space upstairs. This is a top floor living area with no one above featuring soaring ceilings tall windows with streams of light fireplace full size laundry room walk in closet and breezy balcony. This is one of the rare units with a private elevator. Freshly painted and ready to move in </t>
  </si>
  <si>
    <t>P826394</t>
  </si>
  <si>
    <t>224 N Bush Street</t>
  </si>
  <si>
    <t>Z24 Z15 STO CW Z17 Z09</t>
  </si>
  <si>
    <t>OW SL TI B10 IB</t>
  </si>
  <si>
    <t>797G3</t>
  </si>
  <si>
    <t>P826396_SOCAL</t>
  </si>
  <si>
    <t>N/Orangewood E/Holder</t>
  </si>
  <si>
    <t>South Valley View E/Orangewood Left Matinicus Right Southampton Right Grand Manan Right Quirpon park in first lot should see sign on left</t>
  </si>
  <si>
    <t>Anticost</t>
  </si>
  <si>
    <t>90630-5428</t>
  </si>
  <si>
    <t>Please give at least 2 hours. Seller generally home. Bathrooms are stunning. Great opportunity. LIMITED lock box access Mon - Fri 9am - 8pm Sat &amp; Sun 10 - 8</t>
  </si>
  <si>
    <t>Yes...Excellent Location Tastefully Remodeled &amp; Upgraded Standard Sale this is special Newer beveled windows smooth ceilings crown molding recessed lighting raised panel doors are just a few of the amenities that greet you. The living room offers a green belt view a 3 sided fireplace and is open to the 4th bedroom or office/den. The spacious kitchen has corian counter tops refaced cabinets gas stove built in microwave and a new stainless dishwasher. First floor bathrm has been remodeled with custom vanity and beautifully tiled shower with inserts. The master bedroom offers laminate flooring an attractive ceiling fan his/her closets and park-like view. The master bathroom has been remodeled with a unique vanity and custom tile work. The upper level main bathroom is stunning .glass topped vanity tub with aeration bubbles a unique shower head and custom tiled surround with very attractive design. Enjoy a spacious private courtyard and two car garage. Great Schools.</t>
  </si>
  <si>
    <t>P826396</t>
  </si>
  <si>
    <t>6924 Anticost Way</t>
  </si>
  <si>
    <t>576D6</t>
  </si>
  <si>
    <t>P826398_SOCAL</t>
  </si>
  <si>
    <t>91 EAST TOWARDS RIVERSIDE</t>
  </si>
  <si>
    <t>92411-2033</t>
  </si>
  <si>
    <t>SHORT SALE SUBJECT TO LENDER APPROVAL DRIVE BY ONLY MAKE OFFER SUBJECT TO INSPECTION. PLEASE EMAIL YOUR CASH OFFER TO HLDIRECT2003@YAHOO.COM. WITH PROOF OF FUNDS.</t>
  </si>
  <si>
    <t>PRIZED LOCATION THIS IS A THREE BEDROOM TWO BATHROOM HOME. IT FEATURES A MODERN DESIGN. IT HAS A LOT OF POTENTIAL. HURRY IT WILL NOT LAST LONG.</t>
  </si>
  <si>
    <t>P826398</t>
  </si>
  <si>
    <t>1115 Hancock Street</t>
  </si>
  <si>
    <t>P826399_SOCAL</t>
  </si>
  <si>
    <t>Off Florence</t>
  </si>
  <si>
    <t>90241-3049</t>
  </si>
  <si>
    <t>Please include with all offers Copy of Deposit Check Proof of Funds to Close Pre-approval letter from Lender. Property will not qualify for FHA due to condition. Send offers to greg.bingham@camoves.com or fax to 562-415-2614. Questions to greg.bingham@</t>
  </si>
  <si>
    <t>67x138</t>
  </si>
  <si>
    <t>This home is a fixer upper on quiet street in a great area of Downey. This 3 bedroom 2 bath home is a perfect opportunity to buy a home in a nice neighborhood and put in your own personal touches. Living room has a fireplace and lots of windows opening to a spacious backyard. Kitchen with wood cabinets tile counters and is adjacent to a formal dining area. The master bedroom has a 3/4 bath with a tile shower. All three bedrooms have a full wall of closets. Inside laundry room off of bedroom hallway. Conveniently close to freeways and shopping.</t>
  </si>
  <si>
    <t>P826399</t>
  </si>
  <si>
    <t>10336 Pico Vista Road</t>
  </si>
  <si>
    <t>P826400_SOCAL</t>
  </si>
  <si>
    <t>N/Alondra E/605 Fwy</t>
  </si>
  <si>
    <t>90650-5414</t>
  </si>
  <si>
    <t>Please send offer to pvodong@yahoo.com included proof of fund pre-approval letter from direct lender Fico score initial deposit. This is a standard sale. No need to call MLS update daily. No need to wait can close in 30 days. Please call Dong Vo 714-71</t>
  </si>
  <si>
    <t xml:space="preserve">Great Family Home New vinyl windows new roof. 4 beds 2 baths with approx. 1 520 square foot. 2 cars garage. Well maintain. Home can be yours in less than 30 days. Regular Sale </t>
  </si>
  <si>
    <t>P826400</t>
  </si>
  <si>
    <t>15526 Halcourt Avenue</t>
  </si>
  <si>
    <t>Classic 1939 Wrigley</t>
  </si>
  <si>
    <t>P826401_SOCAL</t>
  </si>
  <si>
    <t>Just South Of Willow</t>
  </si>
  <si>
    <t>East of the 710 Freeway and South of the 405 Freeway just south of Willow</t>
  </si>
  <si>
    <t>90806-2921</t>
  </si>
  <si>
    <t>Standard Sale Vacant Go Direct Supra Lock Box on Front Rail by Front Door. Quick Sale owned free and clear. Key in lock box works all doors even Guest House and Garage. Estate Sale July 6th and 7th.</t>
  </si>
  <si>
    <t>This is a standard sale. Classic 1939. Homes built in this era have oak floors formal dining rooms fireplaces and covered porches double detached garage full size lot lots of closet space and large bathrooms. This house is no different. The main bathroom has a tub and tile shower and has been upgraded. There is a half bath off the kitchen. This home may have had only one or two owners by the look of it. It has been in this family since the 1940's. It has only had a couple of occupants in all these years so the home has not been used up. The original doors and cupboards still work. Walking through this house is walking back in time. I love it. It has been well maintained all these years. A jewell. There is a guest house without plumbing see photos. There is plumbing in the garage and the guest house is attached to the garage. Enjoy.</t>
  </si>
  <si>
    <t>Wonderful Lafayette</t>
  </si>
  <si>
    <t>Great Cabrillo</t>
  </si>
  <si>
    <t>Awesome Washington</t>
  </si>
  <si>
    <t>P826401</t>
  </si>
  <si>
    <t>2476 Golden Avenue</t>
  </si>
  <si>
    <t>DW A2 RF EC RA</t>
  </si>
  <si>
    <t>764J1</t>
  </si>
  <si>
    <t>P826402_SOCAL</t>
  </si>
  <si>
    <t>Laurel Park Rd &amp; Victoria</t>
  </si>
  <si>
    <t>West of Victoria Second Victoria Street Dead Ends at Laurel Park Road.</t>
  </si>
  <si>
    <t>90220-6864</t>
  </si>
  <si>
    <t>maggie@theshapirosystem.com</t>
  </si>
  <si>
    <t>562-216-9404</t>
  </si>
  <si>
    <t>PMAGGIE_SOCAL</t>
  </si>
  <si>
    <t>562-260-3072</t>
  </si>
  <si>
    <t>Maggie Shapiro</t>
  </si>
  <si>
    <t>Extremely well maintained though original condition. Could use new carpet. Washer &amp; Dryer negotiable just serviced. Heat &amp; air just serviced. Appliances noted &amp; other work done approx 4 years ago. Regularly maintained list of workmen from the last 22 yea</t>
  </si>
  <si>
    <t>This great vintage mobile is in pristine condition. There are 2 good sized bedrooms 2 baths a large family room that could be split into 2 more bedrooms mirrored closet doors in the master and a full tub &amp; shower in master. Laundry room. 12 yrs into a 25 year roof newer paint inside &amp; out newer exterior siding full copper plumbing just releveled last month back porch railings redone with concrete below newer outside lighting with 2 sensor lights newer dishwasher &amp; front door. Newer Jacks &amp; piers kitchen cooktop &amp; hood. Same owner for the last 22 years and you'd think the counters were brand new. Extrememly well maintained. Rare side by side covered parking for 2 cars detached shed on concrete slab. Very private feeling as it's at the back of the park and sits wide with a private front porch. Dual paned windows in master and dining room.</t>
  </si>
  <si>
    <t>P826402</t>
  </si>
  <si>
    <t>2601 E Victoria Street</t>
  </si>
  <si>
    <t>DW TC FSB MO</t>
  </si>
  <si>
    <t>B04 OW SK IB</t>
  </si>
  <si>
    <t>P826404_SOCAL</t>
  </si>
  <si>
    <t>From the intersection of Painter &amp; Hadley proceed up the hill on Hadley. Half way up the hill look to the right for gate entrance.</t>
  </si>
  <si>
    <t>90601-4658</t>
  </si>
  <si>
    <t>VC VH TTV VT</t>
  </si>
  <si>
    <t>Hard to find 'Penthouse' style model - it's the largest in the complex and great for entertaining Everything's all on one level Woodsy vibe - the outdoor deck and most of the rooms are surrounded by pine trees - kind of feels like being in a vacation home. Wow-factor 30 foot cathedral ceilings in the front entrance enhanced by open wood beam ceilings dramatic arches and skylights. White custom cabinetry in the kitchen and bathrooms with black granite countertops. Brand new berber carpet in neutral color throughout. Fireplace. 2 car attached garage. Murphy Hill is a well maintained and landscaped gated community with a resort style pool and spa nestled in the College Hills area of Whittier. Walk to historic Uptown Whittier Whittier College restaurants coffee houses and hiking trails.</t>
  </si>
  <si>
    <t>P826404</t>
  </si>
  <si>
    <t>6614 Pine Bluff Drive</t>
  </si>
  <si>
    <t>P826411_SOCAL</t>
  </si>
  <si>
    <t>Ball Rd. And Bloomfield</t>
  </si>
  <si>
    <t>North on Bloomfield right on Larwin just befor Ball Road. Property will be on your left hand side</t>
  </si>
  <si>
    <t>90630-4124</t>
  </si>
  <si>
    <t>Etgar@verizon.net</t>
  </si>
  <si>
    <t>562-361-5998</t>
  </si>
  <si>
    <t>562-505-7117</t>
  </si>
  <si>
    <t>Carmela Etgar</t>
  </si>
  <si>
    <t>2 cats in the house and one of them will run out if not very careful. Please make sure not to let it out. Please talk to me before writing offers for instructions.</t>
  </si>
  <si>
    <t xml:space="preserve">Resort style living Spacious 2 story townhome with double door entry step down formal living room 4 bedrooms formal dining room and family room in the best part of Tanglewood. Freshly painted with upgraded flooring double pane newer windows remodeled bathrooms newer A/C and large master bedroom with walk-in closet. The bright and airy spacious kitchen with recessed lighting opens up to the family room and to the charming garden patio. Gorgeous giant park size green belt right out of your front door with views from living room and upstairs front bedrooms. Imagine your kids playing in this yard Laundry is in the large 2 car garage. Kids here go to the desirable Los Alamitos School District. Centraly located with great FWY access and close to shopping dining and entertaining. Great association with several pools club house and plenty of green belts and parks. REGULAR SALE </t>
  </si>
  <si>
    <t>P826411</t>
  </si>
  <si>
    <t>4037 Larwin Avenue</t>
  </si>
  <si>
    <t>P826412_SOCAL</t>
  </si>
  <si>
    <t>Katella And Brookhurst</t>
  </si>
  <si>
    <t>Katella at Brookhurst but enter the street off Garden Drive.</t>
  </si>
  <si>
    <t>92804-6422</t>
  </si>
  <si>
    <t>Supra is being removed on 6-28 due to some theft and door was left wide open.NO LOAN CONTINGENCIES. PROPERTY WILL NOT QUALIFY. WE HAVE MULTIPLE OFFERs. The trustee will make a decision soon.You will be notified. Please do not call me just email Debbie@De</t>
  </si>
  <si>
    <t>This is a fixer with a pool that needs repair. Three bedrooms 1.5 baths kitchen and dining area. Can be a doll house when fixed up.</t>
  </si>
  <si>
    <t>P826412</t>
  </si>
  <si>
    <t>2122 W Midwood Lane</t>
  </si>
  <si>
    <t>P826414_SOCAL</t>
  </si>
  <si>
    <t>Stearns to shipway sounth</t>
  </si>
  <si>
    <t>90815-3554</t>
  </si>
  <si>
    <t>tax record shows 4 bedroom actually three</t>
  </si>
  <si>
    <t xml:space="preserve">Lovely home in one the best areas of Long Beach This 3 bedroom 1 3/4 bath home has lots of natural light and an easy and open floor plan. The kitchen opens to the living area and continues to a huge family room that overlooks the patio and back yard ...great for entertaining Newer carpet and paint central air &amp; heating landscaped front yard park like backyard 2 car garage with long driveway for extra parking. Nothing to do but move in Hurry this one will not last </t>
  </si>
  <si>
    <t>P826414</t>
  </si>
  <si>
    <t>2133 Shipway Avenue</t>
  </si>
  <si>
    <t>P826415_SOCAL</t>
  </si>
  <si>
    <t>Hoover And Virgil</t>
  </si>
  <si>
    <t>on Willow Brook between Hoover and Virgil</t>
  </si>
  <si>
    <t>Willow Brook</t>
  </si>
  <si>
    <t>90029-2970</t>
  </si>
  <si>
    <t>Agents please email with any questions newhorizonca@gmail.com. Lockbox is located on the right gate. Unit is on the left side of the property. Lockbox has only gate key. Tenant has to be present at showing. Please call tenant Joi to set up an appointment</t>
  </si>
  <si>
    <t>SC HZ P23 TD</t>
  </si>
  <si>
    <t>We are proud present great 2 stores condo townhome style consisting of 2 master bedrooms and 2.5 baths including washer and dryer hookups upstairs. There are also two balconies. Property is conveniently located only 2 blocks of Silver Lake's popular Sunset Junction as well as Los Angeles City College ABC TV Center Paramount Studios Silver Lake Barnsdall Park Griffith Park and much more.</t>
  </si>
  <si>
    <t>P826415</t>
  </si>
  <si>
    <t>4334 Willow Brook Avenue</t>
  </si>
  <si>
    <t>P826416_SOCAL</t>
  </si>
  <si>
    <t>Greenleaf/Foxley</t>
  </si>
  <si>
    <t>Lambert S on Greenleaf R on Foxley R on Bluford.</t>
  </si>
  <si>
    <t>Bluford</t>
  </si>
  <si>
    <t>90602-3516</t>
  </si>
  <si>
    <t>joan4homes@aol.com</t>
  </si>
  <si>
    <t>WMUELJOA_SOCAL</t>
  </si>
  <si>
    <t>562-889-6035</t>
  </si>
  <si>
    <t>Joan Mueller</t>
  </si>
  <si>
    <t>Supra on front door. This is a Fannie Mae Homepath property and can be purchased with as little as 3 down with HomePath Mortgage. Call Jesse Venegas 562-755-4009 for details and prequal. Seller requires all offers to be submitted into HomePath.com.</t>
  </si>
  <si>
    <t>Original house has been enlarged and remodeled with permits. Home features a large living room spacious kitchen with new cabinets granite countertops and an eating area 2 over-sized bedrooms 2 remodeled baths and tile floors throughout. Attached single garage has been used as a bedroom. Storage shed in large back yard. Lots of potential to add a long driveway and a garage in back yard.</t>
  </si>
  <si>
    <t>P826416</t>
  </si>
  <si>
    <t>9026 Bluford Avenue</t>
  </si>
  <si>
    <t>CHS PH TCP CB</t>
  </si>
  <si>
    <t>P826417_SOCAL</t>
  </si>
  <si>
    <t>Imperial Hwy to Valley View to Working Way. At end of the cul-de-sac.</t>
  </si>
  <si>
    <t>Working</t>
  </si>
  <si>
    <t>92886-3365</t>
  </si>
  <si>
    <t>This charming property is an entertainers dream Expansive yard has everything you need. Gorgeous oversized pool spa. Built in BBQ sit around outdoor fireplace regulation size tennis court with basketball court and easy access to horse trails community</t>
  </si>
  <si>
    <t>This charming property is an entertainers dream Expansive almost 1 acre yard has everything you need. Gorgeous oversized pool and spa. Sit up built in BBQ sit around outdoor fireplace regulation size tennis court with basketball court and easy access to horse trails community center and Veterans Park. Property has a large casita/guest house complete with its own kitchen and full bathroom and large bedroom w/large closet. This home is highly upgraded in and out. Gourmet kitchen has granite counter tops and stainless steel appliances. The family room has a beautifully crafted built in console fireplace mantle and crown molding. Four bedrooms upstairs and an office located downstairs off the entry. Situated at the end of a cul-de-sac this home is an ideal spot to raise a family entertain or retire. This could be your last home. It is truly remarkable. See more pictures at www.17530workingway.com</t>
  </si>
  <si>
    <t>P826417</t>
  </si>
  <si>
    <t>17530 Working Way</t>
  </si>
  <si>
    <t>DW DR A2 WA GSB CO</t>
  </si>
  <si>
    <t>P826419_SOCAL</t>
  </si>
  <si>
    <t>Magnolia South pass Bishop Left into Villa Magnolia Park left turn 2nd to last street on the right Unit 84.</t>
  </si>
  <si>
    <t>92683-6427</t>
  </si>
  <si>
    <t>Please call owner for showing. Mr. Jao is readily available. If you can't reach him you can call listing agent directly to make an appt. Note Comp. for Buyer's agent is 1 500. Owner is motivated to sell. All offers will be considered so do not hesit</t>
  </si>
  <si>
    <t>Well-kept mobile home located in the heart of Little Saigon's senior Community. Walking distance to markets restaurants and Little Saigon Mall. Easy access to multiple freeways 405 and 22 . Home features an indoor laundry area formal dinning room 2 Bedrooms with walk-in closets and an extra large bonus room for add'l relaxation/sunlight. Also included are two large size steel storage sheds with locks.</t>
  </si>
  <si>
    <t>P826419</t>
  </si>
  <si>
    <t>15300 Magnolia Street</t>
  </si>
  <si>
    <t>P826420_SOCAL</t>
  </si>
  <si>
    <t>S/Lampson &amp; W/Heather</t>
  </si>
  <si>
    <t>Lampson south on Heather and an immediate right on Ironwood...</t>
  </si>
  <si>
    <t>90740-2925</t>
  </si>
  <si>
    <t>Please provide Pre-Approval letter FICO scores &amp; verification of downpayment w/offers. Small Mello-Roos 12-15/mo for Los Al School District 65 or older exempt . Please call L/A to show and a lockbox will be arranged...</t>
  </si>
  <si>
    <t xml:space="preserve">This tri-level home has a breathtaking entrance w/a soaring vaulted ceiling &amp; tastefully decorated in subtle tones of wheat &amp; honey gold...a compliment to most any decor. If you enjoy entertaining this may be the perfect home for you The living room and dining room afford opportunities for both intimate family or large group gatherings. You will delight in the gourmet kitchen w/granite countertops and appointed w/two Kitchen-Aid ovens and a Jenn-Air 5 burner gas cooktop. The family room has an attractive marble fireplace &amp; hearth and custom built-in entertainment center overlooking the tranquil &amp; relaxing backyard. Additional amenities include dual pane doors &amp; windows throughout copper plumbing central air remodeled bathrooms w/venetian plaster custom tile &amp; new fixtures beautiful Italian tile entry &amp; kitchen floors closet organizers wood flooring plus custom flagstone courtyd entry &amp; flagstone bkyd patio indoor laundry &amp; instant hot water. Highly acclaimed Los Al Schools </t>
  </si>
  <si>
    <t>P826420</t>
  </si>
  <si>
    <t xml:space="preserve">4401 Ironwood </t>
  </si>
  <si>
    <t>CB X40</t>
  </si>
  <si>
    <t>A2 TC WA GSB CO GC MO</t>
  </si>
  <si>
    <t>FR LR MR RH GB</t>
  </si>
  <si>
    <t>DAT SUR CC RL FC Z09</t>
  </si>
  <si>
    <t>DA MA M10 WK</t>
  </si>
  <si>
    <t>LI G03 BO DN FF FY LR MR RR FS WI</t>
  </si>
  <si>
    <t>740C4</t>
  </si>
  <si>
    <t>P826422_SOCAL</t>
  </si>
  <si>
    <t xml:space="preserve">S/Yorba Linda Blvd-E/Summit D </t>
  </si>
  <si>
    <t>Yorba Linda Dr. &amp; Summit Drive-South on Summit and turn left on the first street which is Dry Creek Rd.</t>
  </si>
  <si>
    <t>PLEASE BE COURTEOUS TO THE SELLERS-VERY NICE PEOPLE-CALL ME AND I WILL GET YOU QUICK ACCESS-SHORT SALE IS SUBJECT TO LENDER APPROVAL REGARDING PRICE TERMS &amp; COMMISSION. COMMISSION WILL BE SPLIT 50/50.HOME IS IN VERY GOOD CONDITION.</t>
  </si>
  <si>
    <t>DG CD GT P15 1G GA 1L</t>
  </si>
  <si>
    <t>Dry Creek Estates deveolped by Watermark-IN FORECLOSURE-Subject to a 'short sale'-Located on a quiet cul-de-sac street with 6 other Custom Homes-4 296 Sq. Ft.-4 Bdrms 4th Bdrm being used as a Bonus Rm. -Large Master Bdrm downstairs-Beautiful Spiral Staircase-Formal Living Rm w/Fireplace-Formal Dining Rm.-Beautiful Gourmet Kitchen w/Granite Counter Tops-Large Walk-In Pantry-Upgraded with Custom Solid Wood Cabinets &amp; Marble Travertine &amp; Carpeting-3 Air Conditioners-Downstairs Office-Home is in Excellent Condition-Optional 5th Bdrm-Alarm System-Wired for Surround Sound-Lot is 19 391 Sq Ft.-Side Gated Parking Rm. for Boat Large RV-Close to Shopping Schools etc.-Large Family Rm w/Fireplace-Eating Area in Kitchen-Please be sensitive with the Family-Wonderful Family-Concrete Tile Roof-Sellers Choice of Services</t>
  </si>
  <si>
    <t>P826422</t>
  </si>
  <si>
    <t>18861 Dry Creek Road</t>
  </si>
  <si>
    <t>738J1</t>
  </si>
  <si>
    <t>P826424_SOCAL</t>
  </si>
  <si>
    <t>Jasmine And Imperial Hwy</t>
  </si>
  <si>
    <t>South of Imperial HWY and West of Brea Blvd. At AroVista Park left on Jasmine.</t>
  </si>
  <si>
    <t>92821-5229</t>
  </si>
  <si>
    <t>Email offers to MaryLeeMLSTeam@aol.com. Please include Fico Scores Lender Letter EMD. Submit offers subject to inspection. Showings available Sundays starting July 1 between 11 00 and 1 00 pm. Seller controlled lock box on front door. Dogs will be in b</t>
  </si>
  <si>
    <t>Prominent Setting on large corner lot in AroVista Park Brea neighborhood featuring 4 bedrooms 1.75 baths home with Large RV parking area. Approximately 1 889 sq ft. Separate and private exterior entrance to large room could be bonus room or separate living quarters - currently used as Day Care Center. Beautiful large dual sided river rock faced fireplace entry focal point. Mission Red Steel Roof w/50 year warranty. Custom designed ceramic tile floors. NEED OFFER Drive by only do not disturb occupants.</t>
  </si>
  <si>
    <t>P826424</t>
  </si>
  <si>
    <t xml:space="preserve">800 W Lime </t>
  </si>
  <si>
    <t>P826426_SOCAL</t>
  </si>
  <si>
    <t>North of Carson South of Del Amo Blvd</t>
  </si>
  <si>
    <t>Greentop</t>
  </si>
  <si>
    <t>90712-3609</t>
  </si>
  <si>
    <t>Short Sale subject to lenders final approval of terms &amp; conditions. Agents two lien holders GMAC &amp; OCWEN . Both have received their respective short sale packages. BPO has been completed. Sellers are cooperative. DO NOT GO DIRECT BECAUSE ALARM WILL G</t>
  </si>
  <si>
    <t>Great Home 3bd/2bth bath with a family/entertainment room Fireplace has a Brick design formal dining room and living room. Master bedroom has its own bathroom vanity area seperate from shower stall . Wood floors throughout living room &amp; dining area. Carpet in Family room and bedrooms. Kitchen counter top add your own bar stools to create a fun ambiance around the kitchen and Family room . Front bedroom has a double-door walk-in closet. In-door laundry area Sellers are offering a FREE WASHER/DRYER . French doors in family room for access to side patio. Also there is a rear patio PERFECT for entertaining nice outdoor tiled floor . This property has great potential and will not last. Excellent neighborhood &amp; school district.</t>
  </si>
  <si>
    <t>P826426</t>
  </si>
  <si>
    <t>2529 Greentop Street</t>
  </si>
  <si>
    <t>P826427_SOCAL</t>
  </si>
  <si>
    <t>S/ Pioneer W/ Parks</t>
  </si>
  <si>
    <t>Pray</t>
  </si>
  <si>
    <t>92833-5069</t>
  </si>
  <si>
    <t xml:space="preserve">Please Contact the Listing Agent for Showing @ 714 393-5135. Thank you for Showing. Standard Sale </t>
  </si>
  <si>
    <t>1Q GA OR</t>
  </si>
  <si>
    <t xml:space="preserve">Magnificient Marston Model 4 Bedrooms 3 Baths Approx. 3 600 Sq.Ft. w/ 6 091 Sq.Ft. Lot One Bedroom &amp; Full Bath on Main Floor Separated Living Room &amp; Family Room Up-Graded Hardwood &amp; Tile Flooring Custom Paint Crown Moldings Plantation Shutters &amp; Custom Window Coverings Throughout Entertainment Center &amp; Fireplace in Family Room Granite Countertops w/ Center Island Stainless Appliances Built-In Gas Range &amp; Refrigerator Up-Graded Cabinetry Spacious Walk-In Closet Beautifully Landscaped Backyard Close to Schools Community Parks Shopping Center and much more Standard Sale </t>
  </si>
  <si>
    <t>P826427</t>
  </si>
  <si>
    <t>2062 Pray Street</t>
  </si>
  <si>
    <t>SI SV</t>
  </si>
  <si>
    <t>604F5</t>
  </si>
  <si>
    <t>P826429_SOCAL</t>
  </si>
  <si>
    <t>Fontana Ave/Sb Ave</t>
  </si>
  <si>
    <t>From the 10 fwy N on Citrus past Valley Blvd W on SB ave Property on Right past Lime Ct but before Fontana Ave.</t>
  </si>
  <si>
    <t>92335-5347</t>
  </si>
  <si>
    <t xml:space="preserve">Standard Sale. Go Direct. Supra on water pipe. Text license for access codes. Contact Valentino at 714.777.2013 with questions. Email offers to valmaxrealty@gmail.com or by fax at 877.708.1741. Thanks for showing </t>
  </si>
  <si>
    <t>64x187</t>
  </si>
  <si>
    <t xml:space="preserve">What an opportunity to own this Unique Standard Sale Property Pictures speak for themselves Granite in Kithchen and Bathroom Laminate and Tile throughout New paint in/out Huge lot fully lanscaped with security gates and ability to park all your RV toys and semi's on the fully concreted driveway extending to the back of the lot 877.4 valmax. This is what you may have been waiting for and now ready for new ownership </t>
  </si>
  <si>
    <t>P826429</t>
  </si>
  <si>
    <t>15596 San Bernardino Avenue</t>
  </si>
  <si>
    <t>768F4</t>
  </si>
  <si>
    <t>P826430_SOCAL</t>
  </si>
  <si>
    <t>Euclid And Crescent</t>
  </si>
  <si>
    <t>EUCLID AND CRESCENT</t>
  </si>
  <si>
    <t>92801-4559</t>
  </si>
  <si>
    <t>N Parkwood St</t>
  </si>
  <si>
    <t>chinhnguyen77@gmail.com</t>
  </si>
  <si>
    <t>714-956-1744</t>
  </si>
  <si>
    <t>PCHINHHN_SOCAL</t>
  </si>
  <si>
    <t>714-414-2878</t>
  </si>
  <si>
    <t>Chinh Nguyen</t>
  </si>
  <si>
    <t>THIS IS STANDARD SALE AND SOLD ' AS- IS'. BUYER AND BUYER AGENT TO SATISFY THEMSELVES REGARDING PERMITS FOR ENCLOSED PATIO ADDITION NOT INCLUDED IN SQUARE FOOTAGE OF THE HOME.LISTING AGENT RELATED TO ONE OF THE SELLER'S .WHEN SHOWING PLEASE PARK ON THE DR</t>
  </si>
  <si>
    <t>THIS BEAUTIFUL 3 BED 2 BATH HOME HAS BEEN COMPLETELY REMODELED . BRAND NEW KITCHEN CABINETS WITH DESIGNER GRADE GRANITE COUNTER TOPS AND CUSTOM DESIGNER BACKSPLASH BRAND NEW STAINLESS STEEL APPLIANCES NEW TITLE IN THE KITCHEN AND AND THE BATH ROOM NEW LAMINATE FLOORS NEW MOULDING NEW INTERIOR AND EXTERIOR PAINT THE FRONT YARD AND THE BACK YARD HAVE NEW SPRINKLER SYSTEM . THIS HOME FEATURE INCLUDED THE SOLAR SYSTEM THE WATER SOFTENER THE SPA AND MUCH MORE.</t>
  </si>
  <si>
    <t>P826430</t>
  </si>
  <si>
    <t xml:space="preserve">537 N Parkwood St </t>
  </si>
  <si>
    <t>P826431_SOCAL</t>
  </si>
  <si>
    <t>W/Springdale S//Edinger</t>
  </si>
  <si>
    <t>Street name Castle Drive. From 405 FWY South on Springdale Right on Edinger 1st Left on Clubhouse 1st Left on Castle house is on the left at corner.</t>
  </si>
  <si>
    <t>92649-1736</t>
  </si>
  <si>
    <t>Inbox@TracWillis.com</t>
  </si>
  <si>
    <t>PB15033_SOCAL</t>
  </si>
  <si>
    <t>Trac Willis Enterprises Inc</t>
  </si>
  <si>
    <t xml:space="preserve"> Upstairs has 2 bed/1 bath w/living and walk-in closets. Great for 2 families or live in one and rent out the other. Separate entrances to the upstairs unit and 2 room additions. Unit above garage is permitted SEE MEDIA ATTACHMT . Cash and conventional o</t>
  </si>
  <si>
    <t>Remodeled 2-story house on Huge Corner Lot - 12 X 20 pad for RV/boat/toys. Lovely house with Mother-in-Law Quarters. Main floor master bedroom. Lower level New paint New marble flooring new laminate flooring new kitchen cabinets new granite countertops new front door new mirrored closet doors remodeled baths new toilets/sinks  new insulation &amp; drywall/paint in garage new GFIs in kitchen. NEW double-paned windows throughout. Long driveway w/carport cover in the front of the house. 2-car garage behind the house. Original 2-car garage next to kitchen was converted to bonus room. Buyer to verify all permits for the additions and modifications. Sold 'As-Is.'</t>
  </si>
  <si>
    <t>Village Elementary</t>
  </si>
  <si>
    <t>P826431</t>
  </si>
  <si>
    <t>5731 Castle Drive</t>
  </si>
  <si>
    <t>4297H7</t>
  </si>
  <si>
    <t>P826432_SOCAL</t>
  </si>
  <si>
    <t>From Hwy 18 take Flathead to Ramona and turn right. Property at corner of Ramona and Hopi Rd.</t>
  </si>
  <si>
    <t>92307-3503</t>
  </si>
  <si>
    <t>Standard Sale Go Direct Supra on left side of the house. Contact at 877.482.5629 with questions. Send offer to valmaxrealty@gmail.com of by fax to 877.708.1741</t>
  </si>
  <si>
    <t>150x250</t>
  </si>
  <si>
    <t xml:space="preserve">Standard Sale Horse Property with all the right touches Not a Short Sale and Not Bank Owned Property owned by local investor with ability to close escrow quickly Pictures speak for themselves Newly updated with Granite Countertops New paint New Flooring Updated fixtures and much more 877.4.valmax. Bring your saddles your checkbook a let's open escrow </t>
  </si>
  <si>
    <t>P826432</t>
  </si>
  <si>
    <t>21444 Ramona Avenue</t>
  </si>
  <si>
    <t>P826433_SOCAL</t>
  </si>
  <si>
    <t>15 freeway exit Magnolia.</t>
  </si>
  <si>
    <t>DRIVE BY ONLY. This is a short sale subject to lender's terms and conditions. Please text with any questions 951-515-6667. All financed buyers must be cross-qualified with Leif Potter of Impac Mortgage leif.potter@impaccompanies.com.</t>
  </si>
  <si>
    <t>714-777-5536</t>
  </si>
  <si>
    <t>Beautiful townhome in a beautiful community Near shopping centers and great schools. Easy access to the freeway.</t>
  </si>
  <si>
    <t>PALEXSAR_SOCAL</t>
  </si>
  <si>
    <t>P826433</t>
  </si>
  <si>
    <t>767A5</t>
  </si>
  <si>
    <t>P826437_SOCAL</t>
  </si>
  <si>
    <t>Centralia And Bloomfield</t>
  </si>
  <si>
    <t>On Centralia on the South side of street</t>
  </si>
  <si>
    <t>90715-2426</t>
  </si>
  <si>
    <t>Lakewwod Shores</t>
  </si>
  <si>
    <t>tonyrad71@verizon.net</t>
  </si>
  <si>
    <t>BRADATON_SOCAL</t>
  </si>
  <si>
    <t>Tony Radaich</t>
  </si>
  <si>
    <t>PB14963_SOCAL</t>
  </si>
  <si>
    <t>Tony Radaich Broker</t>
  </si>
  <si>
    <t>562-715-1128</t>
  </si>
  <si>
    <t>Lock box is at front gates of complex. Lock box is on the far left in the line of boxes on the railing. The lock box has my card taped on to it. email offers to Tonyrad71@verizon.net</t>
  </si>
  <si>
    <t>This is Lakewood Shores largest floor plan. In addition to the extra square footage this unit also is one of the few in the complex that has a two car attached garage. This home sits on one of the complexes best locations. Gorgeous views of the lakes and streams are available from both both bedrooms the living room the dining area and even the second floor balcony. This turnkey property has a remodeled kitchen with newer cabinets brand new tile floors new granite counter tops and new stainless steel appliances. The bathrooms have also been upgraded with new granite counter tops new floors and new fixtures. All of the 'cottage cheese' ceilings have been scraped smooth and the entire inside of the home has been freshly painted.</t>
  </si>
  <si>
    <t>P826437</t>
  </si>
  <si>
    <t>12750 Centralia Street</t>
  </si>
  <si>
    <t>P826438_SOCAL</t>
  </si>
  <si>
    <t>Western &amp; Cerritos</t>
  </si>
  <si>
    <t>E/Western on North side of Cerritos</t>
  </si>
  <si>
    <t>90680-4218</t>
  </si>
  <si>
    <t>MrsRichBroker@gmail.com</t>
  </si>
  <si>
    <t>714-908-0404</t>
  </si>
  <si>
    <t>WRICHMAR_SOCAL</t>
  </si>
  <si>
    <t>714-330-2424</t>
  </si>
  <si>
    <t>Marilyn Rich</t>
  </si>
  <si>
    <t>Western/Oxford</t>
  </si>
  <si>
    <t>Orangeview/Oxford</t>
  </si>
  <si>
    <t>P826438</t>
  </si>
  <si>
    <t>10431 E Briar Oaks Drive</t>
  </si>
  <si>
    <t>DR RF WA CO EC MO ELE</t>
  </si>
  <si>
    <t>Z24 CC CW Z17 RL SD HA6 HA7</t>
  </si>
  <si>
    <t>921F1</t>
  </si>
  <si>
    <t>P826439_SOCAL</t>
  </si>
  <si>
    <t>This unit faces Avenida Majorca accross. For easy access Park in front of the unit on Avenida Majorca across from cul-de-sac 60.</t>
  </si>
  <si>
    <t>92637-4057</t>
  </si>
  <si>
    <t>karyavand@sbcglobal.net</t>
  </si>
  <si>
    <t>949-271-4934</t>
  </si>
  <si>
    <t>PARYAKAM_SOCAL</t>
  </si>
  <si>
    <t>Kambiz Aryavand</t>
  </si>
  <si>
    <t>PB12085_SOCAL</t>
  </si>
  <si>
    <t>Best California Realty</t>
  </si>
  <si>
    <t>310-344-5678</t>
  </si>
  <si>
    <t>Please obtain gate pass or call listing agent. seller is Licensed RE Broi/ker. Buyer needs to financially qualify income and assets . Thank you for showing.</t>
  </si>
  <si>
    <t>CB TC A11 ET HS RQ KY A0 A8 WT</t>
  </si>
  <si>
    <t>Enjoy a contemporary modern remodel with European Tile &amp; fixtures. Great interior location. Easy park in front. The inside Atrium has been upgraded with stone accent wall. Two bedrooms with mirror sliding closet doors and premium stainmaster carpet. Open floor living/dining area with reccessed lighting. Kitchen upgraded with european cabinets deep square sink and modern faucet. Top of the line stainless steel GE appliances. Quartz ceaserstone countertop and recessed and under cabinet lighting. Living area and hallway has premium canadian maple hardwood floor not laminate that is warm and quiet to your feet. Master bath has a large walk-in shower with a sit-down bench and it has both a rain shower and a handset shower head. Solar tubes in the bathrooms. HVAC central A/C and heater. W/D inside. 90 New Plumbing. Finally dual pane LoE windows to keep you warm in the winter and cool in the summer. No expenses have been spared to create a modern home like no other in the Village.</t>
  </si>
  <si>
    <t>P826439</t>
  </si>
  <si>
    <t xml:space="preserve">533 Via Estrada </t>
  </si>
  <si>
    <t>P826441_SOCAL</t>
  </si>
  <si>
    <t>Sumner/Orange</t>
  </si>
  <si>
    <t>Limonite to Sumner. South on Sumner to Orange. Rt. on Orange L on Dove Valley Rt. on Falcon Ridge.</t>
  </si>
  <si>
    <t>92880-8952</t>
  </si>
  <si>
    <t>lwfitzgerald@hotmail.com</t>
  </si>
  <si>
    <t>909-494-7605</t>
  </si>
  <si>
    <t>PFITZLAR_SOCAL</t>
  </si>
  <si>
    <t>Larry Fitzgerald</t>
  </si>
  <si>
    <t>PB3916_SOCAL</t>
  </si>
  <si>
    <t>Larry Fitzgerald Broker</t>
  </si>
  <si>
    <t>310-874-2525</t>
  </si>
  <si>
    <t>TO SHOW PLEASE CONTACT HOMEOWNER ALYSSA @ 951-453-5033. THE HOMEOWNER OR AGENT MUST BE PRESENT AT SHOWINGS AT THIS TIME. SELLER'S CHOICE OF SERVICES. PLEASE INCLUDE POF CREDIT SCORES AND PREAPPROVAL WITH ALL OFFERS. OFFERS CAN BE FAXED TO 888-244-7</t>
  </si>
  <si>
    <t>STANDARD SALE NO LONG WAITS QUICK RESPONSES TO ALL OFFERS This beautiful home boasts 4 bedrooms and 3 full baths water softner granite kitchen counters and landscaped backyard.</t>
  </si>
  <si>
    <t>P826441</t>
  </si>
  <si>
    <t>13491 Falcon Ridge Road</t>
  </si>
  <si>
    <t>P826444_SOCAL</t>
  </si>
  <si>
    <t>Associated/Yorba Linda Blvd.</t>
  </si>
  <si>
    <t>Associated Rd between Yorba Linda Blvd and Bastanchury.</t>
  </si>
  <si>
    <t>Please call owner to leave time of showing. No Answer- go direct. Gate can be stubborn - may have to try more than once. Do not attempt to follow anyone in - gate only admits one.Square Footage is different from Assessor's figure - Buyer to verify correc</t>
  </si>
  <si>
    <t>Top of the Hill cul-de-sac location in Gated Fullerton Creek. Just North of the University and School of Optometry. Walking distance to Troy High. Total privacy with wrap around decks. Spacious open floor plan. Large master with fireplace. Skylights in Hall and Master Dressing Area. Great storage in Attached Garage.</t>
  </si>
  <si>
    <t>P826444</t>
  </si>
  <si>
    <t>2400 N North Creek Lane</t>
  </si>
  <si>
    <t>P826445_SOCAL</t>
  </si>
  <si>
    <t>Monroe/California</t>
  </si>
  <si>
    <t>Located on Monroe off of California</t>
  </si>
  <si>
    <t>92867-5823</t>
  </si>
  <si>
    <t>714-633-9963</t>
  </si>
  <si>
    <t>THIS IS A DRIVE-BY ONLY DO NOT CONTACT OCCUPANTS OFFERS MUST BE SUBMITTED 'SUBJECT TO INSPECTION' Please do not call about showing the property with the occupants in. ALL OFFERS MUST BE MADE SUBJECT TO INSPECTION-After which we will schedule an inspe</t>
  </si>
  <si>
    <t>58x116</t>
  </si>
  <si>
    <t>Gorgeous Property Located Driving Distance Near Chapman University. Remodeled Kitchen With New Granite Countertops and open Breakfast Bar. New entrance with custom door. Newer Carpet Newer Paint. Remodeled Bathroom New Blinds Ceiling Fans and Electrical Throughout. Turnkey drivway for Extra Parking. Large Remodeled Family Room with covered Porch Attached. Large rear yard with grass galore. Attached two car garage. Master Bedroom with Patio access. Brick Walls around the Fenceline. Brick Fireplace in Living Room with recessed Lighting. Stainless Steel Appliances. This is a must see home.</t>
  </si>
  <si>
    <t>P826445</t>
  </si>
  <si>
    <t>1345 E Monroe Avenue</t>
  </si>
  <si>
    <t>RG SW X43 SG</t>
  </si>
  <si>
    <t>DAT STO Z25 RL SD</t>
  </si>
  <si>
    <t>TGF 8Y4 3XN 9MC JTW</t>
  </si>
  <si>
    <t>P826447_SOCAL</t>
  </si>
  <si>
    <t>Riverside And Edenglen</t>
  </si>
  <si>
    <t>From the 60 freeway exit Haven and go south. Turn left on Riverside Drive then make a right on Edenglen Avenue. Follow the signs to the GreenDoor sales office.</t>
  </si>
  <si>
    <t>91761-2627</t>
  </si>
  <si>
    <t>Greendoor</t>
  </si>
  <si>
    <t>The GreenDoor sales office is open from 10a-6p daily with the exception that we are by appointment only on Wednesdays. You must accompany and register their client on their first visit. If you have any questions please contact Jan or Andrea at 800-599</t>
  </si>
  <si>
    <t>D08 D22 D06 D20 D21 D29 D30</t>
  </si>
  <si>
    <t>BQ CB SC A31</t>
  </si>
  <si>
    <t xml:space="preserve">Move into a brand new Brookfield home in the award winning neighborhood of Edenglen. This large three bedroom property features all three bedrooms upstairs for safety. The secondary bedrooms are very spacious &amp; offer plenty of closet space. The master suite has a walk-in closet dual vanities private toilet area &amp; separate tub &amp; shower. The large laundry area is also conveniently located upstairs. There is a formal entry that leads you into the large open family room with 10' ceilings. The dining room &amp; kitchen are open to the family room. This is the perfect house for entertaining. The gourmet kitchen has a large island that also serves as a breakfast counter. Whirlpool appliances - dishwasher microwave &amp; range/oven are included. There is plenty of cabinet space. From the kitchen a slider will open to your nice side yard area perfect for barbecuing &amp; al fresco dining. These homes are energy efficent &amp; include solar panels tankless water heaters &amp; more INCENTIVES </t>
  </si>
  <si>
    <t>P826447</t>
  </si>
  <si>
    <t>3111 S Edenglen Avenue</t>
  </si>
  <si>
    <t>828D6</t>
  </si>
  <si>
    <t>P826448_SOCAL</t>
  </si>
  <si>
    <t>Heil &amp; Bushard</t>
  </si>
  <si>
    <t>E OF BUSHARD N OF HEIL</t>
  </si>
  <si>
    <t>92708-1927</t>
  </si>
  <si>
    <t>TO SHOW CALL OWNER AT 714 472-7316 FOR APPOINTMENT. FAX ALL OFFERS TO WES WEISSINGER AT 949-380-6631 WITH SHORT SALE ADDENDUM PRE-QUALIFICATIION LETTER CREDIT REPORT AND FICOS.</t>
  </si>
  <si>
    <t xml:space="preserve">SPACIOUS 1 875 SQ FT HOME WITH 5 BEDROOMS 2.75 BATHS LOCATED ON A 7 198 SQUARE FOOT LOT IN VERY DESIREABLE 'WESTMONT'. SOME UPGRADES INCLUDE DUAL PANE WINDOWS AND SLIDERS. THIS HOME IS A COSMETIC FIXER THAT NEEDS SOME TLC BUT THE PRICE IS RIGHT......SO BRING YOUR PAINT BRUSH AND TOOLS BEING SOLD STRICTLY IN AS-IS CONDITION WITH NO WARRANTIES STATED OR IMPLIED.......BUT YOU'LL LOVE IT </t>
  </si>
  <si>
    <t>P826448</t>
  </si>
  <si>
    <t>16405 Mahogany Street</t>
  </si>
  <si>
    <t>P826449_SOCAL</t>
  </si>
  <si>
    <t>From the 60 freeway exit Haven and travel south. Make a left at Riverside Drive and then a right at Edenglen Avenue. Follow the signs to the GreenDoor sales office.</t>
  </si>
  <si>
    <t>91761-2639</t>
  </si>
  <si>
    <t>The GreenDoor sales office is open daily from 10a-6pm with the exception of Wednesdays when we are open by appointment only. You must accompany and register your client on their first visit. If you have any questions please call Jan or Andrea at 800-</t>
  </si>
  <si>
    <t xml:space="preserve">Move into a new Brookfield home in the neighborhood of Edenglen. This large three bedroom property features all three bedrooms upstairs for safety and a den downstairs. The secondary bedrooms are very spacious &amp; offer plenty of closet space. The master suite has a walk-in closet and a wardrobe closet dual vanities separate tub &amp; shower. The large laundry area is on the first level. The entry leads you into the large open family room with 9' ceilings. The dining room &amp; kitchen are open to the family room. This is the perfect house for entertaining. The gourmet kitchen has a large island that also serves as a breakfast counter. Whirlpool appliances - dishwasher microwave &amp; range/oven are included. There is plenty of cabinet space. From the kitchen a slider will open to your nice side yard area perfect for barbecuing &amp; al fresco dining. These homes are energy efficent &amp; include solar panels tankless water heaters &amp; more INCENTIVES </t>
  </si>
  <si>
    <t>P826449</t>
  </si>
  <si>
    <t>4005 E Heritage Lane</t>
  </si>
  <si>
    <t>769A4</t>
  </si>
  <si>
    <t>P826450_SOCAL</t>
  </si>
  <si>
    <t>East St</t>
  </si>
  <si>
    <t>Broadway/East St.</t>
  </si>
  <si>
    <t>92805-4238</t>
  </si>
  <si>
    <t>marthav@tarbell.com</t>
  </si>
  <si>
    <t>Martha Villicana</t>
  </si>
  <si>
    <t>714-296-5909</t>
  </si>
  <si>
    <t>SUBJECT TO LENDER'S APPROVAL OF SHORT SALE. SOLD IN IT'S PRESENT PHYSICAL CONDITION. Price Terms and Commissions Subject to Lender's Approval. Any Required commission will be split 50/50 among Listing &amp; Selling Brokers. Please call Listing Agent to sche</t>
  </si>
  <si>
    <t>714-768-6932</t>
  </si>
  <si>
    <t>This Home Features 2 Bedrooms and 1 Bathroom and Family Room Tax Records shows 3 bedrooms. Buyer to verify with the City Permits. Located close to the Schools Shopping Center and Freeways.</t>
  </si>
  <si>
    <t>PPALEMAR_SOCAL</t>
  </si>
  <si>
    <t>P826450</t>
  </si>
  <si>
    <t>1211 E Chestnut Street</t>
  </si>
  <si>
    <t>P826451_SOCAL</t>
  </si>
  <si>
    <t>E/Hermosa N/Monte Vista</t>
  </si>
  <si>
    <t>CA-210 E/toward exit 58 for Archibald Ave. Turn right onto Archibald Ave take the 1st left onto 19th St. Turn right onto Hermosa Ave 3rd left onto Monte Vista St. Take the 1st left onto Filkins Ave.</t>
  </si>
  <si>
    <t>91701-5208</t>
  </si>
  <si>
    <t>To preview/show please TEXT your estimated time and date of arrival to 909-322-4055. Key is inside the gated entry in supra lockbox. MUST ENTER THE HOUSE THROUGH THE BACK DOOR FOR NOW. Offers should be directed to larry@homeprorealty.com Thanks for show</t>
  </si>
  <si>
    <t xml:space="preserve">Stay cool this summer in this lovely 4 bedroom POOL home situated on a quiet culdesac. Amenities include RV parking swimming pool and spa a large covered patio for ease of entertainment and a gated front entry. This home shows pride of ownership and has been nicely maintained. Upgrades include beautiful wood laminate floors 5' baseboards crown molding and more Tired of waiting and waiting on short sales WAIT NO MORE This is a standard sale. Welcome home </t>
  </si>
  <si>
    <t>P826451</t>
  </si>
  <si>
    <t>6966 Filkins Avenue</t>
  </si>
  <si>
    <t>P826452_SOCAL</t>
  </si>
  <si>
    <t>W Of Harbor/ N Of La Habra</t>
  </si>
  <si>
    <t>From La Habra Blvd go north on Lemon and Erna is the first right.</t>
  </si>
  <si>
    <t>90631-4779</t>
  </si>
  <si>
    <t>Call John C Kohaut 'Johnny' to arrange appointment to show tenant is cooperative for next day appointments.</t>
  </si>
  <si>
    <t>Ideal for entry level rental property as long term tenant is willing to stay on. Nice condo in a single family residence neighborhood with 2 bedrooms and 1 1/2 baths.</t>
  </si>
  <si>
    <t>P826452</t>
  </si>
  <si>
    <t>539 E Erna Avenue</t>
  </si>
  <si>
    <t>SN PCP</t>
  </si>
  <si>
    <t>P826454_SOCAL</t>
  </si>
  <si>
    <t>From Hwy 10 to North on Indain Canyon West on Pierson Blvd and Right into Skyborne entrance to right on Aurora Right on S Starcross Dr. House is on right.</t>
  </si>
  <si>
    <t>92240-2035</t>
  </si>
  <si>
    <t>S Starcross Dr</t>
  </si>
  <si>
    <t>Call first Telephone Tiffany 760-413-2151 or Sandra 760-408-9184. If no answer go direct. Sales and gross commissions are subject to short sale lender approval. If the lender reduces th gross commission the split will be 50/50.</t>
  </si>
  <si>
    <t>This beautiful spacious three bedroom home with lovely mountain views is a buyer's dream home. This is luxury affordable living with two community pools children's playground dog park and social gathering BBQ area. This six year old house is like brand new. The kitchen features many upgrades with large kitchen island facing the family room with a lovely corner fireplace and built in entertainment center. A large master bedroom suite includes a walk in closet and separate shower and spa bath. The luxuries of this home are far too many to describe one must see to appreciate the value of this listing.</t>
  </si>
  <si>
    <t>P826454</t>
  </si>
  <si>
    <t xml:space="preserve">62463 S Starcross Dr </t>
  </si>
  <si>
    <t>687D6</t>
  </si>
  <si>
    <t>P826457_SOCAL</t>
  </si>
  <si>
    <t>From 60 go North on Heacock turn left on Sunnymead Ranch Rt on Willow Creek</t>
  </si>
  <si>
    <t>92557-2953</t>
  </si>
  <si>
    <t>Short sale all terms and conditions subject to lender approval working with prof. negotiation co. TO SHOW ONLY SAT/SUN 10-5 CALL TRACIE WITH TIME FRAME 951-867-8433. Prefer offers to come in one single attachment if possible.</t>
  </si>
  <si>
    <t>Great home in Moreno Valley. Gorgeous wood laminate floors throughout tile in the baths and kitchen. Very bright with lot's of windows and a very open floor plan. 3 large extra bedrooms two with large walk in closets. Huge master bedroom with a sunken tub and large walk in closet. Upstairs includes an open loft area for office or bonus room too Don't let this great home get away get your offer in today.</t>
  </si>
  <si>
    <t>P826457</t>
  </si>
  <si>
    <t>10599 Willow Creek Road</t>
  </si>
  <si>
    <t>6045X01</t>
  </si>
  <si>
    <t>P826458_SOCAL</t>
  </si>
  <si>
    <t>Ryans</t>
  </si>
  <si>
    <t>93536-1751</t>
  </si>
  <si>
    <t>Appointment Only-Call Listing Agent. All terms conditions and final sales price are subject to final lender and/or investor approval of a short sale. Any lender required reductions in commission is to be split 50/50 between both agents. Please email all</t>
  </si>
  <si>
    <t>This gorgeous 2 story home is move-in ready and has so much to offer. Great floorplan with over 3270 sq/ft and it offers 5 bedrooms and 3 full bathrooms. The kitchen opens to the family room with fireplace. Large loft area upstairs. 3-car-garage. Hurry up before this home gone.</t>
  </si>
  <si>
    <t>P826458</t>
  </si>
  <si>
    <t>6035 Ryans Place</t>
  </si>
  <si>
    <t>CJ WR BS Z11 Z19</t>
  </si>
  <si>
    <t>SL TI QA B01</t>
  </si>
  <si>
    <t>P826459_SOCAL</t>
  </si>
  <si>
    <t>La Habra Blvd. Valley Home</t>
  </si>
  <si>
    <t>Bleach blvd north to La Habra blvd make left make right on to Valley Home 440 Valley Home on right side of street.</t>
  </si>
  <si>
    <t>90631-4335</t>
  </si>
  <si>
    <t>aroomtoview@yahoo.com</t>
  </si>
  <si>
    <t>562-697-9815</t>
  </si>
  <si>
    <t>PJACKGON_SOCAL</t>
  </si>
  <si>
    <t>714-894-7231</t>
  </si>
  <si>
    <t>Jackie Gonzalez</t>
  </si>
  <si>
    <t xml:space="preserve">Agents Thanks for showing. Home is in a Trust and Standard Sale. Any questions Call Jackie 714 894-7231. Home is vacant and easy to show supra on front door. Please be sure to lock doors and turn off lights. Your clients will love it </t>
  </si>
  <si>
    <t>56x105</t>
  </si>
  <si>
    <t xml:space="preserve">'Priced to Sell' this 5 bedroom 3 baths home is waiting for you Two of the 5 bedrooms are mastersuites.One is downstairs and one is upstairs. Large living room and seperate dinning room lead out to the family room that leads out to the swimming pool. Backyard is piped for gas BBQ. The house has central heating and air conditioning. Indoor laundry room. Kitchen is in center of home. This 2370sqft. home is a great place for entertaining In the Lowell school district. Close to shopping and movies and food.Make us an offer </t>
  </si>
  <si>
    <t>P826459</t>
  </si>
  <si>
    <t>440 Valley Home Avenue</t>
  </si>
  <si>
    <t>P826460_SOCAL</t>
  </si>
  <si>
    <t xml:space="preserve">South East Corner Of Broadway </t>
  </si>
  <si>
    <t>the Southeast corner of Broadway and Santa Clara.</t>
  </si>
  <si>
    <t>92706-2653</t>
  </si>
  <si>
    <t>sarahcrealtor@gmail.com</t>
  </si>
  <si>
    <t>714-475-6921</t>
  </si>
  <si>
    <t>ECOVASAR_SOCAL</t>
  </si>
  <si>
    <t>714-928-1303</t>
  </si>
  <si>
    <t>Sarah Covarrubias</t>
  </si>
  <si>
    <t>714-541-1149</t>
  </si>
  <si>
    <t>email us for fastest response sarahcrealtor@gmail.com or sarah@sevengables.com. For more info www.santaanahomeownership.org. Buyers must meet program &amp; income requirements. Owner occupied - NO INVESTORS OR CASH BUYERS per City/HUD guidelines.3 of own</t>
  </si>
  <si>
    <t>PART OF THE CITY OF SANTA ANA HOMEOWNERSHIP PROGRAM THIS LOVELY CONDO HAS BEEN EXTENSIVELY REMODELED AND IS LOCATED IN A GATE GUARDED COMMUNITY IN N. SANTA ANA. SOME OF THE FEATURES INCLUDE NEW PAINT NEW FLOORING REMODELED KITCHEN AND BATHS UPDATED PLUMBING AND ELECTRICAL GATED UNDERGROUND PARKING AND WALKING DISTANCE TO MAINPLACE RESTAURANTS CAFES MUSEUMS SUPERMARKETS AND PUBLIC TRANSPORTATION. PLEASE SEE WWW.SANTAANAHOMEOWNERSHIP.ORG FOR MORE INFORMATION AND INCOME REQUIREMENTS.</t>
  </si>
  <si>
    <t>P826460</t>
  </si>
  <si>
    <t>2227 N Broadway Street</t>
  </si>
  <si>
    <t>796A3</t>
  </si>
  <si>
    <t>P826461_SOCAL</t>
  </si>
  <si>
    <t>Willow And Lakewood Blvd.</t>
  </si>
  <si>
    <t>Willow and Lakewood off the 405 Freeway.</t>
  </si>
  <si>
    <t>90815-1705</t>
  </si>
  <si>
    <t>Agents call Brad at 310-525-8684 for showing. Dog may be on property and there is an alarm. Please call office with any questions. For expedited consideration prospective buyers can qualify with Brian at CMC Lending. Phone 562 598-0649 Fax 562 685</t>
  </si>
  <si>
    <t>STANDARD SALE Bonus room Turn-key home in the Art Craft Manor District of Long Beach minutes from Los Altos . Completely remodeled and freshly painted inside and out this home offers upgrades that make it a must buy. Highlights include recently built detached bonus room with private entrance and French doors garage with a car port attached laundry room with new tile floor and iron gates leading to car port and back yard. The huge open yard has great potential for future expansion with a tiled patio area for outside events. The inside is new and improved featuring freashly painted remodeled kitchen with island remodeled bathroom custom built-in cabinets doors and ceramic tile in kitchen. Other features include dual pane windows recently re-landscaped yard alarm system tankless hot water and much more. All you need to do is move in and enjoy.</t>
  </si>
  <si>
    <t>P826461</t>
  </si>
  <si>
    <t>2542 Belmont Avenue</t>
  </si>
  <si>
    <t>800J6</t>
  </si>
  <si>
    <t>P826462_SOCAL</t>
  </si>
  <si>
    <t>Jamboree And Pioneer</t>
  </si>
  <si>
    <t>FROM THE INTERSTATE 5 NORTH ON JAMBOREE TO PIONEER MAKE A LEFT ON PIONEER AND THE VIDORRA COMMUNITY IS ON YOUR RIGHT.</t>
  </si>
  <si>
    <t>Albee</t>
  </si>
  <si>
    <t>92782-1452</t>
  </si>
  <si>
    <t>Vidorra</t>
  </si>
  <si>
    <t>michele.insko@cox.net</t>
  </si>
  <si>
    <t>EINSKMIC_SOCAL</t>
  </si>
  <si>
    <t>Michele Insko</t>
  </si>
  <si>
    <t>714-505-5777</t>
  </si>
  <si>
    <t>TENANT OCCUPIED. PLEASE DO NOT DISTURB THE TENANTS. PROPERTY WILL BE AVAILABLE TO SHOW EITHER JULY 3RD AFTERNOON OR JULY 4TH. AT THAT TIME THE LOCK BOX WILL BE ON AND YOU MAY GO DIRECT.THE TENANTS WILL HAVE VACATED.</t>
  </si>
  <si>
    <t>BEAUTIFUL HOME LOCATED IN THE GATED COMMUNITY OF VIDORRA.FEATURES INCLUDE A DOWNSTAIRS BEDROOM AND BATH HARDWOOD FLOORING IN THE KITCHEN CUSTOM PAINT THROUGHOUT WALK IN CLOSET IN THE MASTER GOOD LOCATION WITH NO HOUSES BEHIND YOU. WALKING DISTANCE TO PETER'S CANYON AND LOCAL PARKS AND PETER'S CANYON ELEMENTARY SCHOOL.</t>
  </si>
  <si>
    <t>P826462</t>
  </si>
  <si>
    <t>10016 Albee Avenue</t>
  </si>
  <si>
    <t>799A5</t>
  </si>
  <si>
    <t>P826464_SOCAL</t>
  </si>
  <si>
    <t>Lampson And Haster</t>
  </si>
  <si>
    <t>Enter off Lampson between Haster and Lewis</t>
  </si>
  <si>
    <t>92840-6029</t>
  </si>
  <si>
    <t>Seller is a licensed Realtor representing herself in this transaction.</t>
  </si>
  <si>
    <t>D06 D22 D19</t>
  </si>
  <si>
    <t>Affordable 3 bedroom/2 bathroom home located in walking distance to the Block. Easy freeway access close to parks school shopping and more. Has a small grassy backyard area and large storage shed. Near pool and clubouse.</t>
  </si>
  <si>
    <t>P826464</t>
  </si>
  <si>
    <t>P826466_SOCAL</t>
  </si>
  <si>
    <t>E. Elza Drive And S. Budleigh</t>
  </si>
  <si>
    <t>E. Elza Drive and S. Budleigh</t>
  </si>
  <si>
    <t>High Tor</t>
  </si>
  <si>
    <t>91745-6519</t>
  </si>
  <si>
    <t>Go direct. Lock box on property. Short Sale...terms subject to lender approval. For expedited consideration prospective buyers should qualify with Brian at CMC Lending. Phone 562 598-0649 Fax 562 685-0428 Email brian@cmclending.net. Thank you</t>
  </si>
  <si>
    <t>Fantastic family friendly home located in a gated community and situated on an oversized 16 766 square feet lot with a large driveway and a 3 car garage. Large entry way with vaulted ceilings makes this home very inviting. Great home for entertaining. Excellent price for this large and spacious 5 bedroom 3.5 bath home. Association pool/spa/tennis court.</t>
  </si>
  <si>
    <t>Grazido</t>
  </si>
  <si>
    <t>Mesa Roble</t>
  </si>
  <si>
    <t>P826466</t>
  </si>
  <si>
    <t>16128 High Tor Drive</t>
  </si>
  <si>
    <t>BZ X33 X43</t>
  </si>
  <si>
    <t>DW A2 RF ST6 GC K8 MO</t>
  </si>
  <si>
    <t>FR MB OF EL RH GB</t>
  </si>
  <si>
    <t>Z24 Z15 Z25 CJ CC CW Z17 DDE FC</t>
  </si>
  <si>
    <t>DS B14</t>
  </si>
  <si>
    <t>GN BO FF FY GY IL LR FS WI</t>
  </si>
  <si>
    <t>GK K03 IL K09</t>
  </si>
  <si>
    <t>P826470_SOCAL</t>
  </si>
  <si>
    <t>Fairhaven Ext/Panorama Pl</t>
  </si>
  <si>
    <t>From 17th Street north to Crawford Canyon left to Barrett Lane left to Fairhaven Extension right to top of hill then left to Panorama Place. Veer left up hill to Panorama Crest then left to Panorama View and left again.</t>
  </si>
  <si>
    <t>92705-1339</t>
  </si>
  <si>
    <t>Panorama View</t>
  </si>
  <si>
    <t>This gorgeous home has never been occupied. Not located on Circula Panorama Hill but rather east of Fairhaven Extension in the Tustin school district. Do not be mislead by Panorama in the street name. Must see. Broker's preview 6/27/12 10-1</t>
  </si>
  <si>
    <t>Gorgeous custom Santa Barbara style. Gated courtyd entry with fireplace. ENTRY level w/fabulous gourmet kit w/huge soapstone center isle w/eating bar extra wide GE Monogram fridge dual dishwashers 6 burner Jenn-Air cook top tumbled stone backsplash. Family rm open to kit w/raised hearth fp and bank of wood frame glasss doors to viewing deck. Dining rm w/eye-catching chandelier. Adjacent liv. rm. w/stylish fan. UPSTAIRS w/pvt master with dual walk-ins vaulted ceil hand painted fp huge master bath w/Crema Marfil marble counters limestone flrs spa tub/shower with multiple heads children's wing with 2 beds/2baths. DOWNSTAIRS w/separate apt/guest quarters w/sink dishwasher fridge space.large living area opens to covered loggia with fireplace. Separate bedroom with full bath extra 3/4 bath. Top quality construction antique terra cotta flrs ext. use of natural stone Lutron light sys. fire sprinkers fabulous city/coast view grassy area never lived in. Don't miss</t>
  </si>
  <si>
    <t>P826470</t>
  </si>
  <si>
    <t xml:space="preserve">12643 Panorama View </t>
  </si>
  <si>
    <t>951G7</t>
  </si>
  <si>
    <t>P826471_SOCAL</t>
  </si>
  <si>
    <t>Park Vista/Marina Hills</t>
  </si>
  <si>
    <t>92677-8627</t>
  </si>
  <si>
    <t>Mh</t>
  </si>
  <si>
    <t>951-801-7956</t>
  </si>
  <si>
    <t>714-422-9814</t>
  </si>
  <si>
    <t>PLEASE CALL AGENT TO SHOW-He will contact the owner and he will call you to set an appointment . Any adjustment in commission made by bank/investors shall be split equally between listing agent and selling agent. Call John Diego Risso for more informati</t>
  </si>
  <si>
    <t>Ocean Hills &amp; Valley Views From This Lovely Peaceful Sanctuary Luxurious Exclusive Community Stunning Homes This highly customized home rests high on the hilltops giving it a fantastic sweeping view  in the private gated community of Siena. Upgrades include a gourmet kitchen sub zero stainless fridge 6 burner gas designer paint stone and carpet flooring State of the art lighting Master suite Closet organizers throughout Main floor bedroom w/ full bath on main Great landscaping And Bright &amp;part Of Marina Hills Resort Stile Asso Ciation With 6 Lighted Tennis Courts pool spas parks&amp;greenbelts trail Etc</t>
  </si>
  <si>
    <t>P826471</t>
  </si>
  <si>
    <t xml:space="preserve">4 Siena </t>
  </si>
  <si>
    <t>CK EK KI GK K03 IL</t>
  </si>
  <si>
    <t>P826473_SOCAL</t>
  </si>
  <si>
    <t>Sharon/Center</t>
  </si>
  <si>
    <t>55 North exit Katella left Center left Sharon. Last house on left.</t>
  </si>
  <si>
    <t>92861-4529</t>
  </si>
  <si>
    <t>1R DR 1G GA GP 1L</t>
  </si>
  <si>
    <t xml:space="preserve">This traditional single story is located at a VERY desirable end of cul-de-sac location. And sitting on 20 000 sq ft this home has tons of potential. This home is clean and very light and bright with a newer custom kitchen. This home has plenty of opportunity to entertain. This home has a huge garage complete with small bath and room with office potential. This home comes complete with plenty of parking and room for RV or Boat space. Call for Appointment </t>
  </si>
  <si>
    <t>P826473</t>
  </si>
  <si>
    <t>18202 Sharon Lane</t>
  </si>
  <si>
    <t>SI SN SN WD</t>
  </si>
  <si>
    <t>FOU SLD FAL IG</t>
  </si>
  <si>
    <t>ST6 GB K8</t>
  </si>
  <si>
    <t>FR LR FP GL GB</t>
  </si>
  <si>
    <t>B12 B14 B15</t>
  </si>
  <si>
    <t>BB DA KC FM EK</t>
  </si>
  <si>
    <t>P826477_SOCAL</t>
  </si>
  <si>
    <t>Villa Isle/Mesa</t>
  </si>
  <si>
    <t>Take Katella exit from 55 freeway&amp; go east to Lemon.Turn L at Lemon bear right onto Valley.Go 1/2 mile &amp; turn R onto Loma and then L on Canyon Drive.Go 1/4 mile &amp; turn right on Villa Isle Drive and then make L on Villa Isle Circle</t>
  </si>
  <si>
    <t>Villa Isle</t>
  </si>
  <si>
    <t>92861-2318</t>
  </si>
  <si>
    <t>Easy to show call for appointment.</t>
  </si>
  <si>
    <t>Amazing property completely remodelled and expanded in 1996 wonderful cul de sac location.Many upgrades.MASTER ON GROUND FLOOR Huge family kitchen with central island lots of storage granite and much more open to great room.Recessed lighting high ceilings Pella windows and doors.Bose sound system throughout.Great room with island stone fireplace walls of windows light and bright throughout. Great family living with huge bonus/theatre room soundproofed . Large secondary bedrooms. Amazing secluded park-like yard with beach entry boulder pool with waterfalls wadig pool slide cave and spa huge grassy play areas entertainers dream with built in Bar/BBq brickpatio conversation fire pit. Always wanted a porch - this is it Swing the afternoons away on one of two swings. Oversized garage 922 sq.ft. one with drive-through for additional vehicle.Lots of parking on your custom brick driveway.Charming beveled glass entry door.</t>
  </si>
  <si>
    <t>P826477</t>
  </si>
  <si>
    <t>9432 Villa Isle Circle</t>
  </si>
  <si>
    <t>P826481_SOCAL</t>
  </si>
  <si>
    <t>Balboa Blvd./Index St.</t>
  </si>
  <si>
    <t>take 118 West to the Balboa Exit Right on Index Right on Amestoy left on Simonds</t>
  </si>
  <si>
    <t>91344-3510</t>
  </si>
  <si>
    <t xml:space="preserve">Beautiful Family home in Granada Hills. 4 bedrooms 2 baths on a 7728 sq. foot lot. Nice sized yard new sod in backyard looks great perfect for entertaining Remodeled kitchen including new cabinets &amp; new granite countertops. The House has an open and airy floor plan There is new paint new carpet &amp; new lighting throughout the home This house shows nice Must see We are NOT a Short Sale and we are NOT an REO so we can close as quick as you like Come see this home today </t>
  </si>
  <si>
    <t>P826481</t>
  </si>
  <si>
    <t>17115 Simonds Street</t>
  </si>
  <si>
    <t>P826482_SOCAL</t>
  </si>
  <si>
    <t>Golfen Rain</t>
  </si>
  <si>
    <t>main l/w gate golden rain to eldorado right three buildings on right. Carport 47 - Space 23</t>
  </si>
  <si>
    <t>90740-3895</t>
  </si>
  <si>
    <t>26G-M3</t>
  </si>
  <si>
    <t xml:space="preserve">26G-M3 </t>
  </si>
  <si>
    <t>SALESLEIS@AOL.COM</t>
  </si>
  <si>
    <t>PFARREDW_SOCAL</t>
  </si>
  <si>
    <t>562-370-4373</t>
  </si>
  <si>
    <t>Edward Farrell</t>
  </si>
  <si>
    <t>562-431-4555</t>
  </si>
  <si>
    <t>corner greenbelt 2 bedroom washer dryer verticles over vinyl windows carpeted a/c heat pump kitchen island microwave dishwasher cooktop oven refrigerator white cabinets cutdown shower bedroom mirrored closets living room ceiling fan newer front door.</t>
  </si>
  <si>
    <t>P826482</t>
  </si>
  <si>
    <t xml:space="preserve">13740 El Dorado </t>
  </si>
  <si>
    <t>P826484_SOCAL</t>
  </si>
  <si>
    <t>Off of Euclid between Lampson and Stanford  west side.</t>
  </si>
  <si>
    <t>92840-9206</t>
  </si>
  <si>
    <t>Short Sale. Call first give plenty of notice. Unit 64. CATS NOTE CATS MAY BOLT FOR FRONT DOOR. SHUT DOOR IMMEDIATELY UPON ENTERING AND UPON EXITING.</t>
  </si>
  <si>
    <t>Great two story townhouse detached two car garage. Streams brooks like living in the country right in the City. Close to shopping  schools parks churches historic downtown Garden Grove Civic Center buildings Garden Grove High etc. Lake Grove complex.</t>
  </si>
  <si>
    <t>P826484</t>
  </si>
  <si>
    <t>602H1</t>
  </si>
  <si>
    <t>P826487_SOCAL</t>
  </si>
  <si>
    <t>Hellman And Church</t>
  </si>
  <si>
    <t>Hellman and Church</t>
  </si>
  <si>
    <t>91730-2617</t>
  </si>
  <si>
    <t>63x146</t>
  </si>
  <si>
    <t>This REO is to be sold as-is with no warranties of any kind. THe seller will NOT pay any closing costs repair credits or seller credits of any kind. Please look to agents remarks for special submission information</t>
  </si>
  <si>
    <t>P826487</t>
  </si>
  <si>
    <t>7745 Layton Street</t>
  </si>
  <si>
    <t>P826488_SOCAL</t>
  </si>
  <si>
    <t>92504-1301</t>
  </si>
  <si>
    <t>P826488</t>
  </si>
  <si>
    <t>4875 Ainsworth Place</t>
  </si>
  <si>
    <t>IG CP GH PV</t>
  </si>
  <si>
    <t>Dominquez</t>
  </si>
  <si>
    <t>P826490_SOCAL</t>
  </si>
  <si>
    <t>End of La Palma up to Camino De Bryant. Right on Kodiak Mountain and then right in the complex</t>
  </si>
  <si>
    <t>cathy4homes@aol.com</t>
  </si>
  <si>
    <t>714-865-3274</t>
  </si>
  <si>
    <t>Cathy Ramirez</t>
  </si>
  <si>
    <t>Property will be ready to show 6/29. Short Sale - All Terms &amp; Conditions are Subject to Lender Approval. Only one loan..Please call Diana Laskowski 714 814-1555 with any questions regarding short sale. Please email all offers to cathy4homes@aol.com. Tha</t>
  </si>
  <si>
    <t>CV VH PA VE</t>
  </si>
  <si>
    <t>Pool Home w/Spectaular City Light View Largest model of the La Terraza Community. 4 Bedrooms 3 bath. One spacious master bedroom and two good size bedrooms upstairs. One bedroom downstairs. Open floorplan with cathedral ceilings. Kitchen is open to family room. Great School District Bryant Ranch Elementary Travis Ranch Middle School and the New Yorba Linda High School. The association includes pool and tennis courts.</t>
  </si>
  <si>
    <t>P826490</t>
  </si>
  <si>
    <t>27770 Tamara Drive</t>
  </si>
  <si>
    <t>P826491_SOCAL</t>
  </si>
  <si>
    <t>Orangewood/Valley View</t>
  </si>
  <si>
    <t>From freeway go North to Orangewood and make a Left. Make another left of Samoa</t>
  </si>
  <si>
    <t>90630-5540</t>
  </si>
  <si>
    <t>Thank you for taking the time to view Samoa. Sellers are extremely motivated to get into escrow. Please submit all offers with pre-qual letter fico's proof of funds. For all showings please call Rosie at 562.810.0078. Open house Sunday July 1st fro</t>
  </si>
  <si>
    <t>SO DG DR CD OR</t>
  </si>
  <si>
    <t>Not a SHORT SALE in a quiet neighborhood with great curb appeal....This 4 bedroom 2 bath 1574 sq foot home rests in the Larwin Tempo tract on the south end of Cypress. This light bright and open floor plan has newer granit counter tops electrolux appliances upgraded bathrooms A/C french windows plenty of storage with custom closet organizers throughout. Roof is seven years old and in excellent condition. Front yard has quaint courtyard and back yard has slab concrete with a beautiful grassy area. Minutes to Navy golf course and neighborhood parks. Close to the 22 and 405 fway.</t>
  </si>
  <si>
    <t>Patton Elementary</t>
  </si>
  <si>
    <t>P826491</t>
  </si>
  <si>
    <t xml:space="preserve">11587 Samoa </t>
  </si>
  <si>
    <t>Rossmoor Park</t>
  </si>
  <si>
    <t>P826492_SOCAL</t>
  </si>
  <si>
    <t>Seal Beach Blvd to t Cloud which turns into Montecito Road</t>
  </si>
  <si>
    <t>90740-2676</t>
  </si>
  <si>
    <t>K204</t>
  </si>
  <si>
    <t xml:space="preserve">K204 </t>
  </si>
  <si>
    <t>Go in Entrance Foyer and look to the left next to the security panel to find Supra lockbox to open security door. Then there is another supra on the condo's front door. Located in the back of the complex</t>
  </si>
  <si>
    <t>BQ CB EI A15</t>
  </si>
  <si>
    <t>This a beautiful Garden Style condominium located in the back of the Rossmoor Park Condominiums. 2nd floor location close to the Rossmoor Shopping Center. The condo is nicely upgraded with some newer appliances upgraded carpet and tiled baths. This condo is apprropriately priced and will sell quickly. FHA approved complex. Located in the highly regarded Los Alamitos School District The complex has 2 swimming pools jacuzzi clubhouse and lots of greenbelts. Lots of extra cabinets. A/C and more.</t>
  </si>
  <si>
    <t>P826492</t>
  </si>
  <si>
    <t>4476A6</t>
  </si>
  <si>
    <t>P826495_SOCAL</t>
  </si>
  <si>
    <t>92345-3361</t>
  </si>
  <si>
    <t xml:space="preserve">Totally remodeled 3 beds 2 baths. Owner spent almost 45 000.-- in remodeling. Must see to believe. This won't last </t>
  </si>
  <si>
    <t>P826495</t>
  </si>
  <si>
    <t>14778 Orange Street</t>
  </si>
  <si>
    <t>P826496_SOCAL</t>
  </si>
  <si>
    <t>N Mulberry &amp; W Painter</t>
  </si>
  <si>
    <t>90605-2709</t>
  </si>
  <si>
    <t>kbrooks@citivestinc.com</t>
  </si>
  <si>
    <t>949-474-0330</t>
  </si>
  <si>
    <t>PWBROOKRI_SOCAL</t>
  </si>
  <si>
    <t>Kristine Brooks</t>
  </si>
  <si>
    <t>714-292-1982</t>
  </si>
  <si>
    <t>Standard Sale Quick Response to all offers For questions please call Matthew Hopkins at 714.612.0257 or Kristine Brooks at 714.292.1982. Please email offers to mhopkins@citivestinc.com or kbrooks@citivestinc.com or fax to 949.474.0330. Thank you for sh</t>
  </si>
  <si>
    <t xml:space="preserve">Standard Sale Quick Response to all offers. Property has been recently updated with New Paint Tile floor New Carpet Granite Counter Tops and New Stainless steel appliances in the kitchen fixtures and much more. This charming home is ready for move in and has no deferred maintenance. Hurry this will not last long </t>
  </si>
  <si>
    <t>P826496</t>
  </si>
  <si>
    <t>9566 Bluford Avenue</t>
  </si>
  <si>
    <t>DW DR FSE EA</t>
  </si>
  <si>
    <t>G08</t>
  </si>
  <si>
    <t>P826497_SOCAL</t>
  </si>
  <si>
    <t>Santa Gertrudes/Rosecrans Ave.</t>
  </si>
  <si>
    <t>Enter from Santa Gertrudes onto Avenida Santa Tecla turn Left at Stop Sign</t>
  </si>
  <si>
    <t>18-D</t>
  </si>
  <si>
    <t xml:space="preserve">18-D </t>
  </si>
  <si>
    <t xml:space="preserve">PLEASE TURN OFF ALL LIGHTS. Please with all offers submit Credit Report Approval Letter Fico Scores and Proof of Funs for Closing Escrow. THANK YOU </t>
  </si>
  <si>
    <t>La Mirada Landmark Active Adult Community must be 55 . Security Guard 24/7. Lower Level Condo with NO STEPS. 2 Garages Bldg.20 garages 11 12 are very close to Condo. Spacious Floor Plan large Living Room with Sliding Door Leading to Bright Solarium Good Location. Resort Type Living with Over 1900 Trees on Rolling Hills Great for Walking. Many Activities Trips Club House and Activity Center with Gym with Latest Equipment Library Craft Room Wood Shop Multi-Purpose Room. Tennis Courts Spa Olympic Size Pool Putting Green Bar-B-Area.</t>
  </si>
  <si>
    <t>P826497</t>
  </si>
  <si>
    <t>P826498_SOCAL</t>
  </si>
  <si>
    <t>N EUCLID/Greenleaf ave</t>
  </si>
  <si>
    <t>92801-4025</t>
  </si>
  <si>
    <t>frank@costulessrealty.net</t>
  </si>
  <si>
    <t>866-612-7088</t>
  </si>
  <si>
    <t>PAPOSFRA_SOCAL</t>
  </si>
  <si>
    <t>562-480-4836</t>
  </si>
  <si>
    <t>Frank Apostol</t>
  </si>
  <si>
    <t>PB12559_SOCAL</t>
  </si>
  <si>
    <t>Cost U Less Realty</t>
  </si>
  <si>
    <t>Motivated seller. To Show and info please call eddie 657.464.3252 DO NOT CALL OFFICE Please submit offers to... offershrrealty@gmail.com</t>
  </si>
  <si>
    <t xml:space="preserve"> Shortsale Motivated seller and easy to show Great Price 2 story Towhouse style with 2 Car Garage Access from Patio. 2 bedroom and 1 full Bathrooms Upstairs. Unit is wired for Surround Sound Cable Internet in everyroom. Beautiful Fireplace with Stone Tile and Wood Mantel Security System installed in House and Garage Upgraded Molding baseboards and casing thru-out. Appointment Only call listing agtLaminated Wood Floor Living Room Kitchen 1/2 Bath and Laundry Room are located on the first Floor. Move in Condition. Great Price.Close to Major Freeways. Near Shopping Centers and Schools. Live in a well maintained complex and enjoy a refreshing community pool just steps away from your front door. Close to shops and the 91 freeway.</t>
  </si>
  <si>
    <t>P826498</t>
  </si>
  <si>
    <t>1766 W Greenleaf Avenue</t>
  </si>
  <si>
    <t>P826500_SOCAL</t>
  </si>
  <si>
    <t>Dunes Palms</t>
  </si>
  <si>
    <t>P826500</t>
  </si>
  <si>
    <t xml:space="preserve">79350 Paseo Del Rey </t>
  </si>
  <si>
    <t>IM DW K1 A2 RF GC GSB MO K3</t>
  </si>
  <si>
    <t>770H2</t>
  </si>
  <si>
    <t>P826501_SOCAL</t>
  </si>
  <si>
    <t>Fairmont/ Canyon Hills</t>
  </si>
  <si>
    <t>From Santa Ana Canyon head South on Fairmont up the hill make a Right on Canyon Hills follow to end of street up long driveway on the right</t>
  </si>
  <si>
    <t>92807-4201</t>
  </si>
  <si>
    <t>Canyon Hills Estates</t>
  </si>
  <si>
    <t>Please contact Erin for showing instructions. Easy to show with notice. Seller usually home but requires 1 hour notice. 714.612.4297. Sale subject to successful new purchase property has been identified but is a short sale that should be close to approva</t>
  </si>
  <si>
    <t xml:space="preserve">High in the hills of Anaheim Hills overlooking unobstructed city light and mountain views from sprawling parklike grounds and a beautifully realized tri-level design this highly upgraded Euro-inspired architecture is impressive in every way Custom cabinetry hand scraped beveled edge wood floors retextured ceilings crown moldings dual paned windows custom baseboards and plantation shutters are among the many exquisite details found throughout this gracious entertainer's home. Remodeled kitchen features granite counters center island Subzero refrigerator/freezer Viking roll out microwave Thermador stove oven and hood ice maker trash compactor and hidden dishwasher. 2 custom fireplaces and built in cabinetry. Upgraded lighting and electrical panel. Additional room and 1/2 bathroom located on lower level could be gym or storage Outdoor BBQ leaded glass and huge storage loft in garage A true gem </t>
  </si>
  <si>
    <t>CYHE</t>
  </si>
  <si>
    <t>P826501</t>
  </si>
  <si>
    <t>6615 E Canyon Hills Road</t>
  </si>
  <si>
    <t>Z15 Z17 TL SD</t>
  </si>
  <si>
    <t>P826503_SOCAL</t>
  </si>
  <si>
    <t>OFF THE 10 FREEWAY SOUTH TO SUN LAKES BLVD.</t>
  </si>
  <si>
    <t>92220-6466</t>
  </si>
  <si>
    <t>janetfraser4re@gmail.com</t>
  </si>
  <si>
    <t>PFRASJAN_SOCAL</t>
  </si>
  <si>
    <t>909-730-2929</t>
  </si>
  <si>
    <t>Janet Fraser</t>
  </si>
  <si>
    <t>714-996-6062</t>
  </si>
  <si>
    <t>ONE TIME SOCIAL MEMBERSHIP FEE OF 950 HOA TRANSFER FEE 275 TO BE PAID BY BUYER. HAVE YOUR CLIENTS GO TO http //www.sunlakescc.com/ TO CHECK OUT THE IMMENSE SOCIAL ACTIVITIES AVAILABLE AT SUN LAKES. SHOW AND SELL SEE YOU IN ESCROW.</t>
  </si>
  <si>
    <t>D42 D31</t>
  </si>
  <si>
    <t>BQ CB EX TC KY A9</t>
  </si>
  <si>
    <t xml:space="preserve">LOVELY DORAL MODEL IN SUN LAKES COUNTRY CLUB A 55 COMMUNITY. THIS GORGEOUS HOME FEATURES DOWNSTAIRS MASTER BEDROOM AND 2ND BEDROOM THAT HAS BEEN CONVERTED TO AN ENTERTAINMENT ROOM WITH BUILT-IN BAR. SPACIOUS LIVING ROOM DINING AREA HAS BUILT-IN CHINA CABINET  LARGE KITCHEN WITH GRANITE COUNTER TOPS LARGE FAMILY ROOM WITH INFORMAL DINING AREA AND BEAUTIFUL FIREPLACE. UPSTAIRS IS THE 3RD BEDROOM FULL BATH AND LOFT/DEN/OFFICE AREA WITH BUILT-IN ENTERTAINMENT CENTER. PAINT/TILE/CARPET ALL LOVELY NEUTRAL COLORS. BACKYARD FEATURES HUGE BUILT-IN BBQ AND BAR FIREPIT SPECTACULAR LANDSCAPING AND NEW VINYL FENCE ON ALL 3 SIDES. GARAGE HAS PARKING FOR YOUR GOLF CART. SUN LAKES COUNTRY CLUB HAS 2 GOLF COURSES 3 CLUBHOUSES 1 WITH FULL SERVICE RESTAURANT AND LOUNGE 2 OUTDOOR SWIMMING POOLS AND 1 INSIDE TENNIS &amp; BOCCE BALL COURTS 80 SOCIAL GROUPS FOR EVERY KIND OF ACITVITY YOU COULD EVER DREAM OF. GOOGLE SUN LAKES CC TO CHECK OUT THE POSSIBILITES </t>
  </si>
  <si>
    <t>P826503</t>
  </si>
  <si>
    <t>1539 Fairway Oaks Avenue</t>
  </si>
  <si>
    <t>P826505_SOCAL</t>
  </si>
  <si>
    <t>Santa Monica And Berkeley St.</t>
  </si>
  <si>
    <t>Please MAPQUEST</t>
  </si>
  <si>
    <t>90404-2523</t>
  </si>
  <si>
    <t>Melina@SnowHomeShop.com</t>
  </si>
  <si>
    <t>714-882-5821</t>
  </si>
  <si>
    <t>PSNOWMEL_SOCAL</t>
  </si>
  <si>
    <t>323-423-5449</t>
  </si>
  <si>
    <t>Melina Snow</t>
  </si>
  <si>
    <t>714-882-5837</t>
  </si>
  <si>
    <t>First showings will be OPEN HOUSE Sunday 7-1 from 12noon-4pm. Will not be available to show prior. This is a standard sale quick response from seller. If agent is unavailable contact co-list agent Jack Snow @ 714-882-5820.</t>
  </si>
  <si>
    <t xml:space="preserve">Beautifully Remodeled gem in a FANTASTIC Santa Monica location This spacious 3 Bedroom/2Bathroom condo feels both cozy and contemporary with upgrades including a new kitchen and updated bathrooms. This home is clean and bright with an open floor plan. Unit includes newer Washer&amp;Dryer set and two parking spaces with a storage locker. Walking distance to restaurants shopping and part of a wonderful neighborood North of Santa Monica Blvd. Feel at home and part of this vibrant city at the same time </t>
  </si>
  <si>
    <t>P826505</t>
  </si>
  <si>
    <t xml:space="preserve">1328 Berkeley </t>
  </si>
  <si>
    <t>P826507_SOCAL</t>
  </si>
  <si>
    <t xml:space="preserve">South of Wilshire North of Santa Monica in between Westhome and Manning </t>
  </si>
  <si>
    <t>90024-5081</t>
  </si>
  <si>
    <t>714-526-3694</t>
  </si>
  <si>
    <t>EPOURASH_SOCAL</t>
  </si>
  <si>
    <t>Ashley Pouryamini</t>
  </si>
  <si>
    <t>E666_SOCAL</t>
  </si>
  <si>
    <t>Ashley Pouryamini Broker</t>
  </si>
  <si>
    <t>714-526-6107</t>
  </si>
  <si>
    <t>714-240-2828</t>
  </si>
  <si>
    <t xml:space="preserve">Stunning Westwood Penthouse featuring 3 bedroom 2 master suites 3.5 bath 2 641 Sq.ft. masterpiece in private four unit building. This home has been completely rebuilt using proper space planning by an architect. Designer details throughout. The unit features a semi-private elevator w/private landing laundry room quartz countertops tank less water heater dual zone HVAC &amp; soaring 12' ceilings. This is a special unit just south of Wilshire with captivating views of Century City. Low HOA dues of only 450.00 per month and three car parking. New carpets in the bedrooms and teak wood floors on both balconies </t>
  </si>
  <si>
    <t>P826507</t>
  </si>
  <si>
    <t>10611 Ashton Avenue</t>
  </si>
  <si>
    <t>861B4</t>
  </si>
  <si>
    <t>P826509_SOCAL</t>
  </si>
  <si>
    <t>Sand Canyon &amp; Towngate</t>
  </si>
  <si>
    <t>right on towngate right on crosspointe left on sable right on emberglow right on elysian left on hedge bloom right on peony</t>
  </si>
  <si>
    <t>Peony</t>
  </si>
  <si>
    <t>92618-1508</t>
  </si>
  <si>
    <t xml:space="preserve">'Price to Sell' 'Price to Sell' TEXT at least 3 hours ahead DO NOT CALL - 949-678-5013 1 Company Name 2 Agent Name 3 Time and date for confirmation. Submit applications to topveronica@gmail.com Thank you for showing </t>
  </si>
  <si>
    <t xml:space="preserve">Cozy enough but spacious due to a great floorplan that includes dual master bedrooms guest bathroom and high ceiling is located in the brand new community of Woodbury East. All living area on one floor with kitchen area opening up to dining area and living area with bedrooms on opposite ends. Home is beautifully upgraded with gorgeous hardwood flooring througout master bathroom completed with marble counters/floors/shower 2nd master is also completed with marble counter and flooring as well kitchen cabinets upgraded and beautiful wood blinds. Association offers junior size olympic pool as well as nearby smaller wading pool picnic tables with bbq area luxurious fitness center tennis courts and many more community amenities to enjoy. Location is convenient to 5 405 and tollrods. Woodbury Shopping Center is just minutes away with Ralph's Supermarket Trader Joe's pilates/yoga studio banks and dining options. Great community living within your own private space </t>
  </si>
  <si>
    <t xml:space="preserve">MTR </t>
  </si>
  <si>
    <t>P826509</t>
  </si>
  <si>
    <t xml:space="preserve">54 Peony </t>
  </si>
  <si>
    <t>LV SN TI KP</t>
  </si>
  <si>
    <t>P826510_SOCAL</t>
  </si>
  <si>
    <t>Costeau</t>
  </si>
  <si>
    <t>From Alicia Pkwy take Costeau St West to Wilkes. The home will be across the street from Beckenham Park</t>
  </si>
  <si>
    <t>Wilkes</t>
  </si>
  <si>
    <t>92653-4925</t>
  </si>
  <si>
    <t>Hilltop Place</t>
  </si>
  <si>
    <t>Showings by appointment only with agent 562 208-4887. Email all offers to Paulgusiff@aol.com with verification of funds proof of credit and pre approval letter. This is a standard sale. Will be at home Wednesday 6/27 from 4 00 to 5 30 for showings or pr</t>
  </si>
  <si>
    <t>This is truly a remarkable home. Not only has this home been maintained with the utmost care but the upgrades encompass seemingly every detail of the home. First of all it has fantastic curb appeal with a decorative driveway and an English garden landscape. Great location on a cul de sac with Beckenham Park across the street. Dramatic entry with travertine floors and vaulted ceilings. The family room and gourmet kitchen are on the back of the house overlooking the pool/spa area. Kichen has custom cabinets and granite counter tops with thermador stove and custom vent. Also walk-in pantry.There is a downstairs bedroom and bath as well as laundry room and storage. Upstairs there is a large room that can be used as a bonus or game room. The master bedroom is spectacular with high ceilings and totally upgraded master bath with jacuzi tub and large custom shower w/steamer. Upstairs deck has wonderful view with stairwell to pool area. Pool and spa have recently been replastered. Standard sale</t>
  </si>
  <si>
    <t>P826510</t>
  </si>
  <si>
    <t>24952 Wilkes Place</t>
  </si>
  <si>
    <t>Z15 RY Z20</t>
  </si>
  <si>
    <t>4742D5</t>
  </si>
  <si>
    <t>P826512_SOCAL</t>
  </si>
  <si>
    <t>Big Bear blvd to Mount Doble</t>
  </si>
  <si>
    <t>92314-9774</t>
  </si>
  <si>
    <t xml:space="preserve">GREAT BIG BEAR CITY HOME CENTRAL LOCATION THIS 3 BEDROOM 2 BATH HOME IS IDEAL FOR FULL TIME OR VACATION LIVING FRESHLY PAINTED NEW FLOORING FULLY FENCED BACKYARD LARGE SUN DECK WOOD BURING STOVE CENTRAL HEAT WASHER AND DRYER HOOKS IN HALLWAY </t>
  </si>
  <si>
    <t>P826512</t>
  </si>
  <si>
    <t>937 Mount Doble Drive</t>
  </si>
  <si>
    <t>PC PMT FP</t>
  </si>
  <si>
    <t>DW A2 GB GC ELB MO SC</t>
  </si>
  <si>
    <t>GW W03</t>
  </si>
  <si>
    <t>Lakewood Village Custom Home</t>
  </si>
  <si>
    <t>DN FF GY FS ST UR</t>
  </si>
  <si>
    <t>766B5</t>
  </si>
  <si>
    <t>P826513_SOCAL</t>
  </si>
  <si>
    <t>N/Carson W/Bellflower Blvd</t>
  </si>
  <si>
    <t>From Carson head north on Bellflower Blvd and make a left on Harvey. Then turn left on Stanbridge. House on left side with sign in yard.</t>
  </si>
  <si>
    <t>90808-1649</t>
  </si>
  <si>
    <t>Call owner Sue Barry for appt to show due to small dog 'peanut'. Seller home during the day for easy showing appointments. Please leave card. Open House Sat June 30th &amp; Sun July 1 from 1-4 pm. Buyers must cross qualify with seller's lender Paul Wickstro</t>
  </si>
  <si>
    <t xml:space="preserve">Completely remodeled &amp; updated home. A beautiful brick porch leads you to the front door. Inside you'll see a warm &amp; inviting home with many upgrades thru-out. This home offers 3 bdrms &amp; 2 baths with formal living &amp; dining rooms gourmet granite kitchen w/SS Appliances family room with built-in wall unit a sunny breakfast room and additional TV room with inside laundry. Central A/C too Outside the patio doors you will be amazed by the complete outdoor kitchen that is perfect for all weather entertaining. Super long driveway to oversized 2 garage detached garage with added workspace 10'x24' can be used as a studio or guest quarters or whatever you prefer. Room has a bathroom with a stall shower too Incredible gardens front &amp; rear. Fantasic property that has been lovingly cared for by long time owner. Don't miss this one </t>
  </si>
  <si>
    <t>P826513</t>
  </si>
  <si>
    <t>4240 Stanbridge Avenue</t>
  </si>
  <si>
    <t>P826515_SOCAL</t>
  </si>
  <si>
    <t>Peach Place</t>
  </si>
  <si>
    <t>91739-1509</t>
  </si>
  <si>
    <t>Very nice single story home featuring 3 bedrooms and 1 bath. Great curb appeal. Perfect for first time home buyer.</t>
  </si>
  <si>
    <t>P826515</t>
  </si>
  <si>
    <t>12454 Foxglove Court</t>
  </si>
  <si>
    <t>DW GC FSG</t>
  </si>
  <si>
    <t>WT Z15 EV IC CW</t>
  </si>
  <si>
    <t>P826516_SOCAL</t>
  </si>
  <si>
    <t>Ocean And Alamitos</t>
  </si>
  <si>
    <t>Ocean and Alamitos look up for the gargoyles</t>
  </si>
  <si>
    <t>michaelbarber10@aol.com</t>
  </si>
  <si>
    <t>562-439-2971</t>
  </si>
  <si>
    <t>562-659-3057</t>
  </si>
  <si>
    <t>Michael Barber</t>
  </si>
  <si>
    <t>Easy to show call agent for access info to building lock box on door of unit vacant. The Villa recently went through a near 4 million dollar renovation newly restored elevators earthquake retrofitted copper plumbing and fire sprinklers. Parking is</t>
  </si>
  <si>
    <t>CV HZ P19 GP</t>
  </si>
  <si>
    <t>CV VN MRK MT PA</t>
  </si>
  <si>
    <t>H4 H5 A0 A8 UT</t>
  </si>
  <si>
    <t>The one and only TWO STORY TOWNHOUSE in the fabulous historical Villa Riviera. Rumored to be custom made for the silent screen star this two-story unit is the most desired in the building. Custom chef's kitchen with honey maple cabinets and granite counters high-end stainless steal appliances. Large living room with original restored hardwood floors and mahogony doors and moldings and 12' ceilings designer paint. Veiws Views and more Views from this 15th and 16th floors the only unit to have both . Go up the winding staircase to the bedroom retreat which has the 2nd bathroom both have the original beautiful art deco tile yes this unit has two full baths . The views from the upstairs bedroom are also amazing gargoyles framing the upstairs bedroom. Building is on the national Register of Historical Places. Parking is leased from the association building has too many upgrades to list ocean access.</t>
  </si>
  <si>
    <t>P826516</t>
  </si>
  <si>
    <t>796F5</t>
  </si>
  <si>
    <t>P826517_SOCAL</t>
  </si>
  <si>
    <t>Atherton &amp; Studebaker</t>
  </si>
  <si>
    <t>Off of Studebaker between Atherton and Anaheim</t>
  </si>
  <si>
    <t>90815-4812</t>
  </si>
  <si>
    <t>Jeanfrank@Firstteam.com</t>
  </si>
  <si>
    <t>PFRAJEAN_SOCAL</t>
  </si>
  <si>
    <t>562-252-2613</t>
  </si>
  <si>
    <t>Jean Frank</t>
  </si>
  <si>
    <t>DO NOT GO DIRECT. Large dog on the premises needs to be secured. Call or Text owner Jane @310.940.5674 for appointment. All terms conditions and commission subject to lien holders approval. Two liens both with Bank Of America. Sold AS-IS. Buyer to satisfy</t>
  </si>
  <si>
    <t>This lovely Long Beach pool home is centrally located within a quiet tree-lined neighborhood in the Los Altos area. This 4 bedroom 2 bathroom home is walking distance to CSLB. Enjoy the tranquil backyard view from the living room and two bedrooms. Features include a remodeled kitchen dual pane windows throughout recessed lighting a cozy fireplace in the living room inside laundry room and much more. Enjoy entertaining outdoors year round in this private backyard which is an oasis with sparking pool and outdoor living room that is highlighted with fireplace that includes a rotisserie and plenty of outlets for your flat screen and favorite sound system.</t>
  </si>
  <si>
    <t>P826517</t>
  </si>
  <si>
    <t>6923 El Cedral Street</t>
  </si>
  <si>
    <t>P826518_SOCAL</t>
  </si>
  <si>
    <t>S/ Orange W/ Deni</t>
  </si>
  <si>
    <t>90630-2760</t>
  </si>
  <si>
    <t>STANDARD SALE...NO WAITING PLEASE PREFERABLY GIVE US 24 NOTICE BEFORE SHOWING DO NOT DISTURB OCCUPANT. EMAIL YOUR OFFERS TO LOUDYZ@AOL.COM PLEASE INCLUDE DEPOSIT CHECK PROOF OF FUNDS PRE-APPROVAL LETTER. THANKS FOR SHOWING. TENANTS ARE VERY COOPERAT</t>
  </si>
  <si>
    <t>Delightful Woodside Home in Great Neighborhood Cul-de-sac location. Bright open floor with high ceiling brings a smooth flow throughout ceramic tile entry leading to a step down Living Room with Cozy Fireplace and Dinning area. Gourmet Family Kitchen with lots of counter top open to the Family Room with Fireplace. Main floor bedroom and bath Inside Laundry Room. Spacious Master Suite with walk in closet. Relax in the beautiful Custom In-ground spa with Rock Waterfall cascading into the Spa two patios for entertaining your friends and family. This is a beautiful home must see to appreciate.</t>
  </si>
  <si>
    <t>Cypress School District</t>
  </si>
  <si>
    <t>P826518</t>
  </si>
  <si>
    <t>9540 Westbourne Court</t>
  </si>
  <si>
    <t>P826519_SOCAL</t>
  </si>
  <si>
    <t>Ocean And 1st Place</t>
  </si>
  <si>
    <t>Ocean to 1st Place</t>
  </si>
  <si>
    <t>90802-5448</t>
  </si>
  <si>
    <t>The Pacific</t>
  </si>
  <si>
    <t>Unit is currently tenant occupied and requires 24 hour notice to show.</t>
  </si>
  <si>
    <t>BQ A22 EX</t>
  </si>
  <si>
    <t xml:space="preserve">This Oversized 1 bedroom floor plan features gourmet kitchen with granite tops overlooks the living and dining room. Private balcony Over Ocean Blvd. Spacious Master Suite w/Walk-in Closet Jacuzzi Tub &amp; Space for a Desk. The Pacific offers Pool Spa Workout Facility Fire Pit Barbecue Library 24-Hour Security and Direct Beach Access. All this within Walking Distance to Shops Restaurant &amp; Entertainment </t>
  </si>
  <si>
    <t>P826519</t>
  </si>
  <si>
    <t>P826520_SOCAL</t>
  </si>
  <si>
    <t>Heil / Beach</t>
  </si>
  <si>
    <t>South of Heil / West of Beach Blvd</t>
  </si>
  <si>
    <t>Tiber</t>
  </si>
  <si>
    <t>92647-4620</t>
  </si>
  <si>
    <t xml:space="preserve">Sol Vista Beach/Heil </t>
  </si>
  <si>
    <t>714-852-4080</t>
  </si>
  <si>
    <t>First showing at open house on 7/7/2012 from 12-3 No Exceptions All terms and conditions subject to lender approval any reduction will be split 50/50. Negotiator paid out of listing office commission. Mongofax offers-Cash offers w/proof of funds all fina</t>
  </si>
  <si>
    <t>Incredible opportunity to own this beach close home only about 5 mi  in this adorable Huntington Beach neighborhood. Many upgrades completed needs some TLC and will be a real jewel. Enlarged master suite with fireplace and fabulous walk in closet. Two fireplaces - one in livingroom one in master bedroom. Ouiet area in center of the tract. Large private backyard. Buyer to satisfy themselves with property and lot square footage and property permits.</t>
  </si>
  <si>
    <t>SVBH</t>
  </si>
  <si>
    <t xml:space="preserve">Sol Vista Beach/He </t>
  </si>
  <si>
    <t>P826520</t>
  </si>
  <si>
    <t>16612 Tiber Lane</t>
  </si>
  <si>
    <t>P826521_SOCAL</t>
  </si>
  <si>
    <t>Fairhaven/ Tustin Ave.</t>
  </si>
  <si>
    <t>Going North on Tustin Ave turn left West on Fairhaven left on Ponderosa.</t>
  </si>
  <si>
    <t>92705-1038</t>
  </si>
  <si>
    <t>866-418-8644</t>
  </si>
  <si>
    <t>Drive by only for now. Do not approach tenant. Tenant exercising his first right of refusal to purchase this property he will have two weeks to complete PreQualification and Present Offer to owner. Send all offers subject to interior inspection. Email On</t>
  </si>
  <si>
    <t>Excellent location This very well taken care house is ready for you to start building your family memories very quite neighborhood close to freeways and shopping centers. This house offers 3 good size bedrooms 2 bathrooms nice kitchen with granite counter tips and wooded cabinets formal dining room spacious family room living room with fire place sliding door to the back yard. Plus it has an attached addition as an enclosed patio currently used as 'TV Boys Room' Don't let go this awesome opportunity.</t>
  </si>
  <si>
    <t>P826521</t>
  </si>
  <si>
    <t>2609 Ponderosa Street</t>
  </si>
  <si>
    <t>P826523_SOCAL</t>
  </si>
  <si>
    <t>McKinley St &amp; Mt Humphries St.</t>
  </si>
  <si>
    <t>McKinley St. &amp; Mt Humphries St.</t>
  </si>
  <si>
    <t>92879-5967</t>
  </si>
  <si>
    <t>yolandas@sevengables.com</t>
  </si>
  <si>
    <t>PSOLOYOL_SOCAL</t>
  </si>
  <si>
    <t>714-270-9274</t>
  </si>
  <si>
    <t>Yolanda Solorio</t>
  </si>
  <si>
    <t>AGENTS- DO NOT FAX OFFERS PLEASE SUBMIT ONLINE. to yolandas@sevengables.com GENERAL CONDITION OF PROPERTY No electronic signatures allowed please property sold AS-IS seller will pay HW. All offers must be submitted with proof of funds copy of deposit c</t>
  </si>
  <si>
    <t>This lovely home is located across the street from a wonderful Tehachapi Park with tables barbecues slides and monkey bars. Living room with fireplace. The back yard has lush mature trees and the neighborhood is close to all shopping restaurants to enjoy and the 91 freeway.</t>
  </si>
  <si>
    <t>P826523</t>
  </si>
  <si>
    <t>2118 Siskiyou Lane</t>
  </si>
  <si>
    <t>DW A2 GC K8 GSB K3</t>
  </si>
  <si>
    <t>733G3</t>
  </si>
  <si>
    <t>P826527_SOCAL</t>
  </si>
  <si>
    <t>N/Rosecrans&amp;W/VanNess</t>
  </si>
  <si>
    <t>N/Rosecrans and W/VanNess.</t>
  </si>
  <si>
    <t>90249-2310</t>
  </si>
  <si>
    <t>This is a Short Sale All transactions and commissions are subject to lenders approval. Please call listing agent prior to showing - Maurice Anderson 562-244-6358. Do not go direct without an appointment. Allow minimum 2 hour advanced notice. Email offers</t>
  </si>
  <si>
    <t>Short Sale Transaction. Exceptional home in great residential neighborhood. Features 3 bedrooms large living room - dining room combination fireplace in living room 1 3/4 baths-both upgraded laundry room-service porch 2 car attached garage with automatic opener. Private back yard with cement patio area-cinder block fenced yard. Family room has been added-not included in the assessor square footage buyers to check status of city permits.</t>
  </si>
  <si>
    <t>P826527</t>
  </si>
  <si>
    <t>13521 Arcturus Avenue</t>
  </si>
  <si>
    <t>LOB PEV</t>
  </si>
  <si>
    <t>P826528_SOCAL</t>
  </si>
  <si>
    <t>San Antonio &amp; California</t>
  </si>
  <si>
    <t>North of San Antonio East of Atlantic West of California</t>
  </si>
  <si>
    <t>Agents please go direct the lockbox is on the post by the front door and its marked with the unit number. Please note that when you are leaving make sure front door is locked. It is easier to reach around and push the lock from the inside. Please don't</t>
  </si>
  <si>
    <t>GR ZQ IN H7 WT</t>
  </si>
  <si>
    <t>THIS CONDO COMES WITH A PRIVATE 2-CAR GARAGE This building is very well kept and plans have been approved for the common area to have plants tables and benches installed. The large living room has so much room it could be divided into two plus sections. There is a separate dining room and the kitchen has a great area for bar stools so family can talk while making meals. The home has been painted all rooms and closets and the carpets were recently cleaned. The master bedroom has a wall of closets and the master bathroom has a walk-in shower. Bedroom 2 is large and was used for years as a family room. There is lots of cabinet and storage space in this unit. Laundry rooms on every floor of the building makes doing your laundry a breeze. Enclosed patio adds an additional sitting area. You are able to walk to Starbucks Vons the post office and many stores from this great home. NEW CONVENTIONAL 3 DOWN FINANCING FOR OWNER OCCUPIED UNITS...CALL FOR DETAILS. No FHA on this building.</t>
  </si>
  <si>
    <t>P826528</t>
  </si>
  <si>
    <t>738A1</t>
  </si>
  <si>
    <t>P826529_SOCAL</t>
  </si>
  <si>
    <t>North on Beach Blvd. Left on Hillsborough Right on Highpoint Right on Glengarry Left on Fitzpatrick Right on Gainsway</t>
  </si>
  <si>
    <t>Gainsway</t>
  </si>
  <si>
    <t>90638-6284</t>
  </si>
  <si>
    <t>The Glen At Hillsborough</t>
  </si>
  <si>
    <t xml:space="preserve">Rare Find Updated tri level one bedroom one bath with a loft and 2 garages One garage with direct access and laundry hookups. The open floor plan includes a living room with vaulted ceilings and a fireplace a dining area a bright kitchen with generous cabinets large bedroom with walk in closet and a stylish bath with pedestal sinks. The third floor features a loft and an attic storage area. The Glen at Hillsborough features a pool spa and fire pit to enjoy. A must see </t>
  </si>
  <si>
    <t xml:space="preserve">The Glen At Hillsbo </t>
  </si>
  <si>
    <t>P826529</t>
  </si>
  <si>
    <t>13215 Gainsway Court</t>
  </si>
  <si>
    <t>921F4</t>
  </si>
  <si>
    <t>P826530_SOCAL</t>
  </si>
  <si>
    <t>Cedarbrook to Napa</t>
  </si>
  <si>
    <t>92656-1321</t>
  </si>
  <si>
    <t>tanjuchen@hotmail.com</t>
  </si>
  <si>
    <t>PCHENTAN_SOCAL</t>
  </si>
  <si>
    <t>Tan Ju Chen</t>
  </si>
  <si>
    <t>714-225-9642</t>
  </si>
  <si>
    <t>Showing time 12-5pm Monday-Sunday only as per seller's instruction no exception always ring the door bell first friendly dog Pokey to be leashed next to bed post.the spa need minor repair but sold 'as is' condition 3rd bedroom enclosure drywall garage</t>
  </si>
  <si>
    <t>immaculate DETACHED 3Bedroom was a model home and completed remodel in 2011. Main floor Master suite and 2nd spacious bedroom ON the first floor with beautiful custom tile for the new bathrooms new faucet fixtures new closet doors in both bedrooms New granite kitchen counter new KITCHEN cabinets 2 dural stainless steel sinks new faucets new ventilatior custom interior paint full copper plumbing re-piped in 2011 newer dishwasher newer laminate wood floor. Enclosed loft as the real 3rd bedroom elegent new wood front door.Vaulted ceiling in living room</t>
  </si>
  <si>
    <t>P826530</t>
  </si>
  <si>
    <t xml:space="preserve">30 Santa Clara </t>
  </si>
  <si>
    <t>P826531_SOCAL</t>
  </si>
  <si>
    <t>92831-1803</t>
  </si>
  <si>
    <t>Dorothy Dr.</t>
  </si>
  <si>
    <t>lawrence_kw@yahoo.com</t>
  </si>
  <si>
    <t>PLAWRRAC_SOCAL</t>
  </si>
  <si>
    <t>714-745-4663</t>
  </si>
  <si>
    <t>Rachael Lawrence</t>
  </si>
  <si>
    <t>Lockbox will be on 6/26/2012. Agents please be respectful and only show between the hours of 10am-6pm... There can be exception made if you call me first. Please submit all offers with proper documentation Ficos Prequal letter Proof of funds Copy of c</t>
  </si>
  <si>
    <t xml:space="preserve">Extraordinary opportunity to own a home as wondrous as this. Situated on a 14 000 sqft. Lot on a quiet cul-de-sac w/ great curb appeal. This property has 3bedroom and 2bath Formal Living-Room New laminate oak colored flooring  Family-Room New laminate flooring  Cozy Kitchen gas range microwave and conventional oven...breakfast nook . Fresh paint throughout interior and exterior . Sparkling Pool/w solar heating... amazing views await from this grand yard. Lots of touches to bring this home back to life...must see soon won't last long </t>
  </si>
  <si>
    <t>P826531</t>
  </si>
  <si>
    <t xml:space="preserve">408 Dorothy Dr. </t>
  </si>
  <si>
    <t>CB SW KJ X40</t>
  </si>
  <si>
    <t>P826532_SOCAL</t>
  </si>
  <si>
    <t>N/ Bixby &amp; W/ Pacific</t>
  </si>
  <si>
    <t>North of 405 Fwy on Long Beach blvd then East on San Antonio Dr and then South on Pine Ave.</t>
  </si>
  <si>
    <t>90807-3238</t>
  </si>
  <si>
    <t>562-684-4659</t>
  </si>
  <si>
    <t>562-318-7425</t>
  </si>
  <si>
    <t>NOTICE TO AGENTS PROPERTY IS ON HOLD - DO NOT SHOW- FROM JUNE 28TH UNTIL JULY 2ND AT NOON. OWNERS ARE WORKING TO CLEAR THE HOME OF PERSONAL ITEMS. NO SHOWINGS ALLOWED DURING THIS TIME. Thanks for your understanding. House is a fixer on a large lot and</t>
  </si>
  <si>
    <t>61x198</t>
  </si>
  <si>
    <t>Original California Bungalow in need of TLC situated on a huge 11 816 square foot lot in the heart of the beautiful Virginia Country Club neighborhood. Same owner for the past 50 years. This home is in need of renovation or use this opportunity to build your dream home. Being sold in as-is condition. Home appears to have copper plumbing and some upgraded electrical service as well. Buyer to verify. Great property and great value in a highly sought after location. Do not hesitate on this or it will be gone.</t>
  </si>
  <si>
    <t>P826532</t>
  </si>
  <si>
    <t>4050 Pine Avenue</t>
  </si>
  <si>
    <t>DT 1S RG BZ SW YB</t>
  </si>
  <si>
    <t>DW A2 CO GC GSB MO K3 SC</t>
  </si>
  <si>
    <t>GR FG GL GB WN</t>
  </si>
  <si>
    <t>Z15 DAT SUR IC Z25 CC RL</t>
  </si>
  <si>
    <t>California Pacific Homes</t>
  </si>
  <si>
    <t>OX SL TI B10</t>
  </si>
  <si>
    <t>GN G05 FY LR</t>
  </si>
  <si>
    <t>K10 GK K03 IL</t>
  </si>
  <si>
    <t>860J2</t>
  </si>
  <si>
    <t>P826533_SOCAL</t>
  </si>
  <si>
    <t>Hideaway/Jeffrey</t>
  </si>
  <si>
    <t>At Jeffrey Road head North towards the hills then left at Hideaway. Turn left inside the gate two blocks to Bamboo then turn right. Home is on left near end of cul-de-sac.</t>
  </si>
  <si>
    <t>92620-3336</t>
  </si>
  <si>
    <t>thlevity@yahoo.com</t>
  </si>
  <si>
    <t>PHAYSTHO_SOCAL</t>
  </si>
  <si>
    <t>949-645-4841</t>
  </si>
  <si>
    <t>Thomas Hays</t>
  </si>
  <si>
    <t>PB10977_SOCAL</t>
  </si>
  <si>
    <t>Thomas Hays Broker</t>
  </si>
  <si>
    <t>Mello Roos included in property tax amount. Short sale subject to lenders approval. All terms and conditions will be subject to bank approval. No showings at this time while the owner is getting his/her package ready. Drive by at this time. Still in the e</t>
  </si>
  <si>
    <t>CD CP GA P24</t>
  </si>
  <si>
    <t>BQ CB A15</t>
  </si>
  <si>
    <t>Incredible short sale in the desirable gated Camellia community at Northwood II. Walking distance to shopping and groceries - 2 minutes from the I5 and 6 minutes from the 405 make this the location location location. This home is located near the end of a quiet cul-de-sac &amp; features 5-bedrooms plus a study alcove. Every bedroom features it's own walk-in closet The casitas over the garage has it's own private entrance &amp; one of the 4 full baths. The master suite features a sitting room it's own balcony &amp; a soaking tub with separate shower. An open kitchen with granite-topped island makes a wonderful entertainment &amp; gathering space for family and friends - enjoy KitchenAid appliances with outstanding storage space and walk-in pantry. Low E4 glass throughout. Jr. Olympic pool has cabanas showers BBQ's &amp; spa. The clubhouse features a library meeting room an outdoor fireplace &amp; private park with more BBQ's for your next gathering. It's a lifestyle you would be proud to call home.</t>
  </si>
  <si>
    <t>CAME</t>
  </si>
  <si>
    <t>Northwood Elementary</t>
  </si>
  <si>
    <t>Northwood High</t>
  </si>
  <si>
    <t>Junior Sierra Vista</t>
  </si>
  <si>
    <t>P826533</t>
  </si>
  <si>
    <t xml:space="preserve">26 Bamboo </t>
  </si>
  <si>
    <t>P826534_SOCAL</t>
  </si>
  <si>
    <t>W/Studebaker S/Willow</t>
  </si>
  <si>
    <t>East of Studebaker - between Willow and Stearns</t>
  </si>
  <si>
    <t>El Carmen</t>
  </si>
  <si>
    <t>90815-2440</t>
  </si>
  <si>
    <t>Please submit proof of funds buyer's pre-approval with FICOs a copy of your agency and your office's tax ID number along with your offer. Termite clearance issued 6/11/12 home warranty in place good through 6/2013. Home to be sold in it's current condi</t>
  </si>
  <si>
    <t>This wonderful home is located in a prime Plaza neighborhood with a view of El Dorado Park from the front yard. It's welcoming warm comfortable and has a nice feeling as you walk in. Recently refinished hardwood floors shine and natural light fills the living room from large windows overlooking the lush yard and brick patio. The charming living room has a wood burning fireplace and is open to the dining area. Roomy kitchen with space for a breakfast table - new flooring. The bath has a separate tub and shower and new flooring. A den is located off the living room with access to the backyard recently carpeted. Freshly painted interior. The garage is located off the back porch with laundry hook ups inside. Ideally located near the park for play and golf schools shopping a short trip to the beach and easy access to 405 and 605 freeways.</t>
  </si>
  <si>
    <t>P826534</t>
  </si>
  <si>
    <t>6836 E El Carmen Street</t>
  </si>
  <si>
    <t>BW BL</t>
  </si>
  <si>
    <t>B02 LT OW TI</t>
  </si>
  <si>
    <t>P826536_SOCAL</t>
  </si>
  <si>
    <t>South of Cerritos Ave / East of Beach Blvd</t>
  </si>
  <si>
    <t>90680-2629</t>
  </si>
  <si>
    <t xml:space="preserve"> ALARM ON PROPERTY - instructions in lockbox This is an NSP property - Must be owner occupied. Property is available to households earning below 50 AMI. No offers accepted unless buyer has been qualified for NSP. Listing Broker/seller is a non profit</t>
  </si>
  <si>
    <t>Completely rehabiltated. New kitchen new stainless steel appliances new flooring new carpeting new paint new windows new furnace new roof. Spacious living room with fireplace and high ceiling - french doors open to back yard. Alley access as well.</t>
  </si>
  <si>
    <t>P826536</t>
  </si>
  <si>
    <t>10512 Sycamore Avenue</t>
  </si>
  <si>
    <t>P826537_SOCAL</t>
  </si>
  <si>
    <t>Euclid / Commonwealth</t>
  </si>
  <si>
    <t>From Euclid travel west on Commonwealth. The home is on the left side.</t>
  </si>
  <si>
    <t>92833-2724</t>
  </si>
  <si>
    <t>PRIFFREX_SOCAL</t>
  </si>
  <si>
    <t>Rex Riffel</t>
  </si>
  <si>
    <t>714-357-0772</t>
  </si>
  <si>
    <t xml:space="preserve"> AGENTS PLEASE READ Email Rex@RexNow.com for the information sheet on the sale process or find Information Sheet Media link on the photos page then call for more information. Home will be OPEN ONE DAY ONLY this Sunday July 1st from 11AM to 4PM. A ON</t>
  </si>
  <si>
    <t>1312 WEST COMMONWEALTH IN FULLERTON IS A SINGLE FAMILY HOME BEING USED AS A BUSINESS. HOME HAS LOTS AND LOTS OF PARKING IN GATED CONCRETE PARKING LOT BIG ENOUGH FOR TEN CARS OR WORK TRUCKS IN AND OUT OF THE GATE. CITY SAYS RESIDENTIAL USE IS LEGAL. USE AS A BUSINESS OR CONVERT BACK TO RESIDENTIAL. GREAT OPPORTUNITY TO LIVE IN THE HOME OR RELOCATE YOUR BUSINESS HERE OR BUY AND RENT IT OUT. NEWER AC/HEAT WINDOWS TILE... THIS IS A MUST SEE HOME... OFFERS WILL BE ACCEPTED -ON SITE- ONE DAY ONLY RAIN OR SHINE . THIS SUNDAY JULY 1ST FROM 11AM-4PM. OFFER FORMS WILL BE AVAILABLE -ON SITE- ALL DAY FROM 11AM-4PM AND SOLD TO BEST OFFER / BUYER THAT PLACES AN OFFER ON SUNDAY ONLY THE LIST PRICE IS THE RESERVE OR MINIMUM BID SUBJECT TO THE SELLERS ACCEPTANCE. PLEASE CONTACT YOUR REAL ESTATE AGENT FOR MORE INFORMATION. SQ FT OF HOUSE AND LOT ARE SELLER ESTIMATES. BUYER TO VERIFY. AUCTION STYLE SALE ...NOT A SHORT SALE REO OR DISTRESSED PROPERTY.</t>
  </si>
  <si>
    <t>P826537</t>
  </si>
  <si>
    <t>1312 W Commonwealth Avenue</t>
  </si>
  <si>
    <t>637J7</t>
  </si>
  <si>
    <t>P826540_SOCAL</t>
  </si>
  <si>
    <t>Rent is on a Step Up Program. Please Contact Agent or Managment for Clarification.</t>
  </si>
  <si>
    <t>Beautiful 3Bedrooms/2Baths Home with Large Liviing Room with Carpet Floor.A Central A/C and Carport Parking.A Corner Lot Home.</t>
  </si>
  <si>
    <t>P826540</t>
  </si>
  <si>
    <t>901 S Sixth Avenue</t>
  </si>
  <si>
    <t>SJ SW SG YB</t>
  </si>
  <si>
    <t>WT CW RL WZ SD</t>
  </si>
  <si>
    <t>GW IW SC SK W08 W02</t>
  </si>
  <si>
    <t>White Lggulden Alezny</t>
  </si>
  <si>
    <t>858B5</t>
  </si>
  <si>
    <t>P826543_SOCAL</t>
  </si>
  <si>
    <t>N/Yorktown E/Newland</t>
  </si>
  <si>
    <t>From Yorktown enter tract at Lombardy Lane go right at Palermo Drive on the right</t>
  </si>
  <si>
    <t>92646-2663</t>
  </si>
  <si>
    <t>rshrout@bradfordrefi.com</t>
  </si>
  <si>
    <t>949-951-0337</t>
  </si>
  <si>
    <t>PSHRORON_SOCAL</t>
  </si>
  <si>
    <t>Ronald Shrout</t>
  </si>
  <si>
    <t>PB5422_SOCAL</t>
  </si>
  <si>
    <t>Bradford Realty</t>
  </si>
  <si>
    <t>Please CALL prior to arranging showing. Do not go direct without calling first. Supra will be in front entryway on pipe. Sellers open to offers. Avail for viewing 10AM to 8PM Mon-Sat Sun by Appointment. NOTE Friendly PETS on premises will be contained</t>
  </si>
  <si>
    <t>PT OY</t>
  </si>
  <si>
    <t xml:space="preserve">Custom Home totally rebuilt in 1996 offering exquisite features Located in the beach community of La Cuesta and situated on a terrific cul-de-sac this Pride of Ownership Home summarizes Real value and Real Curb appeal. Beautifully landscaped yard with leaded glass door and sidelight entryway invites you inside with real stone floors &amp; warm lush high-end carpet arch doorways &amp; crown molding. Downstairs a modern open kitchen with granite countertops a garden window peering into 1 of 2 patios. A formal dining room is accessed through the kitchen that adjoins a large comfortable living room with expansive sliding IG windows. A unique family/game room with natural stone fireplace crown molding &amp; wet bar. Custom maple Staircase draws you to a master bedroom w/high ceilings and huge closets. There s a 2nd additional huge master sized bedroom. Down the hall 3 additional bedrooms beautifully appointed. Custom workshop in back. Too many features to list A perfect home for you clients </t>
  </si>
  <si>
    <t>LACU</t>
  </si>
  <si>
    <t>Talbert 9101 Bradham Dr.</t>
  </si>
  <si>
    <t>P826543</t>
  </si>
  <si>
    <t>8662 Palermo Drive</t>
  </si>
  <si>
    <t>Manana Townhouses</t>
  </si>
  <si>
    <t>Plan D</t>
  </si>
  <si>
    <t>P826545_SOCAL</t>
  </si>
  <si>
    <t>W/Main S/Chapman</t>
  </si>
  <si>
    <t>Chapman Ave to Flower Street going South to complex.</t>
  </si>
  <si>
    <t>92868-3463</t>
  </si>
  <si>
    <t>Short Sale subject to lender approval. Only one lender. Real estate commission has already been capped in writing at 4 by lender prior to listing this property. Commission will be split 50/50. Lender will not pay for termite repairs home warranties. Th</t>
  </si>
  <si>
    <t>CB SA IN</t>
  </si>
  <si>
    <t>Spacious Manana Townhouse end unit with 3 bedrooms and 2.5 baths. Large living room with fireplace. Separate inside laundry room. Two master suites with separate baths. Double car garage with direct unit access. Bonus/hobby room off garage. Front patio plus balcony. Beautiful complex with clubhouse pool spa sauna billiard room. Convenient to shopping restaurants freeways.</t>
  </si>
  <si>
    <t>P826545</t>
  </si>
  <si>
    <t>400 S Flower Street</t>
  </si>
  <si>
    <t>P826546_SOCAL</t>
  </si>
  <si>
    <t>Vail And Olympic</t>
  </si>
  <si>
    <t>Off Vail between Washington and Olympic</t>
  </si>
  <si>
    <t>90640-4902</t>
  </si>
  <si>
    <t>virginia@TNGrealestate.com</t>
  </si>
  <si>
    <t>PMORAVIR_SOCAL</t>
  </si>
  <si>
    <t>562-309-3259</t>
  </si>
  <si>
    <t>Virginia Morales</t>
  </si>
  <si>
    <t>Cash or Conventional offers only. Property needs work. Sellers will not make any repairs. No termite as well. Homeowner died in premises 2 years ago of natural causes. Please call me with any questions. Please submit your complete offers Agency RPA</t>
  </si>
  <si>
    <t>Standard Sale Great starter home with lots of potential Come in with an open mind and visions of how you can make this Your Beautiful Home Quiet and nice neighborhood Property has a lot of deferred maintenance. Close to schools. Seller will not make any repairs. Sold s is' Will not qualify for FHA loans.</t>
  </si>
  <si>
    <t>Montebello Middle School</t>
  </si>
  <si>
    <t>P826546</t>
  </si>
  <si>
    <t>1732 W Colegrove Avenue</t>
  </si>
  <si>
    <t>CH IG GH</t>
  </si>
  <si>
    <t>DW A2 TC EC K8</t>
  </si>
  <si>
    <t>708A1</t>
  </si>
  <si>
    <t>P826547_SOCAL</t>
  </si>
  <si>
    <t>E of Colima S of Mar Vista</t>
  </si>
  <si>
    <t>90603-1010</t>
  </si>
  <si>
    <t>WHR11</t>
  </si>
  <si>
    <t>jwatkinsre@gmail.com</t>
  </si>
  <si>
    <t>PWATJES_SOCAL</t>
  </si>
  <si>
    <t>562-686-5858</t>
  </si>
  <si>
    <t>Jessica Watkins</t>
  </si>
  <si>
    <t>562-947-7567</t>
  </si>
  <si>
    <t xml:space="preserve"> 45 annual HOA fee is voluntary. 18 months Hughes Net internet service included in sale price. Please call Agent Jessica Watkins at least one hour prior to showing. Agent has owned this home for 29 years. Home is very clean and in move in condition</t>
  </si>
  <si>
    <t>116x117</t>
  </si>
  <si>
    <t>Fourth Bedroom has been converted to formal dining room. Front security gate at entrance to atrium and double entry doors to home. Large open living room with sliding glass doors opening to sun room and the sunroom opening into patio and gated pool area. Kitchen has center island and granite countertops with nice flow into family room. Plantation shutters on some windows. Fresh paint inside and out. Two water heaters a water softener that is owned. Custom built work bench in garage. Custom stained glass ceiling lamp covers in sun room.</t>
  </si>
  <si>
    <t>P826547</t>
  </si>
  <si>
    <t>8218 Lindante Drive</t>
  </si>
  <si>
    <t>2 Story Twnhse</t>
  </si>
  <si>
    <t>P826548_SOCAL</t>
  </si>
  <si>
    <t>Lakewood / Artesia</t>
  </si>
  <si>
    <t>LAKEWOOD BLVD. TO ARTESIA AVENUE TURN LEFT ON VIRGINIA.</t>
  </si>
  <si>
    <t>90706-8460</t>
  </si>
  <si>
    <t>AGENTS- NO SHOWINGS AT THIS TIME. OWNER JUST PUTTING HARDSHIP PACKAGE TOGETHER- PROCESS HAS NOT YET BEGUN... THIS IS A SHORT-SALE CONTINGENT ON LENDERS APPROVAL OF PRICE TERMS AND COMMISSIONS. ALL OFFERS TO BE EMAILED TO DEVIN AT ADREAMHOME@EARTHLINK.N</t>
  </si>
  <si>
    <t>END UNIT TWO-STORY TOWNHOUSE STYLE. THIS IS A SHORT-SALE WITH A 1ST AND 2ND. PROCESS IS JUST BEGINNING.</t>
  </si>
  <si>
    <t>Bellflower High</t>
  </si>
  <si>
    <t>P826548</t>
  </si>
  <si>
    <t>17437 Virginia Avenue</t>
  </si>
  <si>
    <t>P826550_SOCAL</t>
  </si>
  <si>
    <t>Ocean/ Linden</t>
  </si>
  <si>
    <t>Ocean and Linden</t>
  </si>
  <si>
    <t>90802-4937</t>
  </si>
  <si>
    <t>Go down alley to the fenced area and all the lockboxes are on the bottom part. Thanks for showing</t>
  </si>
  <si>
    <t>Directly across from the 555 and full of ocean breezes. This wonderful one bedroom has wood parquet floors and fresh paint. The bathroom and kitchen have some of the older vintage tile. The living room has a pull out murphy bed. Lots of light.</t>
  </si>
  <si>
    <t>P826550</t>
  </si>
  <si>
    <t>BBQ SW X48</t>
  </si>
  <si>
    <t>P826554_SOCAL</t>
  </si>
  <si>
    <t>Serrano / Marblehead</t>
  </si>
  <si>
    <t>Please call listing agent direct for directions if needed.</t>
  </si>
  <si>
    <t>92808-2505</t>
  </si>
  <si>
    <t xml:space="preserve"> PROPERTY WILL BE SHOWN ONE WEEKEND ONLY SATURDAY JULY 14 2012 AND SUNDAY JULY 15 2012 PLEASE DO NOT DISTURB OCCUPANTS Please EMAIL C21ASSIST@ATT.NET if you have ANY questions. Commission subject to lender approval and to be split 50/50 betwe</t>
  </si>
  <si>
    <t xml:space="preserve"> PROPERTY WILL BE SHOWN ONE WEEKEND ONLY SATURDAY JULY 14 2012 AND SUNDAY JULY 15 2012 More pics coming soon 4BD/3BA family home in desirable Anaheim Hills. 3 car attached garage w/ direct access. Private cul-de-sac location. Home features wood floors throughout crown and base moldings gourmet kitchen w/ center island interior laundry room and more Large lot w/ 9 500 sq.ft. Backyard features an incredible pool and rock slide as well as a BBQ pit- great for entertaining family and friends </t>
  </si>
  <si>
    <t>P826554</t>
  </si>
  <si>
    <t>8266 E Blue Canyon Court</t>
  </si>
  <si>
    <t>P826556_SOCAL</t>
  </si>
  <si>
    <t>Saint Cloud &amp; Tigertail</t>
  </si>
  <si>
    <t>MAPQUEST.COM or Seal Beach Blvd. to Saint Cloud go North and turn left on Tigertail Turn left on Oak Way Drive and the house is on the left</t>
  </si>
  <si>
    <t>90720-5227</t>
  </si>
  <si>
    <t>This home is perfect for your 'move-in' ready buyer. Submit offer to grangergrouprealty@gmail.com.</t>
  </si>
  <si>
    <t xml:space="preserve">Impressive home is ready and waiting for you Completely upgraded El Dorado Model situated on quiet tree-lined interior street. This beautiful custom home offers 3 bedrooms 2 baths and is appx. 1 662 sq. ft. It is drenched in natural sunlight and adorned with top-quality improvements throughout. Dual-pane Milgard windows central air recessed lighting/LED throughout laminated hardwood &amp; ceramic tile flooring. Gourment kitchen offers maple cabinetry granite counters &amp; Kitchen-Aid S/S appliances. Master Bedroom w/ attached private bath mirrored wardrobe closet doors &amp; side door entry to back yard. Living Room offers vaulted ceilings slate gray ceramic tile fireplace w/ wood mantle. Back yard has relaxing covered patio block wall fencing and large grass area. Front yard w/ oversized driveway. Sprinklers front &amp; back. A must see home </t>
  </si>
  <si>
    <t>P826556</t>
  </si>
  <si>
    <t>12682 Oak Way Drive</t>
  </si>
  <si>
    <t>OT LX</t>
  </si>
  <si>
    <t>P826557_SOCAL</t>
  </si>
  <si>
    <t xml:space="preserve">South Of Rosecrans West Of W </t>
  </si>
  <si>
    <t>From the 405 exit Western &amp; head North make a left West on 144th Street arrive at subject on your left.</t>
  </si>
  <si>
    <t>90249-2922</t>
  </si>
  <si>
    <t>53x103</t>
  </si>
  <si>
    <t xml:space="preserve"> BEAUTIFUL SINGLE FAMILY HOME IN CENTRAL GARDENA This 3 bedroom 1 bathroom home features include living room entry with mirrored wall that flows into the dining room with ceiling fan and light combination plus a high bar countertop that looks into the bright and airy kitchen with vinyl floors Formica countert tops double built-in oven and gas cooktop with microwave vent hood disposal and a laundry area. Main hallway affords access to all 3 bedrooms with wall to wall carpet and the full bathroom which has a bath tub and shower combination. Laundry area opens out to large covered concrete patio and lushly landscaped backyard. 1 Car attached garage. DON'T MISS OUT ON THIS OPPORTUNITY </t>
  </si>
  <si>
    <t>P826557</t>
  </si>
  <si>
    <t>2020 W 144TH Street</t>
  </si>
  <si>
    <t>P826558_SOCAL</t>
  </si>
  <si>
    <t>California Ave &amp; Orange Ave</t>
  </si>
  <si>
    <t>On Carson St between California Ave and N. Marron Ave.</t>
  </si>
  <si>
    <t>90807-3636</t>
  </si>
  <si>
    <t>619-508-0934</t>
  </si>
  <si>
    <t>Traditional Sale-Appointment Only easy to show. Call agent 619 508-0934 for info and call owner 818 389-4891 for appointment.</t>
  </si>
  <si>
    <t>CH A0 H7</t>
  </si>
  <si>
    <t xml:space="preserve">Traditional sale in beautiful Bixby Knolls. Spacious 1Br/1Ba upper level very private hardwood floor throughout. Carpet has been placed on top of hardwood in living room area. Large bedroom with ceiling fan and spacious closet. Laundry room with washer/dryer no coins needed </t>
  </si>
  <si>
    <t>P826558</t>
  </si>
  <si>
    <t>1014 E Carson Street</t>
  </si>
  <si>
    <t>767F5</t>
  </si>
  <si>
    <t>P826559_SOCAL</t>
  </si>
  <si>
    <t>North Lincoln/East Holder</t>
  </si>
  <si>
    <t>North of Lincoln East of Holder</t>
  </si>
  <si>
    <t>San Haroldo</t>
  </si>
  <si>
    <t>90620-3748</t>
  </si>
  <si>
    <t>Commission is subject to Lender approval. Easy to show sellers are usually home.</t>
  </si>
  <si>
    <t>Short sale. Information is taken from Seller's records. Has paperwork showing property has legal additions. Buyer to complete own investigations. House needs some work. 2 FAU/CAC units - newer purchased approximately 2 years ago.</t>
  </si>
  <si>
    <t>P826559</t>
  </si>
  <si>
    <t>6589 San Haroldo Way</t>
  </si>
  <si>
    <t>P826560_SOCAL</t>
  </si>
  <si>
    <t xml:space="preserve">La Mirada </t>
  </si>
  <si>
    <t>North to La Mirada and East of Santa Gertrudes Ave.</t>
  </si>
  <si>
    <t>The Best Price in Landmark Community. Please email your offer to etchoi@ymail.com include FICO Score EDM Pre-Approval letter and Funds Availabe. '''OPEN HOUSE JUNE 30 2012 1 00 - 5 00 P.M.''' THANK YOU FOR SHOWING PLEASE LEAVE BUSINESS CARD Commis</t>
  </si>
  <si>
    <t>EX SA TC A9 A0</t>
  </si>
  <si>
    <t>'''''LANDMARK ADULT LIVING MUST BE 55  SECURITY GUARD 24/7 GATED COMMUNITY'''' Very well maintained clean upper unit Spacious Living room with Sliding door to Patio Fresh Painted Laminate Floor New window blinds Large Master Bedroom Shower has been remodeled Kitchen Granite Counter Top Stainless Sink White refrigerator Washer and Dryer Close to La Mirada Golf Course Pool Spa Gym Liabray Woodshop Craft &amp; Sewing Gym Tennis Courts....</t>
  </si>
  <si>
    <t>P826560</t>
  </si>
  <si>
    <t>767H3</t>
  </si>
  <si>
    <t>P826561_SOCAL</t>
  </si>
  <si>
    <t>N La Palma &amp; Western</t>
  </si>
  <si>
    <t>90620-1815</t>
  </si>
  <si>
    <t>W Western Ave</t>
  </si>
  <si>
    <t>alpha_realestate@yahoo.com</t>
  </si>
  <si>
    <t>714-276-1482</t>
  </si>
  <si>
    <t>Javier Galvez</t>
  </si>
  <si>
    <t>714-824-3282</t>
  </si>
  <si>
    <t>714-395-7222</t>
  </si>
  <si>
    <t>'short sale is subject to lien s holders final approval please call javier to set up an appointment Do not show up with out an appointment. If comission is recuced reduction will be split 50/50 please email offers to homebaserealtor@yahoo.com</t>
  </si>
  <si>
    <t>Great Home ready to be moved in hardwood flooring through out the house. Master bedroom with bathroom and walk in closet. Huge Family room open to the living room. Close to Knotts Berry Farm Schools and 91 Freway.</t>
  </si>
  <si>
    <t>P826561</t>
  </si>
  <si>
    <t xml:space="preserve">7620 W Western Ave </t>
  </si>
  <si>
    <t>710C5</t>
  </si>
  <si>
    <t>P826563_SOCAL</t>
  </si>
  <si>
    <t>Carbon Canyon Rd to Olinda uphill to Lilac.</t>
  </si>
  <si>
    <t>92823-7031</t>
  </si>
  <si>
    <t>mitchandtrenna@pacbell.net</t>
  </si>
  <si>
    <t>714-779-4377</t>
  </si>
  <si>
    <t>714-779-5500</t>
  </si>
  <si>
    <t>Mitch Berry</t>
  </si>
  <si>
    <t xml:space="preserve">Spectacular rebuilt home down to the studs. This house was recreated with meticulous detail and a talented flair that a custom home should have. Beautiful features of this home are found from room to room in a perfectly balanced floorplan. Examine Brea from border to border and you'll be hardpressed to find a more beautiful non-cookie-cutter home with this city. Stroll into the flawlessly landscaped backyard and you'll be struck by ultra comfortable surroundings difficult to match in this equestrian area a perfect entertainers dream backyard. MORE PHOTOS COMING </t>
  </si>
  <si>
    <t>P826563</t>
  </si>
  <si>
    <t>215 Lilac Lane</t>
  </si>
  <si>
    <t>497C6</t>
  </si>
  <si>
    <t>P826564_SOCAL</t>
  </si>
  <si>
    <t>Madera left on Country Club West pass fire station right on Fresh Meadows</t>
  </si>
  <si>
    <t>93065-6805</t>
  </si>
  <si>
    <t>Short sale price terms subject to bank and investor approval. File has been submitted for approval appraisal has been done Bank will not accept anything less than 530 000.00. Please submit approval letter from a direct lender proof of down payment</t>
  </si>
  <si>
    <t>BACK ON THE MARKET - buyer walked. Charming home nestled in the heart of the master planned community of Wood Ranch. This model perfect home features 4 bedrooms and 2.5 baths upgraded hardwood flooring volume ceilings in the living room and in formal dining room pool/spa. Beautifully landscaped front and back with mountain and golf course view. Family room with fireplace upgraded kitchen with granite counter tops and center island. The upstairs features an oversized master bedroom with walk in closet and oversized bathroom with double sinks separate tub and shower. All of these located adjacent to the Wood Ranch County Club Golf Course shopping and restaurants.</t>
  </si>
  <si>
    <t>P826564</t>
  </si>
  <si>
    <t>480 Fresh Meadows Road</t>
  </si>
  <si>
    <t>PE SL RO ST</t>
  </si>
  <si>
    <t>Z24 BS CC CW Z17 RL FC</t>
  </si>
  <si>
    <t>LF G12 G06 FF JJ LR FS</t>
  </si>
  <si>
    <t>P826565_SOCAL</t>
  </si>
  <si>
    <t>Tustin Ranch &amp; Gallery Way</t>
  </si>
  <si>
    <t>TAKE TUSTIN RANCH RD NORTH TURN RIGHT ON GALLERY WAY AND RIGHT INTO GATED COMMUNITY OF CORTE VILLA. ENTER GATE AND TURN LEFT AND QUICK RIGHT HOME IS ON THE RIGHT HAND SIDE.</t>
  </si>
  <si>
    <t>Aquasanta</t>
  </si>
  <si>
    <t>92782-1131</t>
  </si>
  <si>
    <t xml:space="preserve"> STANDARD EQUITY SALE EASY TO SHOW CALL OWNE JANET @ 1-480-239-3491 AND SHE WILL BE HAPPY TO LET YOU IN WITH YOUR CLIENT OR TO PREVIEW. BROKER PREVIEW WED 6/27 10-1 PM </t>
  </si>
  <si>
    <t>THIS HIGHLY UPGRADED &amp; CUSTOMIZED HOME IS LOCATED WITHIN THE PRESTIGIOUS GOLF COURSE GATED COMMUNITY OF CORTE VILLA. MODEL PERFECT TURNKEY &amp; READY TO MOVE INTO THIS INTERIOR UNIT IS LIGHT &amp; BRIGHT. DRAMATIC REMODELED KITCHEN OPENS TO FAMILY ROOM &amp; OFFERS GRANITE COUNTERS STAINLESS APPLIANCES BUILT IN REFRIGERATOR CUSTOM WINE RACK &amp; MORE. LIVING ROOM W/CUSTOM FIREPLACE BUILT IN CABINETS &amp; SPEAKERS. FAMILY ROOM W/CUSTOM FIREPLACE &amp; VIEW OF THE PRIVATE YARD. SPACIOUS MASTER BEDROOM SUITE W/2 CLOSETS. MASTER BATHROOM W/WALK IN CLOSET PROF ORGANIZED DUAL VANITIES SEPARATE SHOWER &amp; TUB. LOFT UPSTAIRS OFFERS LOTS OF STORAGE &amp; AREA FOR A COMPUTER DESK. FEATURING VOLUME CEILINGS CROWN MOLDINGS CUSTOM PAINT PLANTATION SHUTTERS CEILING FANS &amp; MANY MORE CUSTOM UPGRADES &amp; FEATURES. CLASSIC WROUGHT IRON GATE OPENS TO A QUAINT FRONT COURTYARD LEADING TO PROFESSIONALY DESIGNED MAGICAL SIDE GARDEN &amp; MATURE BACK YARD W/TUSCAN FOUNTAIN. LOTS OF STORAGE &amp; EPOXY FLOORS IN ATTACHED GARAGE.</t>
  </si>
  <si>
    <t>CTVL</t>
  </si>
  <si>
    <t>P826565</t>
  </si>
  <si>
    <t xml:space="preserve">2551 Aquasanta </t>
  </si>
  <si>
    <t>P826568_SOCAL</t>
  </si>
  <si>
    <t>Collins / California</t>
  </si>
  <si>
    <t>92867-5818</t>
  </si>
  <si>
    <t>Occupant sleep during the day DO NOT GO DIRECT Call Listing agent for showing appointment. THIS IS A SHORT SALE PRICE COMMISION AND CONDITIONS SUBJECT TO LENDER'S APPROVAL. Any questions call or email Listing Agent Oscar Vargas at 714-317-3185 or</t>
  </si>
  <si>
    <t>64x109</t>
  </si>
  <si>
    <t>3 BEDROOMS / 1.5 BATHROOMS HOME IN A NICE A QUIET NEIGHBORHOOD CUL DE SAC STREET. GOOD SIZE BACK AND FRONT YARD. ENCLOSED PATIO. CLOSE TO 55 FREEWAY AND SCHOOLS. PROPERTY NEEDS SOME TLC AND COSMETIC REPAIRS.</t>
  </si>
  <si>
    <t>P826568</t>
  </si>
  <si>
    <t>1232 E Locust Avenue</t>
  </si>
  <si>
    <t>DW A2 FZ</t>
  </si>
  <si>
    <t>P826569_SOCAL</t>
  </si>
  <si>
    <t>Cannon to Via Escola Left on Via Escola Right on Camden Left on Somerton Right on Preston</t>
  </si>
  <si>
    <t>92867-2257</t>
  </si>
  <si>
    <t>Please call Liz 714 728-7309 or Neva 714 390-1668 to schedule showing 20 minutes notice . Please be considerate of owners. Call agents for any questions. Thanks for showing. Short Sale subject to lender approval any reduction in commission shall</t>
  </si>
  <si>
    <t>DG P08 GA</t>
  </si>
  <si>
    <t>Beautiful remodeled in the Ridge at Belmont. Cul-de-sac location with great floor plan which has 4 bedrooms and 3 full baths. One bedroom and bath is on the first floor. Kitchen has been remodeled with stainless steel appliances warming drawer and opens to the family room. Hardwood floors and plantation shutters add much charm to the home. Home has formal dinning room. Pavered patio and large grassy area for kids to play or room for a pool. Garage has pull down storage and epoxy floor. Tons of storage. This home is very well cared for and will not disappoint you. Close to all freeways and toll roads. Great school and a neighborhood park. No mello roos and low association. OPEN HOUSE SUNDAY 7/1/2012 - 1 00-5 00</t>
  </si>
  <si>
    <t>P826569</t>
  </si>
  <si>
    <t>2802 N Preston Street</t>
  </si>
  <si>
    <t>797H1</t>
  </si>
  <si>
    <t>P826570_SOCAL</t>
  </si>
  <si>
    <t>Ball &amp; Western</t>
  </si>
  <si>
    <t>S.WESTERN AVE / W.CRAVENSWOOD DR.</t>
  </si>
  <si>
    <t>Lanerose</t>
  </si>
  <si>
    <t>92804-4722</t>
  </si>
  <si>
    <t>W Lanerose Dr</t>
  </si>
  <si>
    <t>The property is vacant supra ibox is installed at the front door. Property sale as is condition. The buyers and buyer's agent please verify the property condition including the remodeling details &amp; permits. The buyers with FHA loan should check the lende</t>
  </si>
  <si>
    <t xml:space="preserve">Big house on the corner lot located on a very nice &amp; quiet neighborhoods living space app. 1 754 sf. Lot size 7 700 sf. Remolded from new roof to floors central Air/Heat crown molding recessed lighting paint in &amp; out custom designed kitchen with granite counter Top. New Dishwasher Stove &amp; hood.Professional landscaping. 2 garages doors 1 double &amp; 1 single . Large Backyard &amp; patio with fruit trees. Huge family / entertainment room separated laundry room. Master bedroom with Double doors Closets and more....Must see to appreciate </t>
  </si>
  <si>
    <t>P826570</t>
  </si>
  <si>
    <t xml:space="preserve">3217 W Lanerose Dr </t>
  </si>
  <si>
    <t>972J7</t>
  </si>
  <si>
    <t>P826571_SOCAL</t>
  </si>
  <si>
    <t xml:space="preserve">Avenida Vista Hermosa/Camino </t>
  </si>
  <si>
    <t>From the 5 freewat exit Avenida Vista Hermosa and head north. Make a right on Camino Vera Cruz. Left on Calle Paradiso. Right on Via Asalea. Left on Via Palacio. Property is on the left hand side of the street.</t>
  </si>
  <si>
    <t>92673-5674</t>
  </si>
  <si>
    <t>robertg@catalystrealty.com</t>
  </si>
  <si>
    <t>714-442-1289</t>
  </si>
  <si>
    <t>PGRIFROB_SOCAL</t>
  </si>
  <si>
    <t>714-305-0030</t>
  </si>
  <si>
    <t>Robert Griffin</t>
  </si>
  <si>
    <t>PB14920_SOCAL</t>
  </si>
  <si>
    <t>Catalyst Investment Solutions</t>
  </si>
  <si>
    <t>SHORT SALE Do not disturb tenants. Call Listing Agent at least 48 hours before to set-up showing. Submit offers with POF direct lender approval copy of deposit check and credit scores. Submit by fax email or mongofax to robertg@catalystrealty.com or</t>
  </si>
  <si>
    <t>Short Sale. Subject to bank approval. Corner lot with a mountain view.</t>
  </si>
  <si>
    <t>P826571</t>
  </si>
  <si>
    <t xml:space="preserve">48 Via Palacio </t>
  </si>
  <si>
    <t>P826572_SOCAL</t>
  </si>
  <si>
    <t>Pioneer &amp; Carlson</t>
  </si>
  <si>
    <t>Directions Jamboree turn onto Pioneer. Turn on Carlson. Right on Alderman. Left on Dunstan</t>
  </si>
  <si>
    <t>Dunstan</t>
  </si>
  <si>
    <t>92782-1336</t>
  </si>
  <si>
    <t>PSALOMAL_SOCAL</t>
  </si>
  <si>
    <t>Malihe Salout</t>
  </si>
  <si>
    <t>714-813-0856</t>
  </si>
  <si>
    <t>Easy to show. Please call Roya Dadvar @ 714-606-0869 or Molly Salout @ 714-813-0856 for showing. Very Cooperative seller. Seller contorolled lockbox due to small dog that runs out. All buyers must be prequalified by Academy Mortgage please call Lee Hamad</t>
  </si>
  <si>
    <t>This Desirable Upper End Unit Condo with a Balcony has it all. This Home shows just beautifully. The main living areas are on the second floor. Spacious Light and Bright Family Room has tall Ceiling Fireplace and Sliding Glass Door which Opens up to the Beautiful Balcony. The Kitchen is Large and has White Cabinetry and Granite Counter Tops Modern Appliances and Vaulted Ceiling. The Master Bedroom has Cathedral Ceiling. The Master Bathroom has Duel Sinks Sky Light and Sliding Mirrored Closet Doors. This Unit has an Attached Garage with Direct Access on the main level with Separate laundry Room and storage area. Association Amenities Include a Pool and Spa.</t>
  </si>
  <si>
    <t>Arnold O Beckman</t>
  </si>
  <si>
    <t>P826572</t>
  </si>
  <si>
    <t>2728 Dunstan Drive</t>
  </si>
  <si>
    <t>P826573_SOCAL</t>
  </si>
  <si>
    <t>Cedarcrest And Golden Rain</t>
  </si>
  <si>
    <t>cedar crest to end park.</t>
  </si>
  <si>
    <t>90740-4676</t>
  </si>
  <si>
    <t>Cedar Crest M5</t>
  </si>
  <si>
    <t xml:space="preserve">100k </t>
  </si>
  <si>
    <t>Leisure world property. If you need help getting in gate call me. Great house ready to show.</t>
  </si>
  <si>
    <t>HAS IT ALL. Central air and heat. FULL SIZE WASHER/DRYER COMBO. New linoleum floors in ktichen lv rm and bath. Two operable skylights. New double pane front windows and sliding door. Custom door from expanded bedcroom to patio. New window in bedroom has great oversize seat with storage underneath that is all cedar lined. Dishwasher in kitchen plus updated countertops. Both front door and bedroom door have invisible screendoors. Bath has new glass enclosure around tub/shower. Great location on a huge greenbelt. Situated near to all the central serivces. Short stroll to golf swiming gym apmhitheater medical center and pharmacy Trul move in ready. Paint is neutral and done recently. Great home in an ideal location for someone who wants to be downtown. Vacant and ready to show.LOCATED IN SEAL BEACH LEISURE WORLD</t>
  </si>
  <si>
    <t>P826573</t>
  </si>
  <si>
    <t xml:space="preserve">13601 Cedar Crest M5 </t>
  </si>
  <si>
    <t>P826575_SOCAL</t>
  </si>
  <si>
    <t>Studebaker Rd. / Florence Ave.</t>
  </si>
  <si>
    <t>90650-7630</t>
  </si>
  <si>
    <t>Financing incentives available through GMAC Mortgage for borrowers purchasing this property. Please speak with the Listing Realtor for details. SUBMIT if you have ALL REQUIRED ITEMS - Offer Worksheet DOWNLOAD FROM MEDIA SECTION  Pre Approval Letter with</t>
  </si>
  <si>
    <t xml:space="preserve">FANTASTIC BUY ON THIS 3 BD 2 BA 2 SINGLE STORY HOME WITH UPDATED KITCHEN VALUE PRICED FOR QUICK SALE FRESH INTERIOR TWO TONE PAINT AND NEW CARPET SPACIOUS LIVING ROOM GOOD SIZED BEDROOMS KITCHEN UPDATED WITH WHITE WASHED CABINETS CUSTOM COUNTERTOP AND BACKSPLASH TILE FLOORS SEPARATE FAMILY ROOM WITH BRICK FIREPLACE CUSTOM WOOD FLOORS 1 CAR ATTACHED GARAGE WITH DIRECT ACCESS AND PLEASANT BACKYARD FOR ENTERTAINING. SUPER MOTIVATED SELLER. SUBMIT </t>
  </si>
  <si>
    <t>P826575</t>
  </si>
  <si>
    <t>11231 Fairford Avenue</t>
  </si>
  <si>
    <t>P826576_SOCAL</t>
  </si>
  <si>
    <t>Standard And Edinger</t>
  </si>
  <si>
    <t>The 5 Frwy take first Street West South on Main Street. East on McFaddenl Ave South on Oak. West on Wilshire Ave.</t>
  </si>
  <si>
    <t>92707-1342</t>
  </si>
  <si>
    <t>Standard Sale. Submit your offer subject to interior inspection. Sold as is. No repairs expressed or implied. Cash offer submit proof of funds purchase loan with approval. Fico score.</t>
  </si>
  <si>
    <t>Standard Sale 4 Bedroom 2 bathrooms. Located in a cul-de-sac area. Single story. This house needs some TLC. Priced to sell. Perfect for a family. Investors dream.</t>
  </si>
  <si>
    <t>P826576</t>
  </si>
  <si>
    <t>521 E Wilshire Avenue</t>
  </si>
  <si>
    <t>Vicking</t>
  </si>
  <si>
    <t>768C4</t>
  </si>
  <si>
    <t>P826578_SOCAL</t>
  </si>
  <si>
    <t>Gilbert / Crescent</t>
  </si>
  <si>
    <t>Cresent / Gilbert go straight and to the left then at Rio Real then to 25</t>
  </si>
  <si>
    <t>92801-5024</t>
  </si>
  <si>
    <t>949-394-2221</t>
  </si>
  <si>
    <t xml:space="preserve">This is a 55 senior community buyer must qualify to rent please email with complete list or call Bobbie 714-828-1060 the HOA manager. send offer to ReDavidL@aol.com or call 949-394-2221. see you in escrow </t>
  </si>
  <si>
    <t>Excellent Location Very clean and quiet Senior 55 park you can see the pride in ownership. This nice home has a 2 bedroom 2 bath with a gas stove and new black double oven. Large floor plan with open living and dining area Does need some tlc. Very nice location back up to the open gulf course and the Tiger woods center in across the street.Newer Roof &amp; Plumbing and Dishwasher ... A must see</t>
  </si>
  <si>
    <t>P826578</t>
  </si>
  <si>
    <t>525 N Gilbert Street</t>
  </si>
  <si>
    <t>B09</t>
  </si>
  <si>
    <t>FF FS ST</t>
  </si>
  <si>
    <t>766H4</t>
  </si>
  <si>
    <t>P826580_SOCAL</t>
  </si>
  <si>
    <t>Pioneer/ Del Amo</t>
  </si>
  <si>
    <t>90715-1423</t>
  </si>
  <si>
    <t>STANDARD SALE HURRY LOCK BOX AND FOR SALE SIGN WILL BE PLACED ON THE PROPERTY BY 06/26. Property sold as its present condition. Please call listing agent to show at 714-273-6662.</t>
  </si>
  <si>
    <t>61x128</t>
  </si>
  <si>
    <t>This is it Your buyers will fall in love with this remodeled home. 4 bedrooms/3 baths. Granite counter tops and maple kitchen cabinets with travertine floors and recessed lighting. Master bedroom with master bath and large walk-in closet. Office room with bathroom.</t>
  </si>
  <si>
    <t>P826580</t>
  </si>
  <si>
    <t>20523 Arline Avenue</t>
  </si>
  <si>
    <t>P826582_SOCAL</t>
  </si>
  <si>
    <t>E. Freeway 57 / S. Chapman Ave</t>
  </si>
  <si>
    <t>South of Chapman Ave and East of Freeway 57.</t>
  </si>
  <si>
    <t>92870-5924</t>
  </si>
  <si>
    <t xml:space="preserve"> Standard Sale . OFFERS ARE RESPONDED TO QUICKLY. MLS UPDATED DAILY. Listing agent is a member of corporate. Please call Tiffany at 714-350-6096. E-mail or Mongo fax offers to tiffanykhanh@yahoo.com -----Garage converted to room and 2nd bath witho</t>
  </si>
  <si>
    <t>GREAT LOCATION BEAUTIFUL VERY BRIGHT MOVE-IN CONDITION. New Kitchen New Windows New Floor. New Stove and New Kitchen Hood to be installed before close of escrow.</t>
  </si>
  <si>
    <t>P826582</t>
  </si>
  <si>
    <t>224 S Melrose Street</t>
  </si>
  <si>
    <t>830G3</t>
  </si>
  <si>
    <t>P826584_SOCAL</t>
  </si>
  <si>
    <t>Tr Road</t>
  </si>
  <si>
    <t>TUSTIN RANCH ROAD</t>
  </si>
  <si>
    <t>92782-1110</t>
  </si>
  <si>
    <t xml:space="preserve">SHORT SALE W/ 1 LOAN- ALL TERMS SUBJECT T0 LENDER APPROVAL PROPERTY IS BEING NEGOTIATED BY A PROFESSIONAL NEGOTIATOR SHOWINGS WILL START ON 6/30/12- PLEASE DO NOT CALL UNTIL 6/30/12 </t>
  </si>
  <si>
    <t>2BED/2BATH CONDO W/ GREAT VIEW OF GREENBELT AND PLAY AREA. HOME IS ONLY ATTACHED BY ONE WALL- NOBODY ABOVE OR BELOW YOU.</t>
  </si>
  <si>
    <t>SHCA</t>
  </si>
  <si>
    <t>P826584</t>
  </si>
  <si>
    <t>152 Gallery Way</t>
  </si>
  <si>
    <t>767J4</t>
  </si>
  <si>
    <t>P826588_SOCAL</t>
  </si>
  <si>
    <t>Crescent/Magnolia</t>
  </si>
  <si>
    <t>From Beach Blvd go east on Crescent and make a right turn on Locust third st make a right turn on Linden. Property is at end of cul-de-sac</t>
  </si>
  <si>
    <t>90620-3324</t>
  </si>
  <si>
    <t>Please call before showing if owner does not pick up call L/agent if show up with out calling owner will not let you in. Thanks for showing this listing.</t>
  </si>
  <si>
    <t>This wonderful home is located in an excellent Buena Park neighborhood. Centralia School District for elementary schools Anaheim Union High School District for Junior High and High Schools. Walking distance to Buena Park mall and Knott's Berry Farm. Easy freeway access to 5 &amp; 91 FWY. The open floor plan and back yard are perfect for entertaining or watching the kids. It has tile floor throughout ceiling fans in each bedroom remodeled kitchen updated bathrooms newer windows newer interior doors newer closet doors in each bedroom it has dining room and living room. Copper plumbing pool has newer plaster and ready for summer. After all this house has 1 112 sqft of living space. Detached two car garage and possible RV parking or extra parking on driveway patio cover and huge back yard 7 800 Sqft Lot Size cul-de-sac quiet and safe neighborhood. And the list of benefits goes on and on...</t>
  </si>
  <si>
    <t>P826588</t>
  </si>
  <si>
    <t>8247 Linden Circle</t>
  </si>
  <si>
    <t>P826589_SOCAL</t>
  </si>
  <si>
    <t>90605-3732</t>
  </si>
  <si>
    <t xml:space="preserve">THERE'S A HOUSE SITTER PLEASE BE CONSIDERATE. ANY QUESTIONS PLEASE DIRECT TO THE LISTING AGENT ROBERT M MARTINEZ 626-278-9248. SUPRA BOX IS ON THE FRONT IRON RAIL. PLEASE BE SURE TO TURN ALL LIGHTS OFF &amp; LOCK ALL DOORS. THANK YOU &amp; GOOD LUCK </t>
  </si>
  <si>
    <t xml:space="preserve">THIS HOME IS READY TO MOVE INTO REMODELED '3' SPACIOUS BEDROOMS '2' VERY NICE TILED BATHROOMS KITCHEN HAS NEW CABINETS WITH STAINLESS STEEL APLIANCES GRANITE COUNTERS SEPARATE DINNING AREA HUGE LIVING ROOM SELLER WANTS THIS HOME SOLD </t>
  </si>
  <si>
    <t>P826589</t>
  </si>
  <si>
    <t>11428 Telechron Avenue</t>
  </si>
  <si>
    <t>BR OC RP</t>
  </si>
  <si>
    <t>Z15 STO Z12 CRA CW A1 RL WZ FC</t>
  </si>
  <si>
    <t>P826590_SOCAL</t>
  </si>
  <si>
    <t>Walnut &amp; Marshall Place</t>
  </si>
  <si>
    <t>East of Orange South of Carson</t>
  </si>
  <si>
    <t>90807-3745</t>
  </si>
  <si>
    <t>No Sign Lockbox will be on until July 5th. Lockbox access 9 30 am - 7 p.m. Call me 714 761-8821 leave message &amp; go direct no need to talk to me . Cute Black Lab 'Tia' may be in backyard. DO NOT let her in house or out of yard. She may bark but i</t>
  </si>
  <si>
    <t>58x150</t>
  </si>
  <si>
    <t>Charming 3 bedroom 2 1/2 bath home with dining room eating area in the kitchen &amp; living room. Close to Somerset park. This home has been nicely updated with a permitted master bedroom walk-in cedar lined closet &amp; bathroom added. Front bedroom has extra large closet &amp; 2nd bedroom has walk in closet. Guest bath has double vanity and tub/shower combo. Hardwood floors double pane windows smooth ceilings throughout crown molding &amp; inset lighting. Nice size kitchen has hardwood floor lots of cabinets walk-in pantry laundry area granite counters and island for extra working space and ss dishwasher &amp; microwave hood. Enjoy the backyard from the nice size covered brick porch. The 2 car detached garage walls have been drywalled the floor has been sealed and there is a pull down ladder to access attic. You will find additional storage behind the garage. Don't forget to look at the lovely fruit &amp; vegetable garden at the back of the house.</t>
  </si>
  <si>
    <t>P826590</t>
  </si>
  <si>
    <t>3969 Walnut Avenue</t>
  </si>
  <si>
    <t>GI FHT EP</t>
  </si>
  <si>
    <t>GI IG NPT</t>
  </si>
  <si>
    <t>Z15 STO Z17 FC</t>
  </si>
  <si>
    <t>P826591_SOCAL</t>
  </si>
  <si>
    <t>Foster &amp; Tigertail</t>
  </si>
  <si>
    <t>Saint Cloud to Tigertail turn left. Go to Christy Lane and turn left.</t>
  </si>
  <si>
    <t>90720-4968</t>
  </si>
  <si>
    <t>Thank you for showing this turn key home. Supra is controlled by seller because of pets. Use current CAR forms and include pre-approval letter with FICO scores and proof of funds</t>
  </si>
  <si>
    <t>Wonderful 3 bedroom 2 bath Estates model with Family Room in a great location. Pool Spa and built in BBQ highlight the beautiful rear yard. Freshly painted and beautiful Berber carpet. Beautifully remodelled kitchen with granite countertops gas oven and range microwave &amp; refrigerator. Remodeled bathrooms. Large separate laundry room. Master suite has walk in closet and spa tub. French doors from Family Room to rear yard. Dual Paned Millgard Windows throughout and canned lights. Newer roof. 200 amp electrical service and Copper plumbing. Wired for FIOS. Two beautiful fireplaces.</t>
  </si>
  <si>
    <t>P826591</t>
  </si>
  <si>
    <t>12771 Christy Lane</t>
  </si>
  <si>
    <t>P826592_SOCAL</t>
  </si>
  <si>
    <t>East on Highcrest off of Serrano between Canyon Rim and Sunset Ridge. 2 Gates each have different access code. Call agent.</t>
  </si>
  <si>
    <t>92808-2412</t>
  </si>
  <si>
    <t>byhouse@aol.com</t>
  </si>
  <si>
    <t>714-389-9606</t>
  </si>
  <si>
    <t>EMCDOCHE_SOCAL</t>
  </si>
  <si>
    <t>714-915-2064</t>
  </si>
  <si>
    <t>Cheryll McDowell</t>
  </si>
  <si>
    <t>Please call listing agent for correct gate codes. Easy to show. Call agent then go direct Mon throught Friday 8am to 5pm. Sat &amp; Sunday call first all showings after 10 am. Lock Box on upstairs front door. Garage key is in lock box also. This property is</t>
  </si>
  <si>
    <t>This home is for your client who wants to move right in and not have to change anything. It has 20 inch Travertine Designer floors Hi-end Carpet in the bedrooms window coverings &amp; Plantation Shutters in Kitchen that offer soft filtered light. It boasts a remodeled granite kitchen and master bath. Seller states almost 30 000 in upgrades w/receipts. Enjoy very current wall colors and a cozy Fireplace in the Living room that overlooks the balcony. This is an upstairs unit over its own Garage with a private entrance to a private courtyard downstairs. It also provides an additional coverd parking carport. This is a very nice Condo one of the nicest on the market right now. A great chance for your Buyer to enjoy this lovely hillside community of Viewpointe. This property is just a short walk from the pool and Spas. Gated community with two entrances.</t>
  </si>
  <si>
    <t>P826592</t>
  </si>
  <si>
    <t>1031 S Sundance Drive</t>
  </si>
  <si>
    <t>827C7</t>
  </si>
  <si>
    <t>P826593_SOCAL</t>
  </si>
  <si>
    <t>S-Heil W-Green</t>
  </si>
  <si>
    <t>WEST ON HEIL FROM BOLSA CHICA TURN LEFT ON GREEN COMPLEX IS ON RIGHT SIDE</t>
  </si>
  <si>
    <t>Blackbeard</t>
  </si>
  <si>
    <t>92649-3438</t>
  </si>
  <si>
    <t>Harboring Villas</t>
  </si>
  <si>
    <t>559-840-4304</t>
  </si>
  <si>
    <t>EMAZACYR_SOCAL</t>
  </si>
  <si>
    <t>Cyrus Mazarei</t>
  </si>
  <si>
    <t>PB15693_SOCAL</t>
  </si>
  <si>
    <t>American Dream Team</t>
  </si>
  <si>
    <t>SA TC A8</t>
  </si>
  <si>
    <t xml:space="preserve"> TOP LEVEL CONDO WITH HIGH VAULTED CEILINGS AND VIEW OF WATER AND GREENBELT LOCATED IN THE GATED COMMUNITY ONE DETACHED GARAGE 18 INSIDE LAUNDRY BLACONY BUILT-IN GAS RANGE DISH WASHER ROMANTIC FIREPLACE IN THE LIVINGROOM BRIGHT AND OPEN FLOOR PLAN MASTER BEDROOM HAS WALK-IN CLOSET AND DOUBLE SINK AS IS CONDITION WITH NO WARRANTIES EXPRESSED/ IMPLIED </t>
  </si>
  <si>
    <t>HRVL</t>
  </si>
  <si>
    <t>Harvw</t>
  </si>
  <si>
    <t>P826593</t>
  </si>
  <si>
    <t>16542 Blackbeard Lane</t>
  </si>
  <si>
    <t>P826594_SOCAL</t>
  </si>
  <si>
    <t>Rosecranes And Beach Blvd.</t>
  </si>
  <si>
    <t>Rosecranes and Beach Blvd.</t>
  </si>
  <si>
    <t>Orsa</t>
  </si>
  <si>
    <t>90638-4213</t>
  </si>
  <si>
    <t>Agents go direct but PLEASE knock first to confirm if anyone is home and leave a business card. Short Sale...terms subject to lender approval. For expedited consideration prospective buyers should qualify with Brian at CMC Lending. Phone 562 598-0649</t>
  </si>
  <si>
    <t>Fantastic family friendly home located in La Mirada and situated on an oversized 6 399 square feet lot with a long driveway with a detached 2 car garage in the back. The large family room when you walk in makes this home very inviting. Excellent price for this spacious 3 bedroom 2 bath home. This darling home situated on a quiet street has everything you re looking for and then some.</t>
  </si>
  <si>
    <t>P826594</t>
  </si>
  <si>
    <t>16025 Orsa Drive</t>
  </si>
  <si>
    <t>P826596_SOCAL</t>
  </si>
  <si>
    <t>Off 10th Street past Ximeno</t>
  </si>
  <si>
    <t>90804-5526</t>
  </si>
  <si>
    <t>Sunrise Villa Tract</t>
  </si>
  <si>
    <t>Roswell Ave</t>
  </si>
  <si>
    <t>Please contact Phyllis 562 882-8395 for showing. Please do not disturb tenants. Verify zoning with city. Thank you for showing.</t>
  </si>
  <si>
    <t xml:space="preserve">Great opportunity for investors to build on this large lot zoned for a triplex or would be perfect for first time home buyers. This unique Spanish style one bedroom one bath home is nestled above 4-garages and has two additional tandem parking spots. Beautiful hardwood floors throughout and faux fireplace in living room. Located in a desireable neighborhood walking distance to Wilson High School Recreation Park and Golf Course. Only two miles to beach. A must see </t>
  </si>
  <si>
    <t>P826596</t>
  </si>
  <si>
    <t xml:space="preserve">923 Roswell Ave </t>
  </si>
  <si>
    <t>P826597_SOCAL</t>
  </si>
  <si>
    <t>Yale Loop/Springbrook</t>
  </si>
  <si>
    <t>E Yale Loop Springbrook S</t>
  </si>
  <si>
    <t>92614-7516</t>
  </si>
  <si>
    <t>The property is available to show on Thursday 6/28 between 5 to 7 pm and no need to call to confirm. All terms conditions and commissions are subject to lender's approval. Any reduction of commission will be split 50/50. Please email offer with RPA c</t>
  </si>
  <si>
    <t>SC TC H7</t>
  </si>
  <si>
    <t xml:space="preserve">Absolutely gorgeous and rare single story home in Woodbridge with many upgrades. This home features 3 Bedrooms and 2 full bathrooms with cathedral scrapped ceiling and fireplace in living room recessed lights and sleek slate tiles through out. Kitchen has bay window gas stove and newer appliances. Bathrooms are updated with beautiful craftmanship. This home nestled within the heart of Woodbridge close to association park pool and spa. Move-in and enjoy many great amenities Woodbridge offers </t>
  </si>
  <si>
    <t xml:space="preserve">SN </t>
  </si>
  <si>
    <t>P826597</t>
  </si>
  <si>
    <t xml:space="preserve">1 Springbrook </t>
  </si>
  <si>
    <t>FR LR GL RH ST GS</t>
  </si>
  <si>
    <t>Z15 CJ BS Z17 Z11 SD</t>
  </si>
  <si>
    <t>IE GW W07 WF</t>
  </si>
  <si>
    <t>104 Modified</t>
  </si>
  <si>
    <t>P826598_SOCAL</t>
  </si>
  <si>
    <t>North of Wardlow between Claremore Ave. and Norwalk Blvd.</t>
  </si>
  <si>
    <t>Please make sure you lock all doors when you leave. Seller will not do any repairs but willing to give a carpet allowance. SHOW BETWEEN 9 AM - 7 30 PM. EVERYDAY. SELLER HAS FRIEND STAYING THERE AND IS AWARE OF SHOWINGS.</t>
  </si>
  <si>
    <t>Wonderful El Dorado Park Estates floor plan. Modified 104 model with nice size family room which previous owners added several years ago. The family room has a raised hearth stone fireplace paneling and beam ceiling there is also an office nook with built-in desk unit or retreat area attached. this entire area could be used as another master bedroom mother in law or maid quarters . Kitchen has eating area 2 garden windows tile counters and looks out to the backyard. Master suite has custom tiled bathroom with enclosed jet tub. Living room has the 2nd fireplace in the home and has a built in wood hutch with glass shelving. Smooth ceilings throughout most windows have been replaced with nice wood frame sliding windows. Backyard can be accessed from living room to enjoy the pool. Central Heat &amp; air conditioning. Driveway with pavers leads to the two car attached garage.</t>
  </si>
  <si>
    <t>P826598</t>
  </si>
  <si>
    <t>3530 Lama Avenue</t>
  </si>
  <si>
    <t>P826599_SOCAL</t>
  </si>
  <si>
    <t>Edinger/Broadway</t>
  </si>
  <si>
    <t>South of Edinger west of Broadway. Enter from St. Andrews going north house located on right side.</t>
  </si>
  <si>
    <t>92707-2635</t>
  </si>
  <si>
    <t>Agent or owner to be present for showings. Call Judy for appt. 714-240-5158 Subject to seller's new purchase and simultaneous closing.</t>
  </si>
  <si>
    <t>Charming 1916 custom built home. Very impressive home with 10-12 ft ceilings and possible attic enhancement up to 15 ft peak. Home boasts of new upgrades including windows plumbing electric remodeled kitchen ceiling fans remodeled bath and much more. Custom look from the curb with electronic gate and entry. Sweet front porch with greenery and flowers surrounding the property.</t>
  </si>
  <si>
    <t>P826599</t>
  </si>
  <si>
    <t>1817 S Van Ness Avenue</t>
  </si>
  <si>
    <t>767F7</t>
  </si>
  <si>
    <t>P826606_SOCAL</t>
  </si>
  <si>
    <t>E/Valley View S/Orange</t>
  </si>
  <si>
    <t>Valley View to Ball east to Juanita L and then down to Rosemary Drive R to house. See Thomas Guide.</t>
  </si>
  <si>
    <t>90630-4036</t>
  </si>
  <si>
    <t>Larwin Built</t>
  </si>
  <si>
    <t xml:space="preserve">Call me 949-216-9264 or 949-742-1891 to Show 24 hours notice to tenant who is cooperative but has DOG BEWARE AND DON'T GO UNLESS COORDINATED </t>
  </si>
  <si>
    <t>This is a Great Pool Home Please be courteous to Tenant and see agent remarks Very nicely upgraded home in prime Cypress location approx 2 blocks from Cypress College and walking close to Cypress High School. Beautiful wood Cabinets in Kitchen and no REAR NEIGHBORS open and nicely done rear with a full sun pool. Tenants stove in landlord has original stove to replace once tenant moves. Price/terms are subject to lender approval.</t>
  </si>
  <si>
    <t>P826606</t>
  </si>
  <si>
    <t>6341 Rosemary Drive</t>
  </si>
  <si>
    <t>828C6</t>
  </si>
  <si>
    <t>P826607_SOCAL</t>
  </si>
  <si>
    <t>Heil/Magnolia</t>
  </si>
  <si>
    <t>Heil and Magnolia</t>
  </si>
  <si>
    <t>92708-2249</t>
  </si>
  <si>
    <t>Buyer should obtain a free prequalification letter from HomeServices Lending or Wells Fargo Home Mortgage. Buyer also has option to provide a credit-decisioned approval from a lender of their choice or a NACA Qualification letter. Free pre-qualification</t>
  </si>
  <si>
    <t>Beautiful upgraded single level home on cul de sac. Stainless steel appliances newer windows large attic and new carpet. Spacious lot with RV access.</t>
  </si>
  <si>
    <t>P826607</t>
  </si>
  <si>
    <t>9054 Wendy Circle</t>
  </si>
  <si>
    <t>P826609_SOCAL</t>
  </si>
  <si>
    <t>Mesa Dr &amp; Santa Ana Ave</t>
  </si>
  <si>
    <t>92660-0129</t>
  </si>
  <si>
    <t>Agent please call for showing instructions HOA covers common area and trash. Currently tenant occupied. Easy to show but please give at least 1 hour notice if possible. Buyers must be accompanied by agent.</t>
  </si>
  <si>
    <t xml:space="preserve">Cool breezy fresh air...all year round Yes that's what you will have when you take this spectacular end-unit townhome in Newport Beach across from Santa Ana Country Club and minutes away from Balboa Island. Don't miss this great opportunity. This is NOT A SHORT SALE. Upgraded wood floors stainless steel appliances crown moldings and granite counters. 2 Master Bedrooms spacious walk-in closets 2.5 baths loft balcony 2-car attached garage with remotes upstairs washer/dryer hookups and perfectly turned key </t>
  </si>
  <si>
    <t>P826609</t>
  </si>
  <si>
    <t>20402 Santa Ana Avenue</t>
  </si>
  <si>
    <t>DW DR A2 RF EF FSG MO</t>
  </si>
  <si>
    <t>BS Z24</t>
  </si>
  <si>
    <t>829J4</t>
  </si>
  <si>
    <t>P826610_SOCAL</t>
  </si>
  <si>
    <t xml:space="preserve">Between Main/Chestnut And McF </t>
  </si>
  <si>
    <t>Located right where Highways 55 and 5 cross.</t>
  </si>
  <si>
    <t>92780-7603</t>
  </si>
  <si>
    <t>Saddleback Mobilodge</t>
  </si>
  <si>
    <t>smyrick@ca.rr.com</t>
  </si>
  <si>
    <t>714-542-6674</t>
  </si>
  <si>
    <t>PMYRIVAU_SOCAL</t>
  </si>
  <si>
    <t>714-227-2884</t>
  </si>
  <si>
    <t>Vaunda Myrick</t>
  </si>
  <si>
    <t>PB8258_SOCAL</t>
  </si>
  <si>
    <t>Inpark Sales</t>
  </si>
  <si>
    <t>714-542-4967</t>
  </si>
  <si>
    <t>Everybody wants a hallmark home. Within the last 14 months the home was painted inside and out new carpet throughout new wood flooring installed in kitchen new range and exhaust vent refrigerator washer and dryer cast iron sink garbage disposal and new commode in the master bath. 3rd bedroom makes a great den/office. The home is bright and light and is a much sought-after open floor plan. Separate laundry room. This move-in ready home is located on a beautifully landscaped corner lot in a well maintained age restricted 55 gated privately owned community built right in the middle of an orange grove. Clubhouse swimming pool spa billiards lending library laundry room beauty shop and many planned events that you may participate in if you wish. Water only costs resident 6.40 per month and the park owners pay for the sewer and trash costs. Home will be vacated soon and lockbox added.</t>
  </si>
  <si>
    <t>P826610</t>
  </si>
  <si>
    <t>15401 Williams Street</t>
  </si>
  <si>
    <t>P826612_SOCAL</t>
  </si>
  <si>
    <t>Lambert / Walnut</t>
  </si>
  <si>
    <t>90631-8934</t>
  </si>
  <si>
    <t xml:space="preserve"> Please give me at least 2hr notice Ring the Bell before entering. Occupant will be present most of time. Thank you for showing and please leave your business card.</t>
  </si>
  <si>
    <t xml:space="preserve"> Second Floor Corner Unit Perfect size for small family either owner occupy or for rent. This Unit has Two Balconies High Ceilings A fireplace in Livingroom Laminate Wood Floor Dining Area Laundry Room w/ Cabinets Family Room and Much More </t>
  </si>
  <si>
    <t>P826612</t>
  </si>
  <si>
    <t xml:space="preserve">748 Stone Harbor </t>
  </si>
  <si>
    <t>704B7</t>
  </si>
  <si>
    <t>P826615_SOCAL</t>
  </si>
  <si>
    <t>W 120TH St / Orchard Ave</t>
  </si>
  <si>
    <t>90044-4024</t>
  </si>
  <si>
    <t xml:space="preserve"> SINGLE FAMILY - 3 BEDROOM - 1 BATH - LARGE LOT - 2 CAR GARAGE - NEEDS TLC </t>
  </si>
  <si>
    <t>P826615</t>
  </si>
  <si>
    <t>11926 Menlo Avenue</t>
  </si>
  <si>
    <t>DW CO EC K8</t>
  </si>
  <si>
    <t>740G2</t>
  </si>
  <si>
    <t>P826617_SOCAL</t>
  </si>
  <si>
    <t>Village Center/Manzanita</t>
  </si>
  <si>
    <t>From Village Center turn left on Manzanita turn right on Pepper</t>
  </si>
  <si>
    <t>92886-3132</t>
  </si>
  <si>
    <t xml:space="preserve">Awesome </t>
  </si>
  <si>
    <t>Buyer to work with relocation company requirements/addendums. Text me for combo will be switching to a supra shortly and then go direct - great home Call before writing your offer.</t>
  </si>
  <si>
    <t>Beautiful Yorba Linda pool home with amazing views New paint inside and out Remodeled kitchen includes black granite counters and mahogany cabinets plenty of counter and storage space and opens to the family room. Family room has flat screen mount above fireplace and is all wired for complete surround sound. Travertine floors new carpet 2 fireplaces all baths upgraded and new. Master bedroom boasts vaulted ceilings and a large view deck. 3 large bright secondary rooms. Huge loft area has been converted to an office or 5th room and smaller loft area. Cozy view deck off the office. All new windows and sliders. 3 car garage with built-in storage. Gated pool and spa too. All of this in the Yorba Linda High School district Come and see your new home get your offer in today.</t>
  </si>
  <si>
    <t>P826617</t>
  </si>
  <si>
    <t>4152 Pepper Avenue</t>
  </si>
  <si>
    <t>Z15 CC FC SD</t>
  </si>
  <si>
    <t>P826619_SOCAL</t>
  </si>
  <si>
    <t>SANTA ANA CYN EAST TO SOLOMON RIGHT TO CAMINO PINZON OR NOHL RANCH EAST TO SCOUT TRAIL LEFT TO CAMINO PINZON</t>
  </si>
  <si>
    <t>Camino Pinzon</t>
  </si>
  <si>
    <t>92807-3952</t>
  </si>
  <si>
    <t>DOWN DEN C/B BEDROOM</t>
  </si>
  <si>
    <t>STANDARD SALE SHADOW MOUNTAIN HOME COULD HAVE 4 BEDROOMS ONE DOWN IS CURRENTLY BEING USED AS A DEN. POOL SIZE BACK YARD. NEW DUAL PANE WINDOWS &amp; DOORS LIGHT BEIGE CARPET WOOD LAMINATE FLOORS UP. VAULTED CEILINGS IN LIVING &amp; DINING ROOMS. NEWER MICRWAVE &amp; COOKTOP AC WATER HTR &amp; FURNACE BLOWER. WHOLE HOUSE FAN. NEWER PAINT IN &amp; OUT. PRICED TO SELL.</t>
  </si>
  <si>
    <t>SHMT</t>
  </si>
  <si>
    <t>P826619</t>
  </si>
  <si>
    <t xml:space="preserve">5890 E Camino Pinzon </t>
  </si>
  <si>
    <t>P826620_SOCAL</t>
  </si>
  <si>
    <t>Coast Hwy Laguna Terrace Park</t>
  </si>
  <si>
    <t>F12</t>
  </si>
  <si>
    <t xml:space="preserve">F12 </t>
  </si>
  <si>
    <t>714-333-7706</t>
  </si>
  <si>
    <t>Please call for showing instructions</t>
  </si>
  <si>
    <t>A92</t>
  </si>
  <si>
    <t>P826620</t>
  </si>
  <si>
    <t xml:space="preserve">30802 S Coast Highway </t>
  </si>
  <si>
    <t>676F2</t>
  </si>
  <si>
    <t>P826621_SOCAL</t>
  </si>
  <si>
    <t>N Poplar-Maiden</t>
  </si>
  <si>
    <t>IS LOCATED VERY CONVENIENTLY CLOSE TO FWY &amp; SHOPPING &amp; SCHOOL.</t>
  </si>
  <si>
    <t>90640-4421</t>
  </si>
  <si>
    <t>Wilber Pl</t>
  </si>
  <si>
    <t>909-997-2996</t>
  </si>
  <si>
    <t>SHORT SALE SALES PRICE TERMS AND COMMISSIONS SUJECT TO LENDERS APPROVAL. IF COMMISSIONS ARE REDUCED THEY WILL SPLIT 50/50 BETWEN LISTING/SELLING OFFICE.</t>
  </si>
  <si>
    <t>323-617-6812</t>
  </si>
  <si>
    <t>THIS BEAUTIFULL HOUSE ONE STORY .</t>
  </si>
  <si>
    <t>P826621</t>
  </si>
  <si>
    <t xml:space="preserve">325 Wilber Pl </t>
  </si>
  <si>
    <t>P826622_SOCAL</t>
  </si>
  <si>
    <t>Kraemer at Angelina.</t>
  </si>
  <si>
    <t>92870-5051</t>
  </si>
  <si>
    <t>NO SHOWINGS TILL Sat Jun 30th. NO EXCEPTIONS BY Appt Only seller will place keys in lock per showing time. Do Not go directly. Seller has Health issues. Pleaes be patient with the seller. House needs cosmetic work other wise in good shape. Please call</t>
  </si>
  <si>
    <t>Wonderful Home that is priced to sell right away. Private street with few homes. This house has new kitchen flooring. It is a pride of ownership home and has been well taken care of. It features a main floor bath room and bedroom with living room dining room and family room. The entry has vaulted ceilings. Open floor space and lots of light. Standard Sale not bank owned or Not a short sale. The house could use some updating and rear landscaping priced accordingly.</t>
  </si>
  <si>
    <t>P826622</t>
  </si>
  <si>
    <t>330 E Concord Way</t>
  </si>
  <si>
    <t>A2 RF ST6 GC K8 MO K3 SC</t>
  </si>
  <si>
    <t>1CER</t>
  </si>
  <si>
    <t>P826623_SOCAL</t>
  </si>
  <si>
    <t>92646-6928</t>
  </si>
  <si>
    <t>New construction No Mello Roos &amp; only blocks from the beach and ocean. Brand new home in the private gated community of Pacific Shores. This 4 bed 4.5 bath with large 2nd floor family room and 3rd floor bedroom comes with its own ELEVATOR. Savor the feeling of the ocean breeze from your private courtyard or from one of your many balconies. This beautiful new home features a stunning gourmet kitchen large island gourmet appliances &amp; granite counter tops. Get ready for the day in your master suite w/luxurious jetted Kolher tub. Crown moldings downstairs dual paned windows 3 car side by side garage dual A/C units &amp; tankless water heater are just a few of our included features. This beautiful home can still be customized with your choice of countertops floors &amp; cabinets but hurry in before we choose for you.</t>
  </si>
  <si>
    <t>P826623</t>
  </si>
  <si>
    <t>8298 Noelle Drive</t>
  </si>
  <si>
    <t>794D1</t>
  </si>
  <si>
    <t>P826624_SOCAL</t>
  </si>
  <si>
    <t>223RD St.</t>
  </si>
  <si>
    <t>SOUTH of 223RD ST / WEST of AVALON BLVD.</t>
  </si>
  <si>
    <t>90745-3915</t>
  </si>
  <si>
    <t>teampina@gmail.com</t>
  </si>
  <si>
    <t>562-278-0118</t>
  </si>
  <si>
    <t>PRUBPIN_SOCAL</t>
  </si>
  <si>
    <t>Ruben Pina</t>
  </si>
  <si>
    <t>PB16295_SOCAL</t>
  </si>
  <si>
    <t>Cornerstone Financial</t>
  </si>
  <si>
    <t>C0MB0 0459  MLS updated daily if shows ACTIVE it is available. STANDARD SALE FHA Welcome VACANT GO DIRECT SUPRA on FRONT DOOR. EMAIL ALL OFFERS TO daniel.pocius@gmail.com and teampina@gmail.com or fax to 909 354-8069. Seller requires buyer pre-ap</t>
  </si>
  <si>
    <t xml:space="preserve">TURNKEY STANDARD SALE Charming 3 bed 1 bath Carson home has awesome curb appeal. As you walk in to front door you are greeted by open spacious tiled living room. Brand new remodeled kitchen with brand wood cabinets brand new granite counter tops brand new tile flooring and new frigidare appliances. Brand new completely painted exterior and interior throughout bathroom with brand new vanity wood cabinet and counter top. Step out to a spacious backyard with large patio area and shade trees. The location of this home is awesome in a very friendly neighborhood </t>
  </si>
  <si>
    <t>P826624</t>
  </si>
  <si>
    <t>22722 Grace Avenue</t>
  </si>
  <si>
    <t>P826625_SOCAL</t>
  </si>
  <si>
    <t>90802-1416</t>
  </si>
  <si>
    <t>PSUSAWIG_SOCAL</t>
  </si>
  <si>
    <t>Susan Van Wig</t>
  </si>
  <si>
    <t>562-980-6088</t>
  </si>
  <si>
    <t>Currently tenant occupied drive by only. Tenant is leaving end of June and lock-box will be on for direct showing as soon as possible. Send RPA POF to susansoldanother@gmail.com Do not contact Allison contact co-listing agent - Susan 562 980-6088.</t>
  </si>
  <si>
    <t>Historic 1924 Classic building. A part of Long Beach history. This Own-Your-Own Studio is perfect for an investor. The unit has been beautifully rehabbed and is ready for your tenant. Easy walking to downtown nightlife and the beach. HOA fee covers property taxes insurance trash and most utilities. Don't let this opportunity pass you by.</t>
  </si>
  <si>
    <t>P826625</t>
  </si>
  <si>
    <t>635 Elm Avenue</t>
  </si>
  <si>
    <t>P826626_SOCAL</t>
  </si>
  <si>
    <t>W Knott &amp; N Crescent</t>
  </si>
  <si>
    <t>West of Knott Ave and North of Crescent Ave</t>
  </si>
  <si>
    <t>90620-3764</t>
  </si>
  <si>
    <t>jaypark@coldwellbanker.com</t>
  </si>
  <si>
    <t>GPARKJAE_SOCAL</t>
  </si>
  <si>
    <t>714-458-6465</t>
  </si>
  <si>
    <t>Jae Yeol Park</t>
  </si>
  <si>
    <t>THANK YOU FOR SHOWING. MAKE SURE TO CALL FOR SHOWING - SELLER IS VERY COOPERATIVE. BE WARE OF TWO 2 DOGS AT BACKYARD. THIS IS A SHORT SALE. SALE ALL TERMS &amp; CONDITIONS ARE SUBJECT TO LENDER'S FINAL APPROVAL. ANY COMMISSION REDUCTION TO BE SPILITED 50/50</t>
  </si>
  <si>
    <t>5 BEDROOM WITH 2.75 BATH HUGE 2 STROY HOME WITH MANY UPGRADE. MASTER BEDROOM WITH JACUZZI UPSTAIRS. L HARDWOOD FLOORS. GREAT NEIGHBORHOOD FAMILY. CLOSE TO KNOTTS BERRY FARM SHOPPING &amp; FREEWAY. 5TH BEDROOD COULD BE DEN/OFFICE. GAZEBO IN BACKYARD.</t>
  </si>
  <si>
    <t>P826626</t>
  </si>
  <si>
    <t>6781 Crescent Avenue</t>
  </si>
  <si>
    <t>858G1</t>
  </si>
  <si>
    <t>P826627_SOCAL</t>
  </si>
  <si>
    <t>Los Jardines/Slater</t>
  </si>
  <si>
    <t>92708-3947</t>
  </si>
  <si>
    <t>Green Valley Parkside</t>
  </si>
  <si>
    <t>This is a probate sale. Seller in process of remodeling home.</t>
  </si>
  <si>
    <t>This home is a very large 5 bedroom/3 bath home in very desirable Green Valley neighborhood.</t>
  </si>
  <si>
    <t>SCAMPLIL_SOCAL</t>
  </si>
  <si>
    <t>GVPS</t>
  </si>
  <si>
    <t xml:space="preserve">Green Valley Parksi </t>
  </si>
  <si>
    <t>P826627</t>
  </si>
  <si>
    <t>10958 La Carta Avenue</t>
  </si>
  <si>
    <t>P826628_SOCAL</t>
  </si>
  <si>
    <t>On Carson Street between California and Orange Ave.</t>
  </si>
  <si>
    <t>Traditional Sale-Shown by appointment only easy to show. Call owner for appointment 818 389-4891. Call agent for more info 619 508-0934.</t>
  </si>
  <si>
    <t>CH ST A0 H7</t>
  </si>
  <si>
    <t>Great opportunity in desirable Bixby Knolls. Large 2br condo with large windows and street views separate dining area spacious kitchen hardwood floors ceiling fans in bedrooms. Non-coin operated laundry room and 1 car garage with plenty of storage space.</t>
  </si>
  <si>
    <t>P826628</t>
  </si>
  <si>
    <t>M2 DA FB MA M05 MR MS WK</t>
  </si>
  <si>
    <t>740D3</t>
  </si>
  <si>
    <t>P826629_SOCAL</t>
  </si>
  <si>
    <t>Ylb And Palm</t>
  </si>
  <si>
    <t>Yorba Linda blvd to Palm</t>
  </si>
  <si>
    <t>92886-2758</t>
  </si>
  <si>
    <t>Buyers to investigate permits of any and all additions or modification done to house. The current owners are doing addition as owner builder. House is on septic. city wants it to be hooked up to sewer in order to have the additional bathrooms. Buyer is re</t>
  </si>
  <si>
    <t>CV TTV VT VE</t>
  </si>
  <si>
    <t>Estate property under construction now for sale. This 2.2 acre lot is zoned for horses and would make a great equestrian estate. Grand staircase leads you up to custom Wrought Iron front door. All new air conditioning units already. Project is near completion. House was approximately 3500sqft and is permitted. The additional square footage is currently under construction. The house will be sold as is. Buyer to complete addition permits and finish work. House currently has no garage. Garage was converted into a movie theater. Current owners have invested heavily in this addition and remodel. The downstairs has a completed master bedroom and bathroom as well as other rooms and movie room. Once house is completed it will be 7120sqft on 2.2 acres. There is room to add pool garages barns horse facilities. Priced for quick sale. See more pictures at www.4732palm.com</t>
  </si>
  <si>
    <t>P826629</t>
  </si>
  <si>
    <t>4732 Palm Avenue</t>
  </si>
  <si>
    <t>645B5</t>
  </si>
  <si>
    <t>P826630_SOCAL</t>
  </si>
  <si>
    <t>Sierra Ave / Armstrong</t>
  </si>
  <si>
    <t>92509-1502</t>
  </si>
  <si>
    <t xml:space="preserve">PLEASE VISIT WWW.GOODMANDEAN.COM/LISTINGS FOR UPDATED LISTINGS WITH HIGHEST OFFERS. Attention If listing shows Active property is available-MLS. Property is bank-owned. E-MAIL OFFERS To offers@goodmandean.com. E-mailed offers are preferred if via fax </t>
  </si>
  <si>
    <t>150x225</t>
  </si>
  <si>
    <t>LARGE BANK OWNED PROPERTY ON LARGE LOT. CUSTOM TILE WORK IN ENTRY AND KITCHEN BUILT IN CABINETS IN FORMAL DINING ROOM SPACIOUS FAMILY ROOM AND BONUS ROOM WITH DOUBLE SIDED FIREPLACE LARGE BEDROOMS AND BACKYARD. PROPERTY NEEDS SOME COSMETIC REPAIRS - POSSIBLE MOLD ISSUE - PROPERTY BEING SOLD AS-IS.</t>
  </si>
  <si>
    <t>P826630</t>
  </si>
  <si>
    <t>6897 27TH Street</t>
  </si>
  <si>
    <t>4XC</t>
  </si>
  <si>
    <t>M2 MG FB M05 WK</t>
  </si>
  <si>
    <t>P826631_SOCAL</t>
  </si>
  <si>
    <t>New floorplan with Master Suite on the ground level. Brand New Gated Community Pacific Shores 3 blocks from the beach. Five great floor plans and abundant luxury appointments. When completed Pacific Shores will consist of 201 homes. The first neighborhood being offered for sale is The Bungalows which are two and three story townhomes ranging from 1 480 to over 2 600 square feet consisting of 2 to 4 bedrooms plus lofts and up to 4 1/2 baths.</t>
  </si>
  <si>
    <t>P826631</t>
  </si>
  <si>
    <t>8307 Kendall Drive</t>
  </si>
  <si>
    <t>B14 B15 OW</t>
  </si>
  <si>
    <t>P826632_SOCAL</t>
  </si>
  <si>
    <t>Serrano &amp; Apache Creek</t>
  </si>
  <si>
    <t>From Cannon go east on Serrano. Turn right on Apache Creek and right on Villanueva</t>
  </si>
  <si>
    <t>Villanueva</t>
  </si>
  <si>
    <t>92867-6443</t>
  </si>
  <si>
    <t>Please call Susie @ 714-473-9045 and she will schedule an appointment for you. The seller has control of the lockbox. If she is not going to be there she will leave it outside.</t>
  </si>
  <si>
    <t xml:space="preserve">Gorgeous single story Bella Vista executive home. This home has every upgrade and amenity to please the most discrimminating buyer. The home is beautifully designed and appointed with premium upgrades throughout. Beautiful gourmet kitchen with built-in refrigerator center island and granite counters. The family room is perfect and boasts wonderful views to the resort style back yard. Master bath and secondary bath have been upgraded with stone and marble accents. Shuttered windows crown moldings and neutral flooring enhance the beaty of this great property. Enjoy a sumptuous living room and a beautiful formal dining room. The entertainment back yard is one of a kind with an oversized in-ground spa complete with built counter area and bar-be-que. Homes of this quality are rarely on the market </t>
  </si>
  <si>
    <t>BELV</t>
  </si>
  <si>
    <t>El Ranch</t>
  </si>
  <si>
    <t>P826632</t>
  </si>
  <si>
    <t>7167 E Villanueva Drive</t>
  </si>
  <si>
    <t>P826633_SOCAL</t>
  </si>
  <si>
    <t>S. Montezuma Way &amp; S. Citrus</t>
  </si>
  <si>
    <t>TGNO 639-B3</t>
  </si>
  <si>
    <t>91791-3754</t>
  </si>
  <si>
    <t>714-446-8601</t>
  </si>
  <si>
    <t>714-809-6283</t>
  </si>
  <si>
    <t>PLEASE DO NOT GO DIRECTLY. PLEASE DO NOT DISTURB TENANTS. CALL LISTING AGENT FOR SHOWING. 24 HOUR NOTICE REQUIRED. THERE IS NO LOCKBOX. ALL OFFERS SHOULD INCLUDE EVIDENCE OF DOWN PAYMENT COPY OF EARNEST MONEY AND PRE-APPROVAL LETTER WHEN PRESENTING A</t>
  </si>
  <si>
    <t>139x155</t>
  </si>
  <si>
    <t>STANDARD SALE. NOT A SHORT SALE OR FORECLOSURE. UPON ARRIVAL YOU WILL KNOW THAT THIS IS A TRULY SPECIAL HOME. THIS SINGLE STORY HIGHLY DESIRED WEST COVINA HOME HAS 4 BEDROOMS 3 FULL BATHROOMS AND A BONUS ROOM. COULD BE 5TH BEDROOM . THIS HOME OFFERS A CIRCULAR DRIVEWAY NEWER SMOOTH TEXTURED EXTERIOR WALLS NEWER WINDOWS NEWER ROOF WITH 30 YEAR WARRANTY NEWER AIR CONDITIONING. PORT-COCHERE W/CIRCULAR DRIVEWAY TOTAL PARKING UP TO 6. THE LOT IS ALMOST A FULL FLAT HALF ACRE WITH GORGEOUS SNOW CAPPED MOUNTAIN VIEWS. CRYSTAL BLUE POOL. PLUS A RACQUETBALL COURT FOR THE WHOLE FAMILY TO ENJOY. THIS IS A VERY PRIVATE HOME LOCATED AT HE END OF A CUL-DE-SAC. THE OWNER SPENT THOUSANDS IN UPGRADES TO THIS HOME.</t>
  </si>
  <si>
    <t>P826633</t>
  </si>
  <si>
    <t>1140 S Serena Drive</t>
  </si>
  <si>
    <t>P826634_SOCAL</t>
  </si>
  <si>
    <t>East/Rromneya</t>
  </si>
  <si>
    <t>romneya/east</t>
  </si>
  <si>
    <t>92805-1606</t>
  </si>
  <si>
    <t>ksujan1962@aol.com</t>
  </si>
  <si>
    <t>714-318-8053</t>
  </si>
  <si>
    <t>Kris Sujan</t>
  </si>
  <si>
    <t>Please make appointment with Seller . Sale is contingent upon seller finding a replacement home within 60 days .</t>
  </si>
  <si>
    <t>Beautiful 3 Bedrooms and 2. Bathrooms with 2706 sqft of living space . This home features a formal living room  Family room Formal Dining room  a large back yard and a pool.</t>
  </si>
  <si>
    <t>P826634</t>
  </si>
  <si>
    <t>1110 N Baxter Street</t>
  </si>
  <si>
    <t>BS CW RL</t>
  </si>
  <si>
    <t>P826635_SOCAL</t>
  </si>
  <si>
    <t>Carson Street &amp; Rose Ave.</t>
  </si>
  <si>
    <t>South of Carson Street 2 blocks West of Cherry Ave.</t>
  </si>
  <si>
    <t>90807-3733</t>
  </si>
  <si>
    <t>Call listing agent for showing appointment with as much notice as possible. This is a SHORT SALE All terms of sale including price and agent commissions are subject to approval by lender. Commissions to be shared equally. When submitting offers please</t>
  </si>
  <si>
    <t>Charming home on one of Bixby Terrace's prettiest streets. The foyer entry leads to a large living room with gleaming hardwood floors and a fireplace. The formal dining room has a built-in corner cabinet and the step-down family room has a custom built-in bookcase and entertainment center providing lots of storage. You'll love the eat-in kitchen which features tile counters and stainless appliances. There are thoughtful touches throughout this classic home including a built-in window seat and vanity area in the master bedroom. Both bedrooms are spacious and the bathroom has been updated with tile floors and shower. Out back you'll find a park-like yard with a large patio area and lush landscaping - including peach nectarine lemon and lime trees. There is a detached two car garage with alley access</t>
  </si>
  <si>
    <t>P826635</t>
  </si>
  <si>
    <t>3969 Rose Avenue</t>
  </si>
  <si>
    <t>641C5</t>
  </si>
  <si>
    <t>P826636_SOCAL</t>
  </si>
  <si>
    <t>Philadelphia And East End Ave</t>
  </si>
  <si>
    <t>Google Maps Please</t>
  </si>
  <si>
    <t>91710-2055</t>
  </si>
  <si>
    <t>949-534-7231</t>
  </si>
  <si>
    <t xml:space="preserve">This is a short sale and subject to lenders approval. Commissions to be split 50/50. Please call to set up an appointment and please do not bother home owners. MLS updated daily </t>
  </si>
  <si>
    <t>Short Sale. Subject to lenders approval. Great propety but need TLC.</t>
  </si>
  <si>
    <t>P826636</t>
  </si>
  <si>
    <t>12380 Sonoma Court</t>
  </si>
  <si>
    <t>DA FB MA</t>
  </si>
  <si>
    <t>P826639_SOCAL</t>
  </si>
  <si>
    <t>S/Alondra And W/Orange</t>
  </si>
  <si>
    <t>Just south of Alondra</t>
  </si>
  <si>
    <t>90723-4756</t>
  </si>
  <si>
    <t xml:space="preserve">Agents please call with notice to set up showing. Owner sometimes is a day sleeper and I will have schedule to set up showings. Thanks for your flexibility. Short sale package is put together and we get short sales closed. Please include approval </t>
  </si>
  <si>
    <t>BQ CB SA A8</t>
  </si>
  <si>
    <t xml:space="preserve">This condo in Paramount will be a great home for someone who can use a little imagination The seller needs to move and needs your help There are two spacious bedrooms inside laundry and a HUGE patio for your summer grilling Plenty of parking in the building and this building was FHA approved but is currently not. Call to see this property now </t>
  </si>
  <si>
    <t>P826639</t>
  </si>
  <si>
    <t>6651 Caro Street</t>
  </si>
  <si>
    <t>P826642_SOCAL</t>
  </si>
  <si>
    <t>GOLDEN RAIN RD TO CEDAR CREST R.BLDG 110 JUST PAST BLDG111</t>
  </si>
  <si>
    <t>90740-4674</t>
  </si>
  <si>
    <t>110JM5</t>
  </si>
  <si>
    <t xml:space="preserve">110JM5 </t>
  </si>
  <si>
    <t>CALL US RE G.R.F. AND MUTUAL QUALIFICATIONS.WE ARE THE EXPERTS FOR OVER17 YEARS IN L.W.</t>
  </si>
  <si>
    <t>EXPANDED 2 BEDROOM UNIT WITH FORMAL DINING ROOM.FRONT SIDE WINDOW OVERLOOKS A GORGEOUS GREENBELT FOR AN OFFICE DESK.LIVING ROOM HAS TWO DOUBLE PANE SLIDERS OENING TO A COVERED PATIO WITH GREENBELT VIEW.UNIT HAS FIVE SKYLIGHTS AND IS VERY VERY BRIGHT.FORCED A.C. HEATING</t>
  </si>
  <si>
    <t>P826642</t>
  </si>
  <si>
    <t xml:space="preserve">13580 N Cedar Crest </t>
  </si>
  <si>
    <t>P826643_SOCAL</t>
  </si>
  <si>
    <t>This is a Shortsale subject to Lender Approval.Send all your offers via E-mail.</t>
  </si>
  <si>
    <t xml:space="preserve">Nice Property for first time buyers or investors. Good conditions </t>
  </si>
  <si>
    <t>P826643</t>
  </si>
  <si>
    <t xml:space="preserve">1183 Scenic </t>
  </si>
  <si>
    <t>Leisureworld</t>
  </si>
  <si>
    <t>P826644_SOCAL</t>
  </si>
  <si>
    <t>ST ANDREWS TO OAKMONT JUST PAST N. FAIRFIELD ON YOU RIGHT.BLDG178 GARAGE 103 STALL 12</t>
  </si>
  <si>
    <t>90740-3688</t>
  </si>
  <si>
    <t>178DM8</t>
  </si>
  <si>
    <t>Oakmomt Rd</t>
  </si>
  <si>
    <t xml:space="preserve">178DM8 </t>
  </si>
  <si>
    <t>GREAT BASIC TWO BEDROOM UNIT WITH A GREAT GREENBELT VIEW L.W HAS MANY AMENITIES FREE GOLF  HEALTH CLUB SPA HEATED POOL</t>
  </si>
  <si>
    <t>ONE OF THE LARGEST MOST BEAUTIFUL GREENBELTS IN LEISUREWORLD APPROX 40000 SQ FT.LARGE TREES AND A BEAUTIFUL SUNSET EVERY NIGHT.LARGE WRAPAROUND PATIO PATIO STORAGE 5x8'</t>
  </si>
  <si>
    <t>P826644</t>
  </si>
  <si>
    <t xml:space="preserve">1221 S Oakmomt Rd </t>
  </si>
  <si>
    <t>CC CW FC Z09</t>
  </si>
  <si>
    <t>P826645_SOCAL</t>
  </si>
  <si>
    <t>Brea Blvd/St College</t>
  </si>
  <si>
    <t>North on Brea Blvd 2nd right past St College left</t>
  </si>
  <si>
    <t>92821-2623</t>
  </si>
  <si>
    <t>714-223-3853</t>
  </si>
  <si>
    <t>No need to call Darryl Jones..Call occupant @ 714-585-0295 leave a message then go direct...Email offers to Darryljns@aol.com...Combo box is 7777</t>
  </si>
  <si>
    <t xml:space="preserve">Model perfect Brea home Gorgeous remodeled kitchen with granite counters recessed lighting stainless steel appliances large pantry freshly painted big family room off kitchen dining room beautiful hardwood floors crown molding updated baseboards and doors HUGE master with walk in closet upgraded bathrooms with granite large bedrooms downstairs bedroom inside laundry on a huge pie shaped lot with a patio and huge private yard in a cul de sac </t>
  </si>
  <si>
    <t>Brea-Olindas</t>
  </si>
  <si>
    <t>P826645</t>
  </si>
  <si>
    <t>1236 Grand Canyon</t>
  </si>
  <si>
    <t>Natl Prebuilt Mfg</t>
  </si>
  <si>
    <t>794A3</t>
  </si>
  <si>
    <t>P826648_SOCAL</t>
  </si>
  <si>
    <t>90710-4539</t>
  </si>
  <si>
    <t>Beautiful 2Bedrooms/2Baths Home with a large Living room with Carpet Floor. Dining Area with Ceiling Fan with Lights. Kitchen with Plenty of Cabinets Dishwasher Stove Skylights Formica Counters and Linoleum Floor.Master Bedroom with Ceiling Fan with Lights Walk-in-Closet and Carpet Floor. Master Bathroom with Standing Shower Sliding Glass Door Skylight Formica Counter and Linoleum Floor.Guest Bedroom with Wall Closet Ceiling Fan with Lights and Carpet Floor. Guest Bathroom with Tub and Shower Formica Counter Skylight and Linoleum Floor.A Covered side Deck includes a shed and Carport Parking.</t>
  </si>
  <si>
    <t>P826648</t>
  </si>
  <si>
    <t xml:space="preserve">24815 S Normandie </t>
  </si>
  <si>
    <t>DA FB M05 MS</t>
  </si>
  <si>
    <t>742G6</t>
  </si>
  <si>
    <t>P826649_SOCAL</t>
  </si>
  <si>
    <t>Green River / Tanglewood</t>
  </si>
  <si>
    <t>FROM GREEN RIVER GO NORTH ON TANGLEWOOD TURN LEFT</t>
  </si>
  <si>
    <t>92882-3700</t>
  </si>
  <si>
    <t>MELLO-ROSS 357.68 PER YEAR. CONTACT LISTING AGENT 714 928-4951 FOR ANY .S YOU MAY HAVE. HOME WILL BE READY TO SHOW BY 07/02/2012</t>
  </si>
  <si>
    <t>ABSOLUTELY GORGEOUS 2 STORY LOCATED IN SIERRA DEL ORO ONE BR &amp; ONE BA DOWNSTAIRES 3 BEDROOMS UPSTAIRS SPACIOUS LIVING ROOM WITH CATHEDRAL CEILING FAMILY ROOM WITH FIREPLACE FORMAL DINING ROOM AND DINING AREA IN KITCHEN HUGE MASTER SUITE LARGE BACK YARD WITH SAPRKLING HEATED POOL AND SPA AND BUILT-IN BBQ 2 CAR GARAGE NEW GARAGE DOOR  CENTRAL AIR CONDITIONING CLOSE TO 91/241 AND SCHOOLS SHOPPING CENTER NO ASSOCIATION FEES.</t>
  </si>
  <si>
    <t>P826649</t>
  </si>
  <si>
    <t>1390 Tanglewood Drive</t>
  </si>
  <si>
    <t>766J2</t>
  </si>
  <si>
    <t>P826650_SOCAL</t>
  </si>
  <si>
    <t>605 south to South street going East to Norwalk blvd. turning right on Norwalk and then a quick left on Hibbing and the house is on your left.</t>
  </si>
  <si>
    <t>Hibbing</t>
  </si>
  <si>
    <t>90701-7025</t>
  </si>
  <si>
    <t>This is a traditional sale. Seller is very motivated. Will consider all offers. Please send with your offer a copy of credit score proof of good faith deposit and approval letter from a verifiable lender to yourcash@bww.com or fax to 866-676-5502. Pleas</t>
  </si>
  <si>
    <t>Great home in the heart of Artesia. Showes as a 4 bedroom and 2 bathroom home. Boarder line of Cerritos. A must see. Great for a first time home buyer. Please call today to make an appointment to view.</t>
  </si>
  <si>
    <t>P826650</t>
  </si>
  <si>
    <t>12253 Hibbing Street</t>
  </si>
  <si>
    <t>K10 K08 SK</t>
  </si>
  <si>
    <t>P826651_SOCAL</t>
  </si>
  <si>
    <t>Valley View &amp; Orangewood</t>
  </si>
  <si>
    <t>Valley View South of Katella to Orangewood - East to Tobago and make a left Right onto Grenada. Destination is on your Right.</t>
  </si>
  <si>
    <t>90630-5345</t>
  </si>
  <si>
    <t>Easy to show sellers are always home. Please call and make an appointment with the owners to preview or show. Seller controlled lock box. They have two small dogs so please try to give them a 30 minute notice before showing. With offer please include</t>
  </si>
  <si>
    <t xml:space="preserve">Welcome to College Park Cypress built by S&amp;S known for their lathe &amp; plaster construction. This is a customized Columbia - an entire kitchen was added opening up the floor plan and giving you 'chefs' room to move... Large four bedroom home with large formal dining a family room with a fire place and lots of upgrades including Dual pane vinyl windows a concrete tile roof upgraded furnace and central air there's a tankless water heater a water system security system french doors custom cabinetry &amp; book shelves a sky lite a courtyard &amp; lattice covered patio. Kids will enjoy excellent Cypress schools including Oxford Academy and Maplegrove park is just three houses away </t>
  </si>
  <si>
    <t>P826651</t>
  </si>
  <si>
    <t>6180 Grenada Avenue</t>
  </si>
  <si>
    <t>P826652_SOCAL</t>
  </si>
  <si>
    <t>Serrano Ave/ Apache Creek</t>
  </si>
  <si>
    <t>From Cannon going North on Serrano Ave turn right on Apache Creek right on Villanueva Dr.</t>
  </si>
  <si>
    <t>92867-6444</t>
  </si>
  <si>
    <t>Easy to show. You have to give the seller 1 hour notice prior to showing.</t>
  </si>
  <si>
    <t>Beautiful highly upgraded single story home with great cul-de-sac location in the highly desirable neighborhood of wonderful 'Serrano Height'. Inviting fabulous layout with 3 BR plus office with custom french design double door entry could be 4th BR  2 full baths. Large Formal dining room. Gorgeous completely remodeled kitchen features rich dark wood cabinets stainless steel appliances granite counters with decorative backsplash generous center island with breakfast bar and built-in wine refrigerator. Comfortable Family room with decorative fireplace. Other highlights include designer wall paper &amp; paint color recessed lighting with ceiling fans dark warm laminate and ceramic floor custom window casing and french door entry way. The Master suite offers a walk-in closet with built-in organizer dual sinks ceramic floor separate soaking tub &amp; shower. Two car garage with built-in cabinets. Private backyard. Your clients will love this home.</t>
  </si>
  <si>
    <t>P826652</t>
  </si>
  <si>
    <t>7114 E Villanueva Drive</t>
  </si>
  <si>
    <t>P826654_SOCAL</t>
  </si>
  <si>
    <t>S/Del Amo E/Long Beach Blvd</t>
  </si>
  <si>
    <t>South of Del Amo East of Long Beach Blvd</t>
  </si>
  <si>
    <t>90805-6864</t>
  </si>
  <si>
    <t>charlescreamer@msn.com</t>
  </si>
  <si>
    <t>BCREACHA_SOCAL</t>
  </si>
  <si>
    <t>Charlie Creamer</t>
  </si>
  <si>
    <t>714-350-9407</t>
  </si>
  <si>
    <t>714-761-7111</t>
  </si>
  <si>
    <t xml:space="preserve">Looking for a conventional or cash offer due to condition of property and fast closing Do not disturb occupant </t>
  </si>
  <si>
    <t>Standard sale.. Handyman Special... Needs Work.. Nice quiet street.. At one time this was a very nice home tenant has let it go and it needs clean up and work.. 5k to 10k and you've got a nice house that'll sell for much more Built in 1968 so it has modern construction concrete slab floors not old wood flooring  nice floor plan large living room direct access to the garage inside private laundry nice kitchen layout window over sink-dishwasher and counter this property is perfect for the investor that would like to fix up and rent it or sell it. Again this home needs a lot of clean up and work Do not disturb occupant. This home is sold in 'as is' condition.</t>
  </si>
  <si>
    <t>P826654</t>
  </si>
  <si>
    <t>4932 Locust Avenue</t>
  </si>
  <si>
    <t>P826655_SOCAL</t>
  </si>
  <si>
    <t>Browning &amp; San Juan</t>
  </si>
  <si>
    <t>travel east on Bryan right on browning on right hand side. between el camino and bryan.</t>
  </si>
  <si>
    <t>92780-5214</t>
  </si>
  <si>
    <t>San Juan Meadows</t>
  </si>
  <si>
    <t>Dear Fellow Agents - Great standard sale with motivated sellers - ALL offers will be consider - EASY TO SHOW - provide 1-2hrs notice to agent due to small dogs at property. When submitting an offer please included all pertinent info - EMD POF Direct lend</t>
  </si>
  <si>
    <t xml:space="preserve">Lovingly renovated and upgraded townhome offering all the modern amenities every buyer wants. This 3br 2.5 bath home is ideally located as well. Be amazed by the fantastic and dynamic kitchen with its impressive cabinets and large granite counters. A breakfast nook / bar add to its functionality and enjoyment. The adjacent formal dining room and living room add a great flow to this floor plan it feels open and cozy at the same time. Tile flooring throughout the first floor accentuate the Spanish feel of the home with its vibrant colors and decorations. The upstairs level offers 3 spacious bedrooms. One of them is the master suite with vaulted ceiling and a large master bathroom which has been upgraded. A 2 car garage with direct access is included with this lovely unit. And did a mentioned an enclosed patio well you just have to see the pictures. Other ameneties included ceiling fans central a/c recess lighting scrapped ceilings double pane windows and wrought iron stair case </t>
  </si>
  <si>
    <t xml:space="preserve">SJM </t>
  </si>
  <si>
    <t>M Veeh</t>
  </si>
  <si>
    <t>Tustin Hign</t>
  </si>
  <si>
    <t>Utt Jr High</t>
  </si>
  <si>
    <t>P826655</t>
  </si>
  <si>
    <t>13805 Browning Avenue</t>
  </si>
  <si>
    <t>P826657_SOCAL</t>
  </si>
  <si>
    <t>Nelson And Garden Grove</t>
  </si>
  <si>
    <t>92840-5125</t>
  </si>
  <si>
    <t>No showings between 4 and 6PM</t>
  </si>
  <si>
    <t>160x40</t>
  </si>
  <si>
    <t xml:space="preserve">Perfect 10. Beautiful highly upgraded home with wrought iron double staircase. High volume ceiling in both living room and dining room. One bed and bath downstairs. High quality materials used thru-out Plantation shutters GE stainless steel appliances granite countertop Travertine tiles plush carpet glass shower enclosures central air ect...Built in 2008 home has family room with fireplace. Big backyard has BBQ gas plumbed and plenty of fruit bearing exotic trees. Where can you find a newer home with standard size backyard and NO HOA dues. Conveniently located near Home Depot Costco and city admin fire police ect... </t>
  </si>
  <si>
    <t>P826657</t>
  </si>
  <si>
    <t>12852 Westlake Street</t>
  </si>
  <si>
    <t>P826658_SOCAL</t>
  </si>
  <si>
    <t>San Antonio Atlantic</t>
  </si>
  <si>
    <t>South of San Antonio between Long Beach Blvd and Atlantic.</t>
  </si>
  <si>
    <t>90807-2724</t>
  </si>
  <si>
    <t>hollylou@hotmail.com</t>
  </si>
  <si>
    <t>PCONNHOL_SOCAL</t>
  </si>
  <si>
    <t>562-761-9840</t>
  </si>
  <si>
    <t>Holly Streem</t>
  </si>
  <si>
    <t>Motivated seller. Easy to show. Great curb appeal.</t>
  </si>
  <si>
    <t>Charming Chateau Thierry which was Long Beach's first airport named for WWI battlefield in France. This area was purchased by the Bixby's for 300 an acre. Tudor style home with many amenties. Hardwood floors throughout fireplace recessed lighting den or library with frendn doors. Sprinklers in front and back. Air conditioning tankless water heater meditation deck with 220v new electric and copper plumbing. This early american home has a cat slide roof. Lovely breakfast nook with furnishing included. Kitchen includes Wolf range and oven with butcher block counter tops. Covered patio with fountain.</t>
  </si>
  <si>
    <t>P826658</t>
  </si>
  <si>
    <t>4333 Linden Avenue</t>
  </si>
  <si>
    <t>EA CLB LKR BZ</t>
  </si>
  <si>
    <t>Z24 IC HE HA</t>
  </si>
  <si>
    <t>SG SU1 AS PRE</t>
  </si>
  <si>
    <t>Anastazi</t>
  </si>
  <si>
    <t>P826662_SOCAL</t>
  </si>
  <si>
    <t>1st Place</t>
  </si>
  <si>
    <t>Shoreline Drive to RT on Ocean Bl. and immediate Rt on 1st Pl.</t>
  </si>
  <si>
    <t>90802-8511</t>
  </si>
  <si>
    <t>Easy to show please call or text 562-607-3015 for showings. This is one of the largest condos on the beach great space. Short sale negotiator involved and the cost will be split with agents. Commissions subject to lenders approval. One bank and easy to</t>
  </si>
  <si>
    <t>HV VM OV PV VE VW WW</t>
  </si>
  <si>
    <t>BT GR A09 CB A27</t>
  </si>
  <si>
    <t>Welcome to 1000 Ocean with the most spacious units on the beach. This beauty has over 1800 sf 3bd/2ba w Ocean and Queen Mary views from your private deck Living room and Master Suite. Also includes a Gourmet Kitchen with a Spacious Living Room and Dining Areas. Gorgeous upgrades throughout Custom Granite counters Cabinets with hardwood flooring and designer carpet. With Fireplace in LR. Master Suite includes spacious walk in closet Jacuzzi tub &amp; sep.custom shower. Resort-like features include Spacious Sundeck Pool-Spa-Club-House-Gym &amp; Direct Beach access.</t>
  </si>
  <si>
    <t>P826662</t>
  </si>
  <si>
    <t>1000 E Ocean Boulevard</t>
  </si>
  <si>
    <t>A1 CW</t>
  </si>
  <si>
    <t>M02 M08 WK</t>
  </si>
  <si>
    <t>738F6</t>
  </si>
  <si>
    <t>P826664_SOCAL</t>
  </si>
  <si>
    <t>Euclid And Malvern</t>
  </si>
  <si>
    <t>From Malvern just east of Euclid turn in to Glenwood. Proceed to the end of Glenwood Drive. Last unit on the right.</t>
  </si>
  <si>
    <t>92832-1041</t>
  </si>
  <si>
    <t>mdetor@pacbell.net</t>
  </si>
  <si>
    <t>PMARTDET_SOCAL</t>
  </si>
  <si>
    <t>714-906-2255</t>
  </si>
  <si>
    <t>Martha Detor</t>
  </si>
  <si>
    <t>AGENTS-PLEASE DO NOT SHOW UP UNANNOUNCED. Please call me for appointment at 714-906-2255. Occupant is cooperative but you must make an appt. through me. Please submit offers with pre-approval letter copy of EMD check and proof of funds to martha.detor@ce</t>
  </si>
  <si>
    <t>Standard Sale in sought after Glenwood Association. This is a 3 bedroom 2.5 bath end unit in this quiet PUD. The kitchen has been upgraded with beautiful cabinetry and counters with plenty of cabinets and a full size pantry. Just off the kitchen is a separate laundry room. The master bedroom has a walk-in closet and an additional built-in closet to give you plenty of storage while still giving you ample space for furniture. There is beautiful crown moulding throughout the home and gorgeous hardwood floors on the upper level. There is a gas fireplace in the livingroom. Windows and sliders span the back wall of the living/dining area looking out to the peaceful patio that backs to a lovely walking trail. The association has a beautiful pool and clubhouse too. The landscaping in the community is just gorgeous giving the community a very peaceful atmosphere.</t>
  </si>
  <si>
    <t>P826664</t>
  </si>
  <si>
    <t>688 W Glenwood Drive</t>
  </si>
  <si>
    <t>P826665_SOCAL</t>
  </si>
  <si>
    <t>Lugo And Fernwood</t>
  </si>
  <si>
    <t>105 Freeway and Long Beach Blvd</t>
  </si>
  <si>
    <t>90262-3609</t>
  </si>
  <si>
    <t>This is a shortsale and it is subject to the lender approval. Please fax or email highest best and final offer to Fax 888-347-1154 or offers@calipacific.com. Short Sale subject to lender approval any commissions is based upon lender approval and any re</t>
  </si>
  <si>
    <t>Property needs repairs as well as an unpermitted room modification</t>
  </si>
  <si>
    <t>P826665</t>
  </si>
  <si>
    <t>3690 Lugo Avenue</t>
  </si>
  <si>
    <t>P826667_SOCAL</t>
  </si>
  <si>
    <t>State College And Romneya</t>
  </si>
  <si>
    <t>Please send your offer with proof of funds DU approval copy of deposit check for 5 000 to marlonsellshomes@gmail.com</t>
  </si>
  <si>
    <t>90x104</t>
  </si>
  <si>
    <t xml:space="preserve">Regular sale and ready to move in Fully remodeled home with 4 large Bedrooms and 2 Bathrooms located in a cul-de-sac street. Updates and upgrades Freshly painted copper plumbing newer doors dual pane windows central A/C and heating RV parking. Close to Schools Fwys and shopping centers. A must see </t>
  </si>
  <si>
    <t>P826667</t>
  </si>
  <si>
    <t>1308 N Ash Place</t>
  </si>
  <si>
    <t>735A5</t>
  </si>
  <si>
    <t>P826668_SOCAL</t>
  </si>
  <si>
    <t>Santa Fe And Alondra</t>
  </si>
  <si>
    <t>91 and 710 freeway</t>
  </si>
  <si>
    <t>90221-4307</t>
  </si>
  <si>
    <t>Shortsale subject to lender approval. Please fax or email highest best and final offer to Fax 888-347-1154 or offers@calipacific.com. Short Sale subject to lender approval any commissions is based upon lender approval and any reduction to be split 50/5</t>
  </si>
  <si>
    <t>Property has been kept in good condition.</t>
  </si>
  <si>
    <t>P826668</t>
  </si>
  <si>
    <t>909 S Chester Avenue</t>
  </si>
  <si>
    <t>LR MB CON GB WN</t>
  </si>
  <si>
    <t>796F6</t>
  </si>
  <si>
    <t>P826669_SOCAL</t>
  </si>
  <si>
    <t>College Pk Dr &amp; Stanford Ln</t>
  </si>
  <si>
    <t>College Park Dr &amp; Stanford Lane</t>
  </si>
  <si>
    <t>90740-2518</t>
  </si>
  <si>
    <t xml:space="preserve"> Inside Tract location in great College Park West Light Bright &amp; Open floor plan. Scraped ceilings Cooper plumbing Milguard double vinyl windows recessed lighting. Tile flooring downstairs hardwood flooring upstairs. Crown molding 2 Fireplaces 1 in the living room &amp; 1 in the master Bedroom.Double door closets in 4 upstairs bedrooms front &amp; rear sprinklers.New Vinyl covered patio with tile flooring.</t>
  </si>
  <si>
    <t>P826669</t>
  </si>
  <si>
    <t>188 Stanford Lane</t>
  </si>
  <si>
    <t>RL HA7</t>
  </si>
  <si>
    <t>MacKenzie</t>
  </si>
  <si>
    <t>P826670_SOCAL</t>
  </si>
  <si>
    <t>Appleton &amp; Esperanza</t>
  </si>
  <si>
    <t>Right at the corner of Esperanza and Appleton</t>
  </si>
  <si>
    <t>90802-7620</t>
  </si>
  <si>
    <t>Standard Sale This is NOT an own your own tax records are wrong. You can confirm with title. To show please call Tom at 562-852-2111 with reasonable notice &amp; leave a message. If no answer or callback just go. Lockbox is next to the door on the stair r</t>
  </si>
  <si>
    <t xml:space="preserve">STANDARD SALE This stylish Mackenzie built condo in Alamitos Beach will surely wow you The unit features 2 large bedrooms 1 bathroom and loads of living space. This end unit only shares one wall &amp; has tons of windows - on three sides of the condo The kitchen was completely remodeled and opened to the huge living room. There is beautiful slate floors in the entry dining room &amp; kitchen &amp; plush carpeting in the living room and bedrooms. The bathroom was completely remodeled as well &amp; has travertine floors &amp; shower a stylish modern vanity &amp; heated towel bar for cold mornings. Every room has recessed lighting there is laundry inside so rare for this age condo  ceiling fans are in both bedrooms &amp; the living room &amp; there is a large private balcony. This unit comes with a private 1 car garage &amp; the HOA covers water &amp; trash. HOA is strong &amp; the building got a new roof in 2010 was tented for termite in 2011 &amp; painted in 2012. Call today for a private showing </t>
  </si>
  <si>
    <t>P826670</t>
  </si>
  <si>
    <t>1273 E Appleton Street</t>
  </si>
  <si>
    <t>829A7</t>
  </si>
  <si>
    <t>P826671_SOCAL</t>
  </si>
  <si>
    <t>S. Warner Ave/ E. Fairview St</t>
  </si>
  <si>
    <t>South of Warner Ave and East of Fairview St</t>
  </si>
  <si>
    <t>92704-5447</t>
  </si>
  <si>
    <t>GREAT LOCATION BEAUTIFUL VERY BRIGHT MOVE-IN CONDITION. One car garage and one parking space.</t>
  </si>
  <si>
    <t>P826671</t>
  </si>
  <si>
    <t xml:space="preserve">2712 W Northwood </t>
  </si>
  <si>
    <t>P826672_SOCAL</t>
  </si>
  <si>
    <t>N Of Orange/ E Of Western</t>
  </si>
  <si>
    <t>West of Orange Ave left onto Western Blvd right onto Lindacita pass Loma Linda Dr the property is the 3rd on the left handside.</t>
  </si>
  <si>
    <t>Lindacita</t>
  </si>
  <si>
    <t>92804-1714</t>
  </si>
  <si>
    <t>Please Drive By Do Not Contact Occupants. Send Offers To Email AnnMai.MaiRealty@gmail.com or Nina.MaiRealty@gmail.com. This is Short Sale Subject to Lien Holders Property will be sold in 'As Is' Condition no Termite no Repair will Be Made By Seller.</t>
  </si>
  <si>
    <t>Beautyful clean &amp; Maintained home.Hardwood floors. Large lot concrects driveway. Walk to school park and close to Knott's Berry Farm.</t>
  </si>
  <si>
    <t>SNGUYAI2_SOCAL</t>
  </si>
  <si>
    <t>Western Hs</t>
  </si>
  <si>
    <t>P826672</t>
  </si>
  <si>
    <t>3149 W Lindacita Lane</t>
  </si>
  <si>
    <t>Z17 DDE</t>
  </si>
  <si>
    <t>736F7</t>
  </si>
  <si>
    <t>P826673_SOCAL</t>
  </si>
  <si>
    <t>S/Artesia W/Gridley</t>
  </si>
  <si>
    <t>South of Artesia West of Gridley</t>
  </si>
  <si>
    <t>Eric</t>
  </si>
  <si>
    <t>90703-5532</t>
  </si>
  <si>
    <t>This is a short sale. Please call Mr. Gomez 310-702-4306 to see the home. All Terms and Conditions are subject to lenders approval. Commissions will be split 50/50. No Termite or Home Warranty. Sold as is with no Repairs. Please submit all offers with</t>
  </si>
  <si>
    <t xml:space="preserve">This is a Short Sale. 4 Bedroom 3 Bath Family Room with Fireplace Downstairs Bedroom and Bath Dining area 2233 sq. ft. Dual Pane windows Central Air &amp; Heat Covered Patio Tile Roof. Great location. Close to Schools Shopping Parks and Freeways. ABC School District </t>
  </si>
  <si>
    <t>P826673</t>
  </si>
  <si>
    <t>17529 Eric Avenue</t>
  </si>
  <si>
    <t>I4 RL SP</t>
  </si>
  <si>
    <t>Athens Village</t>
  </si>
  <si>
    <t>Spanish Style</t>
  </si>
  <si>
    <t>P826674_SOCAL</t>
  </si>
  <si>
    <t xml:space="preserve">North Of El Segundo &amp; East Of </t>
  </si>
  <si>
    <t>Between Broadway &amp; Main and El Segundo Blvd &amp; 120th St. in Athens Village</t>
  </si>
  <si>
    <t>90061-1722</t>
  </si>
  <si>
    <t>Athens Area</t>
  </si>
  <si>
    <t>Standard Sale email offers &amp; questions for a faster response to darrenwalker@uptownbrokers.com or bauer.kirk@gmail.com or text 562-755-1801 or 714-495-7694</t>
  </si>
  <si>
    <t>Standard sale... This is a great investment high ceiling big livingroom formal diningroom 4 nice size bedrooms big kitchen great floor plan Athens Village area long drive way huge back yard enclosed paito this home has what any family would need great street lots of pride of owner ship close to everything Magic Johnson Recration Center Athens Park Schools shopping &amp; 110 105FWY's</t>
  </si>
  <si>
    <t>P826674</t>
  </si>
  <si>
    <t>234 W 124TH Street</t>
  </si>
  <si>
    <t>P826677_SOCAL</t>
  </si>
  <si>
    <t>Pch &amp; Golden</t>
  </si>
  <si>
    <t>710 to PCH exit. Take PCH east to Golden. Head north on Golden to your new home.</t>
  </si>
  <si>
    <t>90806-5226</t>
  </si>
  <si>
    <t>Property is a short sale. Any reductions in commission to be split 50-50. Any price terms conditions or commissions subject to lienholder approval. Property has an NOD please write offers on NOD purchase contract. 2 loan short sale. B of A on first. W</t>
  </si>
  <si>
    <t xml:space="preserve">Welcome to 1975 Golden Avenue This gorgeous Spanish style home features tons of original Spanish charm spread over three bedrooms and a very large lot. This charmer includes exposed wood beams wall niches gleaming hardwood floors original nooks and built-in's that define the Spanish look typical of the wonderful Wrigley neighborhood location. Your new home has an open living room with wood burning fireplace and formal dining room with ornate built-in perfect for a true Californian dining experience. There is so much space in this home and two car garage. The home includes an additional room in the enclosed patio making this bungalow extra spacious. The garage includes an additional bath laundry room and bonus area allowing you to expand your hobbies or fit plenty of oversized toys. You will love this charmer see her NOW before she is gone </t>
  </si>
  <si>
    <t>P826677</t>
  </si>
  <si>
    <t>1975 Golden Avenue</t>
  </si>
  <si>
    <t>823J4</t>
  </si>
  <si>
    <t>P826678_SOCAL</t>
  </si>
  <si>
    <t>Western And 1ST</t>
  </si>
  <si>
    <t>110 EXIT GAFFY RIGHT ON 1ST STREET</t>
  </si>
  <si>
    <t>90732-3206</t>
  </si>
  <si>
    <t>38x111</t>
  </si>
  <si>
    <t>P826678</t>
  </si>
  <si>
    <t>1444 W 1ST Street</t>
  </si>
  <si>
    <t>P826679_SOCAL</t>
  </si>
  <si>
    <t>Culver/Meadowwood</t>
  </si>
  <si>
    <t>from culver right turn on meadowwood Left turn on Canyonwood you will see the gate on the left hand side gate code is 1492.</t>
  </si>
  <si>
    <t>92620-0254</t>
  </si>
  <si>
    <t>do not show property untill july 2. the property will be clean on Saturday 6/30/12  Lock box will be available july 2 Please verify information with HOA CITY and COUNTY. thank you.</t>
  </si>
  <si>
    <t xml:space="preserve">A nice townhouse Located in Northwood a gated community of beautiful Greyston villas airy and very bright end unit large balcony no one below with direct access from garage walking disance to the famouse Canyon View Elementary School and Northwood High School The property to be professionally cleaned after the vacancy 7/1/12 </t>
  </si>
  <si>
    <t>P826679</t>
  </si>
  <si>
    <t xml:space="preserve">803 Yorkshire </t>
  </si>
  <si>
    <t>K&amp;B</t>
  </si>
  <si>
    <t>P826682_SOCAL</t>
  </si>
  <si>
    <t>S/Santa Ana Canyon E/ Weir</t>
  </si>
  <si>
    <t>Take Santa Ana Canyon east of Weir Canyon turn south on Riverview turn Right on Amberwood</t>
  </si>
  <si>
    <t>jim@jimsalem.com</t>
  </si>
  <si>
    <t>714-276-1404</t>
  </si>
  <si>
    <t>ESALEJIM_SOCAL</t>
  </si>
  <si>
    <t>714-694-0880</t>
  </si>
  <si>
    <t>Jim Salem</t>
  </si>
  <si>
    <t>Standard Sale Vacant easy to show go direct. 2 keys in lockbox - the key with border is for the screen. the plain key is for front door.</t>
  </si>
  <si>
    <t>Affordable Anaheim Hills Single Story House. Why buy a condo when you can have an attached house with it's own front and back yard and attached 2 car garage 2 Bedrooms and 2 Bathrooms. Light and Open Kitchen with wood flooring. Spacious Living Room with Vaulted Ceiling and Fireplace. Beautiful Upgraded Windows and Doors. Beautiful Custom Shutters Crown Molding. Ceiling Fans. Private enclosed Atrium great for coffee time play area or pets. Spacious master suite with Vaulted Ceiling double sink vanity and walk-in closet. Covered patio has power retractable awning. Workbench and abundant built-in cabinets in garage and insulated garage door with opener. Tile Roof. Air Conditioning. Low association dues and No Mello Roos tax Great location near greenbelt with walking trail shopping theater and restaurants.</t>
  </si>
  <si>
    <t>P826682</t>
  </si>
  <si>
    <t>8413 E Amberwood Street</t>
  </si>
  <si>
    <t>BK SI FC</t>
  </si>
  <si>
    <t>G02 FE RR</t>
  </si>
  <si>
    <t>OW B08 B10</t>
  </si>
  <si>
    <t>858A5</t>
  </si>
  <si>
    <t>P826683_SOCAL</t>
  </si>
  <si>
    <t>N/Yorktown West/Newland</t>
  </si>
  <si>
    <t>Yorktown to Harding Lane North to Hayes turn west.</t>
  </si>
  <si>
    <t>92646-2027</t>
  </si>
  <si>
    <t xml:space="preserve">No Showings Until Broker Preveiw on June 29 2012 10 30 to 1 30 Be There </t>
  </si>
  <si>
    <t>DG CD P25</t>
  </si>
  <si>
    <t xml:space="preserve">WOW This is Home From the minute you pull up you will know this is it Situated on a huge 9 300 sq ft lot at the end of a cul de sac is this beautiful home. The open floor plan makes this home so comfortable and spacious The Kitchen opens to the family room with the Great Room style &amp; is great for entertaining guests and the kids The living room has a fireplace and vaulted ceilings. For those special dinners you even have a formal dining room With two of the bedrooms you have dual closets One of them being the Master Suite w/ a Huge Walk In Closet The Master Bathroom is a Full Bath Upgraded and has dual sinks Add in the Newer Hardwood Floors The Newer Roof and the newer interior paint and you will agree this is a move in home There is a great space behind the Pull Thru Garage that works as a Workspace and a Sports Court Come by you will be glad you did </t>
  </si>
  <si>
    <t>P826683</t>
  </si>
  <si>
    <t>8231 Hayes Circle</t>
  </si>
  <si>
    <t>P826684_SOCAL</t>
  </si>
  <si>
    <t>California Ave &amp; E 46th St</t>
  </si>
  <si>
    <t>90807-1560</t>
  </si>
  <si>
    <t>This is a short sale subject to lenders approval any reduction in commission will be split 50-50. Please submit all offers with short sale addendum loan approval letter EMD and proof of funds to rudycantoran@yahoo.com. Please feel free to contact me wi</t>
  </si>
  <si>
    <t>One bedroom one bath condominium in the heart of Bixby Knolls located on the 3rd floor of The Bixby Villa complex.</t>
  </si>
  <si>
    <t>P826684</t>
  </si>
  <si>
    <t>4595 California Avenue</t>
  </si>
  <si>
    <t>P826685_SOCAL</t>
  </si>
  <si>
    <t xml:space="preserve">W. Freeway 405 / N Westminste </t>
  </si>
  <si>
    <t>North of Westminster Blvd and South of Freeway 405</t>
  </si>
  <si>
    <t>92683-2817</t>
  </si>
  <si>
    <t>P826685</t>
  </si>
  <si>
    <t>13661 Milan Street</t>
  </si>
  <si>
    <t>SH SI PCP</t>
  </si>
  <si>
    <t>P826688_SOCAL</t>
  </si>
  <si>
    <t>Glacier Dr / Oak Grove Dr.</t>
  </si>
  <si>
    <t>90041-2417</t>
  </si>
  <si>
    <t>TO SHOW BY APPOINTMENT ONLY PLEASE CALL PAUL @ 323-788-3240 PLEASE BEWARE OF THE 3 SMALL DOGS.</t>
  </si>
  <si>
    <t>50x147</t>
  </si>
  <si>
    <t>P826688</t>
  </si>
  <si>
    <t>1139 Oak Grove Drive</t>
  </si>
  <si>
    <t>746H3</t>
  </si>
  <si>
    <t>P826689_SOCAL</t>
  </si>
  <si>
    <t xml:space="preserve">Orange Terrace Pkwy And Van B </t>
  </si>
  <si>
    <t>215 to Van Buren Blvd right on Orange Terrace Pkwy then right on Golden Rain Rd.</t>
  </si>
  <si>
    <t>92508-3149</t>
  </si>
  <si>
    <t>james@realtor.com</t>
  </si>
  <si>
    <t>PSTINJA1_SOCAL</t>
  </si>
  <si>
    <t>James Stinnett</t>
  </si>
  <si>
    <t>714-679-1116</t>
  </si>
  <si>
    <t xml:space="preserve"> Short Sale Showing Times Today Wed -06/27/12 between 3pm and 7pm Only OR Tomorrow Thur 06/28/12 between 5pm and 7pm Only please knock on door during either one of these Showing Times and present your business card. - Thank you please call Lis</t>
  </si>
  <si>
    <t>Pool Home - Large open 4 bedroom/2.5 bathroom home with 3 car garage. Pool Spa and Slide in large backyard. Mountain and City Lights Views.</t>
  </si>
  <si>
    <t>P826689</t>
  </si>
  <si>
    <t>20837 Golden Rain Road</t>
  </si>
  <si>
    <t>CS LN YE</t>
  </si>
  <si>
    <t>LR CON GL GB WN</t>
  </si>
  <si>
    <t>P826690_SOCAL</t>
  </si>
  <si>
    <t xml:space="preserve">Quiet Hills Road And Edgebroo </t>
  </si>
  <si>
    <t xml:space="preserve">Phillips Ranch Road to Rio Rancho Road Right to Meadow View Drive left to Quiet Hills road Left to Edgebrook Drive Right to Cedarwood Drive Left </t>
  </si>
  <si>
    <t>91766-4737</t>
  </si>
  <si>
    <t>CASH ONLY No Lock Box Easy to Show Call Agent 562-902-3411 Only serious CASH Buyers.... Foundation problems causing large cracks within interior walls. PRIOR TO SHOWING APPOINTMENT please submit CURRENT within 30 days proof of funds.</t>
  </si>
  <si>
    <t>CASH OFFERS ONLY CONSIDERED Property is in a pride of ownership neighborhood and is nicely landscaped. Living room entrance has carpet and fireplace Family Size Kitchen with combined Family Room. Large Master bedroom with a Master Bath and a walk in closet. Hall bath is shared with the other three bedrooms. All bedrooms have carpet. the attched two car garage is oversized and has laundtry hook ups. Forced Heat and Central Air.</t>
  </si>
  <si>
    <t>Drecker</t>
  </si>
  <si>
    <t>P826690</t>
  </si>
  <si>
    <t>3 Cedarwood Drive</t>
  </si>
  <si>
    <t>P826691_SOCAL</t>
  </si>
  <si>
    <t>Agua Cayendo</t>
  </si>
  <si>
    <t>92240-6125</t>
  </si>
  <si>
    <t xml:space="preserve"> One day showing only Sunday July 1 2012 1-4pm Washer Dryer and Fridge may be sold under seperate contract. Buyer to pay 1 negotiator fee.</t>
  </si>
  <si>
    <t xml:space="preserve">Beautiful open plan home. Seperate master suite. Fully landscaped yard with splashing salt water pool. Laudry Room walk in pantry Soaring ceilings walls of glass. please contact Nick Nonis by email with questions nick@torellirealty.com Showing July 1 2012 1-4pm </t>
  </si>
  <si>
    <t>P826691</t>
  </si>
  <si>
    <t>13332 Agua Cayendo Road</t>
  </si>
  <si>
    <t>P826693_SOCAL</t>
  </si>
  <si>
    <t>N. Liberty Lane/La Palma</t>
  </si>
  <si>
    <t>Go North on La Palma turn on N. Libert Lane.</t>
  </si>
  <si>
    <t>92805-1543</t>
  </si>
  <si>
    <t>Liberty Lane</t>
  </si>
  <si>
    <t>949-720-9292</t>
  </si>
  <si>
    <t>PKELLDEN_SOCAL</t>
  </si>
  <si>
    <t>Denise Kelly</t>
  </si>
  <si>
    <t>949-419-5724</t>
  </si>
  <si>
    <t>949-529-8102</t>
  </si>
  <si>
    <t>P826693</t>
  </si>
  <si>
    <t xml:space="preserve">1114 N Liberty Lane </t>
  </si>
  <si>
    <t>797J7</t>
  </si>
  <si>
    <t>P826695_SOCAL</t>
  </si>
  <si>
    <t>N. Trask Ave / E. Beach Blvd</t>
  </si>
  <si>
    <t>North of Trask Ave and East of Beach Blvd</t>
  </si>
  <si>
    <t>P826695</t>
  </si>
  <si>
    <t>13302 Beach Terrace Drive</t>
  </si>
  <si>
    <t>858H6</t>
  </si>
  <si>
    <t>P826697_SOCAL</t>
  </si>
  <si>
    <t>Adams &amp; Mesa Verde Drive East</t>
  </si>
  <si>
    <t>Adams to Mesa Verde Drive East to Tanager to Hummingbird to Waxwing</t>
  </si>
  <si>
    <t>Waxwing</t>
  </si>
  <si>
    <t>92626-4850</t>
  </si>
  <si>
    <t xml:space="preserve">Mesa Verde's most popular floor plan - 5 bedroom/3 bathroom 'catwalk' model. Longtime owner has lovingly cared for this home and it has been maintained beautifully. Quiet cul-de-sac location. Stunning pool. Beautifully manicured lawn. Three-car attached garage. Spacious living room overlooking peaceful patio/pool. Truly a home made for entertaining. Open floor plan with kitchen overlooking family room. Two bedrooms are on lower level. Close to Tanager Park and Fairview Park too Awaiting your finishing touches </t>
  </si>
  <si>
    <t>P826697</t>
  </si>
  <si>
    <t>2788 Waxwing Circle</t>
  </si>
  <si>
    <t>P826702_SOCAL</t>
  </si>
  <si>
    <t>Hamner Ave &amp; 68TH St</t>
  </si>
  <si>
    <t>This is a Fannie Mae HomePath property. The seller has directed that all offers on this listing must be made online in HomePath.com. Go to www.homepath.com search for the property details and click the 'Make Offer' button to submit an offer.' Property</t>
  </si>
  <si>
    <t>909-612-8072</t>
  </si>
  <si>
    <t>Beautiful home in the city of Eastvale This home features one bedroom one bathroom on the first level fireplace in the family room upgraded kitchen with granite counter tops high ceilings lots of windows the second floor has four bedrooms and two full baths and three car garage.</t>
  </si>
  <si>
    <t>P826702</t>
  </si>
  <si>
    <t>12731 Castle Road</t>
  </si>
  <si>
    <t>DT 1S SW KJ X48</t>
  </si>
  <si>
    <t>DW A2 TC EF FSG MO SC</t>
  </si>
  <si>
    <t>Z15 WR CW RY RL HA7</t>
  </si>
  <si>
    <t>797D4</t>
  </si>
  <si>
    <t>P826704_SOCAL</t>
  </si>
  <si>
    <t>W/Valley View-N/Lampson</t>
  </si>
  <si>
    <t>WEST OF VALLEY VIEW AND NORTH OF LAMPSON</t>
  </si>
  <si>
    <t>92845-1530</t>
  </si>
  <si>
    <t>714-969-3412</t>
  </si>
  <si>
    <t>PLEASE CALL OWNER BEFOR SHOWING WILL PUT FRIENDLY DOG IN THE GARAGE.</t>
  </si>
  <si>
    <t>Lovely single story 4 bedroom 2 full baths with a private cassita/gameroom/workshop. Cassita is detached and is permitted. This home has many up grades new roof Recessed lighting Stainless Steel appliances and a Tankless water heater. Quiet neighborhood interior street well maintained.</t>
  </si>
  <si>
    <t>P826704</t>
  </si>
  <si>
    <t>5341 Holland Avenue</t>
  </si>
  <si>
    <t>P826705_SOCAL</t>
  </si>
  <si>
    <t>E. 92nd Street</t>
  </si>
  <si>
    <t>South of Firestone Blvd. and West of S. Alameda Street</t>
  </si>
  <si>
    <t>90002-1415</t>
  </si>
  <si>
    <t>25x164</t>
  </si>
  <si>
    <t>Take your buyers to see this beautiful 3 bedroom 1 bathroom bungalow style home in the heart of Los Angeles. From the second your buyers drive up to this home they will fall in love with its natural curb appeal featuring newly planted landscaping. As you walk into the large living room and dining area you will see the new wood laminate floors that run through the hallways to the bedrooms and bath. Each bedroom has been newly carpeted with new light fixtures. The kitchen features new custom white cabs new granite counters new sink and faucet with new ceramic floor tile that runs into the private laundry area. The bath has been upgraded with ceramic tile floors new vanity and custom shower tile. There is a large backyard perfect for extra parking or for those family gatherings and bbq s. This home has it all new int and ext paint new roof new garage door new fixtures throughout and plenty of space for a large family. It is priced right and ready to sell.</t>
  </si>
  <si>
    <t>P826705</t>
  </si>
  <si>
    <t>9010 Bandera Street</t>
  </si>
  <si>
    <t>P826706_SOCAL</t>
  </si>
  <si>
    <t>From Highway 62 to Palm ave to Yuma trail</t>
  </si>
  <si>
    <t>92284-3614</t>
  </si>
  <si>
    <t>iacopow@hotmail.com</t>
  </si>
  <si>
    <t>213-402-5584</t>
  </si>
  <si>
    <t>PWACHTER_SOCAL</t>
  </si>
  <si>
    <t>Iacopo Wachter</t>
  </si>
  <si>
    <t>310-922-5195</t>
  </si>
  <si>
    <t>House is vacant and easy to show. Please go direct. Lock box combo 1970 located front door. Short Sale any reduction in commission shall be split 50/50 between two RE offices. Property is being sold in 'as is' condition.</t>
  </si>
  <si>
    <t>Rare Yucca Valley Pool Home. Owners did a wonderful job remodeling this Property. Saltillo tiles throughout. This home is a gem. Come and see it. Buyer to verify all info before Purchase.</t>
  </si>
  <si>
    <t>P826706</t>
  </si>
  <si>
    <t>56485 Yuma Trails</t>
  </si>
  <si>
    <t>DW A2 RF TC GSB</t>
  </si>
  <si>
    <t>BAM CR OT I8</t>
  </si>
  <si>
    <t>P826707_SOCAL</t>
  </si>
  <si>
    <t>Gaviota &amp; Ocean</t>
  </si>
  <si>
    <t>see thomas guide 825F1</t>
  </si>
  <si>
    <t>90802-5895</t>
  </si>
  <si>
    <t>This is a Relocation property all offer must be written on Cartus Purchase Contract located at property or call listing agent and I will email one to you.All offers are verbally negotiated once price terms conditions are agreed upon and all disclosures ar</t>
  </si>
  <si>
    <t>D06 D48</t>
  </si>
  <si>
    <t>drop dead gorgeous condo located on Ocean Blvd.This was original architcets home for years Spacious living room with bamboo flooring firplace accented with slate fascia ceiling fans crown moldings large baseboards wet bar recessed lighting formal dining room upgraded kitchen with granite countertops accented with glass tile back splash stainless steel appliances viking gas cooktop dishwasher trash compactor two pantry's combo familyrooom &amp; breakfast nook area downstairs bedroom with walk in closet upgraded baths Spacious Master suite with a wall of wood &amp; glass closet doors with back lighting sitting area and LG AC/heat system Master bath with separate spa tub and shower Dressing area dual pane windows plantation shutters inside laundry area with cabinets lots of linen cabinets tankless water heater side by side 2 car garage located inside of gated complex newer garage door patio with spanish tile pavers Walk across the street and you are on the beach Take a look and call this home.</t>
  </si>
  <si>
    <t>P826707</t>
  </si>
  <si>
    <t xml:space="preserve">1533 E Ocean </t>
  </si>
  <si>
    <t>DP TP</t>
  </si>
  <si>
    <t>P826709_SOCAL</t>
  </si>
  <si>
    <t>Bradford / Santa Fe</t>
  </si>
  <si>
    <t>Chapman @ Bradford south to Sante Fe Court left to enter Clementine gated Community.</t>
  </si>
  <si>
    <t>Clementine By Kb Home</t>
  </si>
  <si>
    <t>RealtorJeannie@aol.com</t>
  </si>
  <si>
    <t>714-974-5466</t>
  </si>
  <si>
    <t>PAVERJEA_SOCAL</t>
  </si>
  <si>
    <t>714-974-1547</t>
  </si>
  <si>
    <t>Jeannie Averill</t>
  </si>
  <si>
    <t>Owner controlled Supra box. There is a small child so please call for an appointment and the gate code. This is a short sale. Any reductions from lender will be split 50-50 between listing and buying agent. Please E-mail or MongoFax offer with credit rep</t>
  </si>
  <si>
    <t xml:space="preserve">Beautiful tri-level townhome located in a private gated Community in Placentia. This townhome is uniquely spacious. The main living area has an entertainment niche double and triple paned windows and a loft for use as an office or hobby room. There is a formal dining room and attached deck. The bright kitchen is fully upgraded with stainless steel appliances and birch cabinetry. On the entry level is one bedroom and bath a laundry room and oversized two car garage. All bedromms have a private bath. This home is a must see </t>
  </si>
  <si>
    <t xml:space="preserve">Clementine By Kb Ho </t>
  </si>
  <si>
    <t>P826709</t>
  </si>
  <si>
    <t>237 E Santa Fe Court</t>
  </si>
  <si>
    <t>1234A12</t>
  </si>
  <si>
    <t>P826710_SOCAL</t>
  </si>
  <si>
    <t>15frwy south/letf on Ocean View Blvd/letf on 37th right on Superba</t>
  </si>
  <si>
    <t>92113-1740</t>
  </si>
  <si>
    <t>619-527-2603</t>
  </si>
  <si>
    <t>Please call 619-527-2603 Rosie Duran for more information and show appointments/submit all offers and docs by email to the San Diego Branch rosieduran@sbcglobal.net or fax 1866-288-9313 SHORT SALE TRANSACTION FINAL PRICE/CONDITIONS/COMMISSIONS SUBJECT</t>
  </si>
  <si>
    <t>619-743-7289</t>
  </si>
  <si>
    <t>Zoning R-4 Multiple residential 2 dwellings of 2 bedroom each the newer unit has 2full baths built in 2005 older unit has 2bedroosm/1full bath/all permits to be verified by buyer's agent.</t>
  </si>
  <si>
    <t>P826710</t>
  </si>
  <si>
    <t>3811 Superba Street</t>
  </si>
  <si>
    <t>4294H6</t>
  </si>
  <si>
    <t>P826712_SOCAL</t>
  </si>
  <si>
    <t>Dove &amp; JOSHUA</t>
  </si>
  <si>
    <t>92301-4116</t>
  </si>
  <si>
    <t>abewilliamsllc@yahoo.com</t>
  </si>
  <si>
    <t>562-394-0501</t>
  </si>
  <si>
    <t>PKELLYOL_SOCAL</t>
  </si>
  <si>
    <t>562-755-1602</t>
  </si>
  <si>
    <t>Yolanda Kelly</t>
  </si>
  <si>
    <t>THANK YOU IN ADVANCE.FOR SHOWINGS PLEASE E-MAIL ME THE PROPERTY ADDRESS YOUR NAME COMPANY FOR COMBO. EASY TO SHOW ABEWILLIAMSLLC@YAHOO.COM . THIS IS A SHORT SALE WITH OCWEN BEING THE ONLY LENDER. ALL TERMS AND CONDITIONS ARE SUBJECT TO SHORT SALE APP</t>
  </si>
  <si>
    <t xml:space="preserve">Excellent 3bedroom 3bath home with a nice open floor plan. Formal dining area which leads to a nice size kitchen with plenty of cabinet space. Spacious family room do to one of the bedrooms being removed in order to have a larger area. All room are upstairs and have good closet space. Inside laundry with a large pack yard for entertaining. This home just needs a little TLC. NOTE TAX ROLL STATES 4 BED 3 BATH BUT THE DOWNSTAIRS BEDROOM WAS OPENED UP TO ENLARGE FAMILY AREA </t>
  </si>
  <si>
    <t>P826712</t>
  </si>
  <si>
    <t>10823 Dove Lane</t>
  </si>
  <si>
    <t>744F3</t>
  </si>
  <si>
    <t>P826713_SOCAL</t>
  </si>
  <si>
    <t>Arizona Av / Wicklow</t>
  </si>
  <si>
    <t>South on La Sierra Avenue then turn right in to Arizona and left on Wicklow Dr. Violet will be on the left.</t>
  </si>
  <si>
    <t>92503-8804</t>
  </si>
  <si>
    <t>Please call me with for appoinment seller prefer to show home between 6 00 PM and 8 00 PM. Open house Sunday July 1 2012. Third party negotiator fee to Triangle International will be deducted equally from commission.</t>
  </si>
  <si>
    <t>This beautiful upgraded home is located near La Sierra Avenue south of the 91 Freeway. Tile flooring crown molding custom painting large upgraded kitchen and a big back yard. Your buyers will absolutely love this home.</t>
  </si>
  <si>
    <t>P826713</t>
  </si>
  <si>
    <t>11120 Violet Court</t>
  </si>
  <si>
    <t>P826715_SOCAL</t>
  </si>
  <si>
    <t>Northwood Dr/Oak Hills Rd</t>
  </si>
  <si>
    <t>Main gate--Right on Del Monte Dr on Northwood Road--Right on Oak Hills Drive. Unit on the right.</t>
  </si>
  <si>
    <t>90740-3241</t>
  </si>
  <si>
    <t>232D</t>
  </si>
  <si>
    <t xml:space="preserve">232-D </t>
  </si>
  <si>
    <t>helenblizzard5@gmail.com</t>
  </si>
  <si>
    <t>PBLIHEL_SOCAL</t>
  </si>
  <si>
    <t>Helen Blizzard</t>
  </si>
  <si>
    <t>562-896-1191</t>
  </si>
  <si>
    <t>CARPORT 108 STALL 20</t>
  </si>
  <si>
    <t xml:space="preserve"> MUTUAL 9--232-D Great price on this one bedroom/one bath newly painted unit. New carpet in living room and bedroom. Bright-light kitchen with a ceiling fan. Bathroom has tube lighting and cut down shower. Covered patio with metal storage cabinet. Drive up parking. RESORT LIKE 55 SENIOR COMMUNITY--OFFERS THE Amphitheater and 6 clubhouses. There are over 200 clubs and organizations. CARPORT 108 STALL 20 </t>
  </si>
  <si>
    <t>P826715</t>
  </si>
  <si>
    <t>13080 Oak Hills Drive</t>
  </si>
  <si>
    <t>P826717_SOCAL</t>
  </si>
  <si>
    <t>S/Katella E/Bloomfield</t>
  </si>
  <si>
    <t>E on Katella from the 605 FWY. S on Siboney right turn on Antietam.</t>
  </si>
  <si>
    <t>Antietam</t>
  </si>
  <si>
    <t>90720-2702</t>
  </si>
  <si>
    <t>562-594-5976</t>
  </si>
  <si>
    <t>Great starter home in the excellent Los Alamitos School District. Clean ready to move in. Exterior trim just painted. Sprinkler timer just installed. Large living room with fireplace and double sliding door to covered patio. Attached garage with direct access.</t>
  </si>
  <si>
    <t>P826717</t>
  </si>
  <si>
    <t>5071 Antietam Avenue</t>
  </si>
  <si>
    <t>546C6</t>
  </si>
  <si>
    <t>P826718_SOCAL</t>
  </si>
  <si>
    <t>Kendall/Lakewood</t>
  </si>
  <si>
    <t>OFF THE 215 EXIT UNIVERSITY GO NORTH RIGHT ON KENDALL</t>
  </si>
  <si>
    <t>92407-3332</t>
  </si>
  <si>
    <t>Beautiful 3 bed 2 bath home. Easy to show call first go direct. Please call me for alarm code.</t>
  </si>
  <si>
    <t>92x105</t>
  </si>
  <si>
    <t xml:space="preserve">Beautiful 3 bed 2bath home in this nice area of San Bernardino. Nice and quiet neighbohood Close to the University Shopping Centers.Great Freeway Access... A must see </t>
  </si>
  <si>
    <t>P826718</t>
  </si>
  <si>
    <t>1565 Windsor Street</t>
  </si>
  <si>
    <t>P826719_SOCAL</t>
  </si>
  <si>
    <t>Valerio And Corbin</t>
  </si>
  <si>
    <t>101 Freeway to Tampa left on sherman way right on corbin left on valerio right on quartz</t>
  </si>
  <si>
    <t>91306-3039</t>
  </si>
  <si>
    <t>STANDARD SALE BEAUTIFULLY REDONE This is a must see Light and bright throughout brand new hardwood floors and a gorgeous open kitchen floor plan. Granite countertops new soft closing kitchen cabinets and a great bar nook area for entertaining and f</t>
  </si>
  <si>
    <t>STANDARD SALE BEAUTIFULLY REDONE This is a must see Light and bright throughout brand new hardwood floors and a gorgeous open kitchen floor plan. Granite countertops new soft closing kitchen cabinets and a great bar nook area for entertaining and family. Re-done bathrooms with designer tiles cabinetry and faucet hardware. Large size backyard and patio with great seating areas and plenty of potential for an outdoor organic garden in the green room. Open House Sat/Sun 6/30 7/1 from 11-4.</t>
  </si>
  <si>
    <t>P826719</t>
  </si>
  <si>
    <t>7446 Quartz Avenue</t>
  </si>
  <si>
    <t>P826723_SOCAL</t>
  </si>
  <si>
    <t>Edinger And Jamboree</t>
  </si>
  <si>
    <t>Jamboree North on Edinger left on Aviation Lane left on Flyers Lane and you will find the unit on the right side.</t>
  </si>
  <si>
    <t>Flyers</t>
  </si>
  <si>
    <t>92782-6510</t>
  </si>
  <si>
    <t>josephinevel@aol.com</t>
  </si>
  <si>
    <t>310-773-0617</t>
  </si>
  <si>
    <t>PVELAJOS_SOCAL</t>
  </si>
  <si>
    <t>310-480-9933</t>
  </si>
  <si>
    <t>Josephine Velasco</t>
  </si>
  <si>
    <t>Easy to show. Please call or text listing agent. Short sale subjec to bank approval. Please send offer via email or mongo fax josephinevel@aol.com</t>
  </si>
  <si>
    <t>Easy to show. Beautiful Corner Home - Built in 2005 with 3 bedrooms and 2 1/2 Bathrooms. Jacuzzi tub in master bedroom. Carpet in the bedrooms and the stairs all downstairs wood floors 2 car garage. Association has a pool jacuzzi and a clubhouse for special events.</t>
  </si>
  <si>
    <t>Venado Middle High</t>
  </si>
  <si>
    <t>P826723</t>
  </si>
  <si>
    <t>251 Flyers Lane</t>
  </si>
  <si>
    <t>P826724_SOCAL</t>
  </si>
  <si>
    <t>Central / 67th</t>
  </si>
  <si>
    <t>67th and Central</t>
  </si>
  <si>
    <t>90001-1625</t>
  </si>
  <si>
    <t>Agents go direct lockbox on the front gate combo code is '1-2-0-2'. There is an alarm on the property When entering to turn alarm off enter '1202 off'. When leaving please turn the alarm back on Enter '1202 AWAY' The property is vacant and sho</t>
  </si>
  <si>
    <t>Great opportunity to collect income while owning and livng in a property. 2 cute and nicley upgaded units side by side. Live in 1 and rent out the other Each unit has beautiful laminate flooring new granite carpet and paint plus more. Bonus... 2 huge detached rooms at the back of the property. Bonus rooms add an estimated 800 extra sqft of living space. Property is vacant rents are estimated.</t>
  </si>
  <si>
    <t>P826724</t>
  </si>
  <si>
    <t xml:space="preserve">1166 E 67 </t>
  </si>
  <si>
    <t>CV DW ST6 CO K8 FZ</t>
  </si>
  <si>
    <t>MH GR EB FG WS IS GB WN</t>
  </si>
  <si>
    <t>Z24 SUR CJ CW RL SD</t>
  </si>
  <si>
    <t>BW IW SG W02</t>
  </si>
  <si>
    <t>P826727_SOCAL</t>
  </si>
  <si>
    <t>Follow Circula Panorama until it turns into Alta Panorama. Continue up hill. Private driveway on right just before street turns into Vista Panorama.</t>
  </si>
  <si>
    <t>Alta Panorama</t>
  </si>
  <si>
    <t>92705-1302</t>
  </si>
  <si>
    <t>corine.peterson@gmail.com</t>
  </si>
  <si>
    <t>714-633-1192</t>
  </si>
  <si>
    <t>Corine Peterson</t>
  </si>
  <si>
    <t>714-273-9193</t>
  </si>
  <si>
    <t>Call Jan owner at 714-325-5262 for permission. Easy to show M-F 10am-4pm. On weekends make appointment with Jan.</t>
  </si>
  <si>
    <t>A0 PO SG</t>
  </si>
  <si>
    <t>Rare Panorama Heights property on flat parcel with long private driveway near the top of the hill. Parking for 12 cars plus 3-1/2 car garage. City lights and Canyon views. Completely REBUILT IN 2000. All newer high-end appliances including Sub-Zero fridge six-burner Thermador Pro cooktop double convection oven and warming drawer. Granite countertops and custom cabinets in kitchen. Beautiful tiled bathrooms with oil-rubbed bronze fixtures from Italy. Fireplace in master bathroom with large jacuzzi tub and separate walk in shower. Solid white oak flooring and staircase. Recessed lighting and pre-wired sound system throughout illuminated staircase and custom crown molding. Complete house vacuum system softwater system double-paned windows and insulated walls. Exterior freshly painted in April 2012 and brand new driveway. Home is turn-key and in pristine condition.</t>
  </si>
  <si>
    <t>P826727</t>
  </si>
  <si>
    <t xml:space="preserve">12291 Alta Panorama </t>
  </si>
  <si>
    <t>SD OT</t>
  </si>
  <si>
    <t>P826728_SOCAL</t>
  </si>
  <si>
    <t>Main/McFadden</t>
  </si>
  <si>
    <t>92701-5835</t>
  </si>
  <si>
    <t>E-mail all offers to telmoussa@aol.com. This home was completely remodeled and a second bath was added with permits. Any questions call Tarek 949.335.8071. Listing agent is 50 owner of corporation that owns the property.</t>
  </si>
  <si>
    <t xml:space="preserve">What an opportunity to own all the old school charm of the 1920's with today's finest amenities The interior has been completely remodeled while staying true to its era. The interior was professionally designed with dark rich cabinets high end granite stainless appliances laminate flooring diamond set tile floors designer carpet new bathroom cabinets fixtures vanities tops and so much more. A private master bath was added with floor to ceiling tile glass shower door and high end fixtures. All the ceilings have been scraped and painted with new recessed lighting in kitchen and living room. The exterior has a new roof dual pane windows new sprinkler system new paint and sod. The front entrance features a rustic style front door with diamond set Saltillo pavers with beautiful ceramic inlays Too much to list come today or it will be gone tomorrow I ALMOST FORGOT IT IS ZONED R-2 BUILD ANOTHER HOUSE ON THE LOT GET 2 HOMES ON 1 LOT </t>
  </si>
  <si>
    <t>P826728</t>
  </si>
  <si>
    <t>827 Cypress Avenue</t>
  </si>
  <si>
    <t>4202F2</t>
  </si>
  <si>
    <t>P826731_SOCAL</t>
  </si>
  <si>
    <t>Going North Sheep Creek Rd. make Left on El Mirage Rd. make Right on Gitano Rd. then Plato St. left.</t>
  </si>
  <si>
    <t>92301-9509</t>
  </si>
  <si>
    <t>century-21@reyesrealtors.com</t>
  </si>
  <si>
    <t>562-692-2785</t>
  </si>
  <si>
    <t>PREYEFEL_SOCAL</t>
  </si>
  <si>
    <t>Felipe Reyes</t>
  </si>
  <si>
    <t>562-755-3145</t>
  </si>
  <si>
    <t>This is a short Sale all terms commission and sale price subject to lenders approval this is a mobile home as per public records extremely bad conditions as per visual inspection is beyond repair seller will not do any repairs. Agents please not</t>
  </si>
  <si>
    <t>This is a SHORT SALE subject to lender approval sold as is conditions this is a mobile home as per public records extremely bad conditions as per visual inspection is beyond repair seller will not do any repairs.</t>
  </si>
  <si>
    <t>P826731</t>
  </si>
  <si>
    <t>2754 Plato Street</t>
  </si>
  <si>
    <t>Z24 Z15 CJ CC CW</t>
  </si>
  <si>
    <t>P826732_SOCAL</t>
  </si>
  <si>
    <t>E/Harbor N/Bastanchury</t>
  </si>
  <si>
    <t>Bastanchury east from Harbor turn North at Fairway Isles to Colonial Circle to Thunderbird Ct.</t>
  </si>
  <si>
    <t>92835-2731</t>
  </si>
  <si>
    <t>Showings will begin Thursday June 28th no showings or lock box until then. Open house Sunday July 1 1-4PM. Call Sue Braun 714 749-4952 or Alex Kim 714 350-9555 to schedule appts to show or preview.</t>
  </si>
  <si>
    <t>TC A21 CB IN H7</t>
  </si>
  <si>
    <t>What you've been waiting for Spectacular golf course green belt &amp; mountain views plus an end unit offering lots of light coupled with a turnkey home. Remodeled kitchen boasts maple cabinets quartz counters stainless appliances open niche between dining room kitchen and great room for conversation and feeling of inclusion. There is a built-in buffet in the dining room fireplace in great room spacious master suite with a view deck custom crown and base moldings built-in surround sound upstairs loft perfect for a den or office main floor bedroom &amp; bath and extra large rear patio. Near St. Jude Medical Center CSUF shopping transportation. In the popular Beechwood School boundary. Thbe community is best of all with resort like amenities including 2 pools &amp; spas 3 lighted tennis courts RV parking for residents miles of walking trails vast green spaces with mature plantings. 24 hr manned gate a great 'lock &amp; leave' home.</t>
  </si>
  <si>
    <t>P826732</t>
  </si>
  <si>
    <t>433 Thunderbird Court</t>
  </si>
  <si>
    <t>P826734_SOCAL</t>
  </si>
  <si>
    <t>N/Yl Blvd McCormick</t>
  </si>
  <si>
    <t>From Rose Drive WEST on YL BLVD to Right NORTH on YORBA Follow around &amp; RIGHT on Sherwood Village</t>
  </si>
  <si>
    <t>92870-3103</t>
  </si>
  <si>
    <t>CALL L/A TO SET UP APPOINTMENT-OWNERS HAVE A DOG &amp; BABY. DO NOT GO DIRECT SHORT SALE SUBJECT TO LENDER'S APPROVAL OF PRICE TERMS &amp; COMMISSIONS. PLEASE EMAIL COMPLETE OFFERS TO cindybergsellshomes@gmail.com</t>
  </si>
  <si>
    <t>BEAUTIFUL ATTACHED HOME IN THE WONDERFUL SHERWOOD VILLAGE COMPLEX PERFECT LOCATION FACING LARGE GREENBELT &amp; POOL VIEW 2 Bedrooms &amp; full bath upstairs 1/2 bath down. Remodeled thru out w/scraped ceilings recessed lighting new light fixtures-including 3 ceiling fans Custom paint-including 'Turtle mural' in 1 bedroom &amp; new flooring carpet 1 year old  closet organizers C/A &amp; Heat new patio slider custom shutters thru out. Private patio w/built in BBQ new hardscape &amp; stone. 2 Car attached garage w/direct access.</t>
  </si>
  <si>
    <t>P826734</t>
  </si>
  <si>
    <t>1556 Sherwood Village Circle</t>
  </si>
  <si>
    <t>K8 GSB</t>
  </si>
  <si>
    <t>P826735_SOCAL</t>
  </si>
  <si>
    <t>Valley View/Big Oak</t>
  </si>
  <si>
    <t>From Imperial Hwy go North on Valley View. Turn on Big Oak Ln in the Inverness community and the home will be on your right</t>
  </si>
  <si>
    <t>92886-6229</t>
  </si>
  <si>
    <t>Agents this is a gorgeouse standard sale. There will be an extra 1000 bonus if an offer is submitted within the first two weeks. Please call or text Lars for showing times. 24 hours notice would be appreciated though less could be accommodated just no</t>
  </si>
  <si>
    <t xml:space="preserve">Come see this beautiful home in Vista Del Verde today Being the only home on the market in the Inverness neighborhood this is an opportunity to live in a great neighborhood lock an amazing interest rate and enjoy all that is to be had in Yorba Linda. This home has a great open feel to it. The airy expanse seems to feel larger that what a typical house of this size would offer. With four bedrooms plus an office 3 bathrooms and great outdoor living space 17143 Big Oak Ln has generous ammenities to accommodate a family working couple empty nester or any other buyer out there who wants family and friends to come feel welcome and be wowed by the new home. Built in 2003 this home offers carpet and hardwood throughout with tile and travertine in the bathrooms and entry. The kitchen has been upgraded as has the master bath. Out back has plenty of room for family friends and fun. Only 11 homes have ever sold in Inverness and only one on Big Oak so don't miss your opportunity </t>
  </si>
  <si>
    <t>INVR</t>
  </si>
  <si>
    <t>P826735</t>
  </si>
  <si>
    <t>17143 Big Oak Lane</t>
  </si>
  <si>
    <t>DW A2 RF EC GSB K3 SC</t>
  </si>
  <si>
    <t>I9 I8 KP MJ</t>
  </si>
  <si>
    <t>P826736_SOCAL</t>
  </si>
  <si>
    <t>Kellogg And Mountain View</t>
  </si>
  <si>
    <t>Take 91 freeway to Imperial go north. Turn right on Kellogg then right on Mountain View and right on Stradella. House is on left.</t>
  </si>
  <si>
    <t>92886-5536</t>
  </si>
  <si>
    <t>lamrealestate@yahoo.com</t>
  </si>
  <si>
    <t>714-537-9339</t>
  </si>
  <si>
    <t>ARUGGMAR_SOCAL</t>
  </si>
  <si>
    <t>714-904-0600</t>
  </si>
  <si>
    <t>Mary Ruggiero</t>
  </si>
  <si>
    <t>AE87_SOCAL</t>
  </si>
  <si>
    <t>L.A.M. Real Estate</t>
  </si>
  <si>
    <t>105x113</t>
  </si>
  <si>
    <t>1R GA OR 1L</t>
  </si>
  <si>
    <t xml:space="preserve">What a gorgeous neighborhood Walking distance to Yorba Linda Country Club. Located on over a 1/4 acre private backyard boasts a beautiful 20x44 swimming pool covered patio and a fire pit. Large side yards provide buffers between houses one side could be turned into RV parking. House is all original construction in great shape with recent upgrades throughout. Lots of possibilities </t>
  </si>
  <si>
    <t>P826736</t>
  </si>
  <si>
    <t>5802 Stradella Road</t>
  </si>
  <si>
    <t>PH PQ WC</t>
  </si>
  <si>
    <t>P826737_SOCAL</t>
  </si>
  <si>
    <t>Russell And Larrylyn</t>
  </si>
  <si>
    <t>North of Whittier Boulevard off of Russell</t>
  </si>
  <si>
    <t>90603-2609</t>
  </si>
  <si>
    <t>Supra on front railing next to front door. Keys fit top locks only of front screen and door green key is for screen . Do not lock bottom locks Do not let cat out Cat will be in 2nd bedroom. Please call listing agent so that I may give my client a</t>
  </si>
  <si>
    <t xml:space="preserve">Charming four bedroom home with great floor plan just blocks from Macy School. This home has been meticulously maintained by owners with uppgraded features that include new windows new electrical wiring new ducting central A/C motion sensor lights and texture coat. A master bedroom and bath have been added on along with extra hall closets lots of storage . The large kitchen has Corian countertops space to eat-in and inside laundry. The fourth bedroom makes a terrific home office. A tranquil enclosed patio extra-long driveway and automatic sprinklers round out the exterior features. Must see </t>
  </si>
  <si>
    <t>La Habra/Sonora</t>
  </si>
  <si>
    <t>P826737</t>
  </si>
  <si>
    <t>10180 Larrylyn Drive</t>
  </si>
  <si>
    <t>Brandywine Homes</t>
  </si>
  <si>
    <t>797A4</t>
  </si>
  <si>
    <t>P826738_SOCAL</t>
  </si>
  <si>
    <t>Goldenwest &amp; 22</t>
  </si>
  <si>
    <t>heading South on goldenwest/knott from the 22 or Garden Grove then east on Trask and Freedom is just a few blocks down.</t>
  </si>
  <si>
    <t>92683-2663</t>
  </si>
  <si>
    <t>Thanks for showing my listing. Seller has a toddler and a min of 2 hours notice is needed. Please email/text name company and dre info along with date adn time you would like to show. You need confirmation so please call or text preferance . When su</t>
  </si>
  <si>
    <t xml:space="preserve">Great Westminster home..easy access to the 22 &amp; 405. Freedom is positioned in the Huntington Beach School District. The like new home offers many upgrades.. distressed hardwood floors tankless water heater central air &amp; heat dual pane windows custom paint granite counters in kitchen ideal floor plan for entertaining &amp; much more. All bedrooms are located on 2nd level. Master suite offers a walk in closet dual sinks seperate tub &amp; shower . The two other rooms share a bathroom. Both rooms have a nice size closets. Upstairs is also a large laudry room that has counters to fold laundry and a cabinets. First level is simply stunning.. beautiful floors.. one big great rooms that is the kitchen dining room and family room all in one that opens on to the patio area. Add this to the list of properties to see... Truly turn key come and see for yourself today </t>
  </si>
  <si>
    <t>P826738</t>
  </si>
  <si>
    <t>13463 Freedom Way</t>
  </si>
  <si>
    <t>G04 SO</t>
  </si>
  <si>
    <t>DN LR EB ST GB WN</t>
  </si>
  <si>
    <t>P826739_SOCAL</t>
  </si>
  <si>
    <t xml:space="preserve">S.Hacienda Blvd/E.Los Altos D </t>
  </si>
  <si>
    <t>LEFT on S.Hacienda Blvd RIGHT onto E. Los Altos Dr. 3rd LEFT onto Leticia Dr. 1st RIGHT onto Adelita Dr.</t>
  </si>
  <si>
    <t>91745-6016</t>
  </si>
  <si>
    <t>CALL L/A TO SCHEDULE AN APPOINTMENT DO NOT GO DIRECT SHORT SALE SUBJECT TO LENDER APPROVAL OF PRICE TERMS &amp; COMMISSIONS. PLEASE EMAIL COMPLETE OFFERS TO cindybergsellshomes@gmail.com</t>
  </si>
  <si>
    <t>100x115</t>
  </si>
  <si>
    <t>BEAUTIFUL POOL HOME IN EXCELLENT NEIGHBORHOOD PERFECT FOR ENTERTAINING &amp; FAMILY BBQ'S Large single story 4 bedroom 3 bath home with endless possibilities Private Master bedroom &amp; bath on one side of home w/slider to backyard area w/sparkling pool 2 bedrooms &amp; 1 bath on other side 1 bedroom &amp; bath w/seperate entry in back of home off of Family room/Den w/2nd fireplace. Large open living room w/fireplace remodeled kitchen w/granite counters &amp; backsplash oak cabinets w/pull outs large dining area-VERY OPEN FLOORPLAN HUGE backyard w/Solar Heating for pool &amp; over sized Vinyl Patio Cover. 2 Car Garage attached.</t>
  </si>
  <si>
    <t>P826739</t>
  </si>
  <si>
    <t>2867 Adelita Drive</t>
  </si>
  <si>
    <t>DW A2 CO EC ELB MO K3 SC</t>
  </si>
  <si>
    <t>10C Horizon</t>
  </si>
  <si>
    <t>P826742_SOCAL</t>
  </si>
  <si>
    <t>North Bryan West Browning</t>
  </si>
  <si>
    <t>Coming from Redhill turn North left on Farmington first left on Saybrook follow around the corner turns into Cromwell. Home is on the right corner of Stonehenge.</t>
  </si>
  <si>
    <t>92780-4707</t>
  </si>
  <si>
    <t>Red Mill Estates</t>
  </si>
  <si>
    <t>Downstairs Master with expanded and rebuilt closets. Granite Counters New Stainless Appliances Frigidaire Convection Oven &amp; Microwave Kenmore Radiant Heat Cootktop Broan Exhaust Range Hood Double Sink with Moen Faucet. Newer Maytag Steam Clean Dishwas</t>
  </si>
  <si>
    <t>Mid Century glamour meets the 21st century with this spacious upgraded two story home on corner lot. Granite counters Stainless kitchen appliances sink and radiant heat cook top in kitchen that opens to family room. Dramatic sunk in living room with fireplace and 15 foot picture window overlooking rose garden and cul de sac. 4 roomy bedrooms 2 with oversized walk-in closets and a full bath upstairs. Master bedroom with en suite bathroom expanded closets in the dressing alcove. If that wasn't enough all new vinyl windows patio slider and front door have all been updated.</t>
  </si>
  <si>
    <t>P826742</t>
  </si>
  <si>
    <t>13312 Cromwell Drive</t>
  </si>
  <si>
    <t>767D4</t>
  </si>
  <si>
    <t>P826743_SOCAL</t>
  </si>
  <si>
    <t>West of Valley View on cresent right on Los Altos.</t>
  </si>
  <si>
    <t>90620-2707</t>
  </si>
  <si>
    <t>Buena Park Estates 1</t>
  </si>
  <si>
    <t>714-333-4480</t>
  </si>
  <si>
    <t>714-402-8277</t>
  </si>
  <si>
    <t xml:space="preserve">Sold as is no repairs. Call agent for combo code. 714-402-8277 </t>
  </si>
  <si>
    <t>Good school district backs up to Walker Jr. High. 1 year old hot water heater central heat/air conditioner fireplace in living room. Front bathroom is remodeled. New remodeled kitchen with new appliances and big pantry in the kitchen.</t>
  </si>
  <si>
    <t>BPE1</t>
  </si>
  <si>
    <t>P826743</t>
  </si>
  <si>
    <t>8193 Los Altos Drive</t>
  </si>
  <si>
    <t>710F3</t>
  </si>
  <si>
    <t>P826744_SOCAL</t>
  </si>
  <si>
    <t>Carbon Canyon &amp; Rosemary</t>
  </si>
  <si>
    <t>Off of Carbon Canyon and Rosemary</t>
  </si>
  <si>
    <t>Hay</t>
  </si>
  <si>
    <t>91709-5216</t>
  </si>
  <si>
    <t>This is a short sale and is being handled by a professional negotiator with a LOT of experience. Ultimate price and terms as well as commission to be determined by bank and approve by seller. 2 loans same bank. If commission is reduced by lienholder</t>
  </si>
  <si>
    <t xml:space="preserve">Breathtaking Views from this Amazing Hillside Home off of Scenic Carbon Canyon. This Tri-level Home is complete with a Livingroom with Vaulted Ceilings Beautiful Kitchen with Granite Countertops Travertine Flooring throughout the upstairs and You'll absolutely Love the Bonus Room and 2 Fireplaces. There are 4 Bedrooms however 4th Bedroom is HUGE and can be used as a Bonus Room with enough room for a pool table....or use as a 2nd Master Suite. You'll feel like you're on vacation You're just minutes from some of the Best Shopping around And Sooo close to Orange County and all it has to offer </t>
  </si>
  <si>
    <t>Canyon Hills Jr.</t>
  </si>
  <si>
    <t>P826744</t>
  </si>
  <si>
    <t>16866 Hay Drive</t>
  </si>
  <si>
    <t>KI K10 GK IL</t>
  </si>
  <si>
    <t>860G6</t>
  </si>
  <si>
    <t>P826745_SOCAL</t>
  </si>
  <si>
    <t>Alton Pkwy/Royal Oak</t>
  </si>
  <si>
    <t>Alton Pkwy - Royal Oak - Hawkcreek</t>
  </si>
  <si>
    <t>92618-4064</t>
  </si>
  <si>
    <t>tinachenrealty@yahoo.com</t>
  </si>
  <si>
    <t>949-552-2229</t>
  </si>
  <si>
    <t>PCHENTIN_SOCAL</t>
  </si>
  <si>
    <t>949-654-8888</t>
  </si>
  <si>
    <t>Tina Chen</t>
  </si>
  <si>
    <t xml:space="preserve"> DRIVE BY ONLY - No show UNTIL 7/16/12 Tenant moving out on August SHORT SALE IN PROCESS ALL TERMS ARE SUBJECT TO LENDERS APPROVAL</t>
  </si>
  <si>
    <t xml:space="preserve"> Charming Detached Home in Gated Oak Creek Community Supper Location close to Oak Creek Shopping Shopping Center 3 Bedrooms 3 Baths One Main Floor Bedroom with Bath Open Gourmet Kitchen with Center Island/Breakfast Bar Separate Family Room and Living Room Balcony Next to Living Room Large Back Yard with No House Behiem 2 Car Attached Garage Great Association Amenities with Pool Spa Park and Tennis Court Awards Wining Schools </t>
  </si>
  <si>
    <t>ACAC</t>
  </si>
  <si>
    <t>P826745</t>
  </si>
  <si>
    <t xml:space="preserve">5 Bluebell </t>
  </si>
  <si>
    <t>GI IG BB</t>
  </si>
  <si>
    <t>Z24 MS DDE</t>
  </si>
  <si>
    <t>GN G05 JJ LR</t>
  </si>
  <si>
    <t>P826747_SOCAL</t>
  </si>
  <si>
    <t>Arroyo And Coronel</t>
  </si>
  <si>
    <t>From Newport go east on East on Hyde Park then left on Arroyo.</t>
  </si>
  <si>
    <t>92705-2447</t>
  </si>
  <si>
    <t>michaelhansen@firstteam.com</t>
  </si>
  <si>
    <t>PHANSMIC_SOCAL</t>
  </si>
  <si>
    <t>714-612-6077</t>
  </si>
  <si>
    <t>Michael Hansen</t>
  </si>
  <si>
    <t>House able to shown Friday June 29th. There is an alarm. Please call agent for instructions.</t>
  </si>
  <si>
    <t>IV CV VN OV PA PV VE</t>
  </si>
  <si>
    <t>D06 D54 D49 D48</t>
  </si>
  <si>
    <t>This beautiful view home was completely remodeled in in 2003. It is 4 bedroom 3.5 bath with over 3400 sqft of luxurious living space. It sits on a 14 700 sqft. lot with an absolutely stunning view. On a clear day you can see Catalina. The home features an remodeled kitchen open to the family room. It also has a butlers pantry for extensive storage. The landscaping including the pool and spa is exquisite having been completely redone in 2008. This is a must see home.</t>
  </si>
  <si>
    <t>P826747</t>
  </si>
  <si>
    <t>10865 Coronel Road</t>
  </si>
  <si>
    <t>FR OF GL GS</t>
  </si>
  <si>
    <t>P826748_SOCAL</t>
  </si>
  <si>
    <t>Carbon Canyon Rd. &amp; Brea Hills</t>
  </si>
  <si>
    <t>North on Valenica Ave. Right on Carbon Canyon Road. Left on Brea Hills Ave. Roght on Bob White Road. Home is on right hand side.</t>
  </si>
  <si>
    <t>Bob White</t>
  </si>
  <si>
    <t>92823-1804</t>
  </si>
  <si>
    <t>Emai Email Email ALL showing requests to AndreaL@TNGrealestate.com and please allow 3 hours notice to show. Shown by appoitment only with LA present. Do NOT just show up. No showings before 10am. All offers to Raj@RajQsar.com with Pre-Approval DU-App</t>
  </si>
  <si>
    <t>1Q CD</t>
  </si>
  <si>
    <t>City Lights Views of Catalina Island &amp; Majestic Sunsets Define this Gorgeous Estate Home Located in Brea within the Exclusive Community of Olinda Ranch. This Christopher Home is Located On A Cul-de-Sac On A Pristine View Lot &amp; Boasts Approx 4 000 sq ft of Living Space w/ 4 Bedrooms Office Optional 5th Bedroom Bonus Room Optional 6th Bedroom  5 Baths Front &amp; Rear Balconies &amp; Downstairs Office Suite w/ Full Bath &amp; Downstairs Bedroom w/ Full Bath. Chef's Kitchen w/ Granite Countertops Professional Grade Appliances Center Isalnd &amp; Wood Plank Ceilings. Beautiful Hard Wood Floors Downstairs &amp; Upgraded Custom Carpet Upstairs &amp; Plantation Shutters. Media Center Custom Cabinetry in Family Room Fireplace &amp; Custom Mantel. Opulent Master Bedroom &amp; Bathroom w/ Dual Vanities Marble Countertops Travertine Flooring &amp; Dual Walk In-Closets &amp; Master Balcony. Great Entertainers Backyard w/ Salt Water Pool &amp; Spa Outdoor Kitchen w/ Granite Counters Covered Patio w/ Heater &amp; Outdoor Fireplace.</t>
  </si>
  <si>
    <t>P826748</t>
  </si>
  <si>
    <t>4350 Bob White Road</t>
  </si>
  <si>
    <t>P826749_SOCAL</t>
  </si>
  <si>
    <t>Whittier/Mills</t>
  </si>
  <si>
    <t>90603-1938</t>
  </si>
  <si>
    <t>swcbagent@yahoo.com</t>
  </si>
  <si>
    <t>Please email any questions to Stacyw@alexhorowitz.com Please go direct.</t>
  </si>
  <si>
    <t>61x108</t>
  </si>
  <si>
    <t>This Whittier home offers an open floorplanand extra office space. Detached two car garage central air and separate laundry room. Giant addition making the square footage much larger.</t>
  </si>
  <si>
    <t>P826749</t>
  </si>
  <si>
    <t>9106 Mills Avenue</t>
  </si>
  <si>
    <t>P826750_SOCAL</t>
  </si>
  <si>
    <t>Main And Heald</t>
  </si>
  <si>
    <t>Main and Heald</t>
  </si>
  <si>
    <t>92530-3709</t>
  </si>
  <si>
    <t>Owner is home most of the time please call direct and schedule an appointment. Please advise the owner when you are coming and if you don't make it please call back to cancel. Thank you for your cooperation.</t>
  </si>
  <si>
    <t>Single story home on a large lot located in a residential area of Lake Ellsinore. Home has 4 bedrooms front living room and a dinning room. Home needs some TLC. Front yard and a large back yard with shade for tools in the back yard. Side yard for parking.</t>
  </si>
  <si>
    <t>P826750</t>
  </si>
  <si>
    <t>207 N Riley Street</t>
  </si>
  <si>
    <t>798A2</t>
  </si>
  <si>
    <t>P826752_SOCAL</t>
  </si>
  <si>
    <t>Katella/Yana</t>
  </si>
  <si>
    <t>JUST SOUTH OF KATELLA WEST OF MAGNOLIA ON YANA DRIVE</t>
  </si>
  <si>
    <t>Yana</t>
  </si>
  <si>
    <t>92841-1025</t>
  </si>
  <si>
    <t>donmillertustin@aol.com</t>
  </si>
  <si>
    <t>EMILLDON_SOCAL</t>
  </si>
  <si>
    <t>714-307-4152</t>
  </si>
  <si>
    <t>Don Miller</t>
  </si>
  <si>
    <t>AGENTS PLEASE NOTE THAT THIS IS AN EQUITY SALE AND WE CAN CLOSE IN 30 DAYS IF YOU LIKE. MOST OF THE SELLERS PERSONAL PROPERTY IS OUT SO YOU CAN SEE THE ACTUAL CONDITION OF THE HOME. OFF STREET PARKING FOR A BOAT TRAILER OF WHATEVER COULD BE DONE ON THE S</t>
  </si>
  <si>
    <t>85x108</t>
  </si>
  <si>
    <t>IF YOU ARE LOOKING FOR A CLEAN HOME ON A EXTRA LARGE LOT WITH THE POTENTIAL FOR OFF STREET PARKING COME SEE THIS BEAUTY. FEATURES INCLUDE 3 SPACIOUS BEDROOMS 1 3/4 BATHROOMS GREAT LIVING ROOM WITH WOOD BURNING FIREPLACE SMOOTH CEILINGS AND COVERED PATIO.</t>
  </si>
  <si>
    <t>P826752</t>
  </si>
  <si>
    <t>11042 Yana Drive</t>
  </si>
  <si>
    <t>SJ CB YB</t>
  </si>
  <si>
    <t>567A1</t>
  </si>
  <si>
    <t>P826753_SOCAL</t>
  </si>
  <si>
    <t>From 210 freeway take Baldwin Ave off ramp go north to Sierra Marde cross Sierra Madra blvd Laurel Ave is 3 st on the left 50 Laurel is the front house and 52 Laurel is the rear house</t>
  </si>
  <si>
    <t>91024-1805</t>
  </si>
  <si>
    <t>This house will please your clients it shows well go direcr supra box in front Pleas make sure lights are out doors locked and keys back in box. Thanks email offers to petem21@msn.com or fax is O.K</t>
  </si>
  <si>
    <t>Located in the heart of Sierra Marde. This is a choice property with a short distance to Sierra Marde village which is in walking distance. The house was built in 1991 it has direct entry to the garage with a loft over the top which can be used as a 4th Bedroom. There is also a second house in the back with one bedroom Kitchen and bathroom completly permitted which is presently rented but can be used as a guest house.</t>
  </si>
  <si>
    <t>P826753</t>
  </si>
  <si>
    <t>52 W Laurel Avenue</t>
  </si>
  <si>
    <t>X04 LOB TRC BZ</t>
  </si>
  <si>
    <t>P826754_SOCAL</t>
  </si>
  <si>
    <t>TGNO 738H5</t>
  </si>
  <si>
    <t>92835-3943</t>
  </si>
  <si>
    <t>Hillcrest Senior Condos</t>
  </si>
  <si>
    <t>AGENTS Thanks for showing. Showing is by appt only for now w/ 24 hr notice. Please make sure all doors are locked and lights are off when your buyer prospects are finished. Submit offers to 'offers@socalhomessold.com'. Only submit RPA Pre-approval from</t>
  </si>
  <si>
    <t>D20 D21 D42</t>
  </si>
  <si>
    <t>AWESOME Fullerton 55 Condominium For Sale. Your new home is in the Hillcrest building and has 1 bedroom 1 bathroom and a large private balcony overlooking the greenbelt. There are laundry facilities on each floor as well as an HOA pool on the ground level. This is NOT a Short Sale. Note Bank of America N.A. employees and employees' household members including persons deriving their primary means of financial support from a Bank employee and business partners of the Bank are prohibited from purchasing this property whether directly or indirectly.</t>
  </si>
  <si>
    <t xml:space="preserve">Hillcrest Senior Co </t>
  </si>
  <si>
    <t>P826754</t>
  </si>
  <si>
    <t>1501 Brea Boulevard</t>
  </si>
  <si>
    <t>DW DR A2 ELB MO</t>
  </si>
  <si>
    <t>Z15 IC CW SD</t>
  </si>
  <si>
    <t>B02 LC TI</t>
  </si>
  <si>
    <t>P826756_SOCAL</t>
  </si>
  <si>
    <t>Euclid And First</t>
  </si>
  <si>
    <t>South on Euclid Right on 1st Right hand side entry at 5100 W. 1st Street. Gate access.</t>
  </si>
  <si>
    <t>92703-3063</t>
  </si>
  <si>
    <t xml:space="preserve">NO SHOWINGS UNTIL OPEN HOUSE 6/30 &amp; 7/01 FROM 1-4 P.M. Zoned SFR so you can go FHA in this complex. Email offers to elizabethdo@gmail.com with POF Fico scores and pre qualification letter. Shows well </t>
  </si>
  <si>
    <t xml:space="preserve">HIDDEN GEM in Santa Ana on the border of Fountain Valley near Mile Square Park. You must come see this gated community to appreciate Interior upgrades to the property include new HVAC system new 50 gallon water heater dual pane windows &amp; sliders throughout scrapped ceilings with recessed lighting granite countertops new baseboards and crown moulding wood and pergo floors throughout modern paint colors and accents easy to maintain tiled floors. Kitchen boasts subway tile backsplash with granite countertops and new appliances and kitchen cabinets. Bathrooms are all remodeled with tiled walls upgraded vanities and neutral paint colors. Patio features tiled floor and raised block wall for added privacy. Balcony overlooks greenbelt with more added outdoor space. 2 Car Garage with 2 added parking spaces. Layout of the home is perfect for a large family looking to live in a community with a clubhouse pool spa greenbelts and tennis courts. Complex is FHA Approved. Turnkey </t>
  </si>
  <si>
    <t>P826756</t>
  </si>
  <si>
    <t>5114 W 1ST Street</t>
  </si>
  <si>
    <t>800A6</t>
  </si>
  <si>
    <t>P826757_SOCAL</t>
  </si>
  <si>
    <t>Yorba &amp; Fairhaven</t>
  </si>
  <si>
    <t>Cross Streets are Yorba and Fairhaven</t>
  </si>
  <si>
    <t>92705-1114</t>
  </si>
  <si>
    <t>Loretta Drive</t>
  </si>
  <si>
    <t>714-441-7990</t>
  </si>
  <si>
    <t>Open House Sat June 30 2012 1-4. Supra will be installed June 27 2012. Go direct Thurs June 28 after 10 am and all day Friday June 29th Please call listing agent for details. 714 883-1093</t>
  </si>
  <si>
    <t>This is a terrific area of Santa Ana located in a quiet culdesac setting this 3 bedroom 2 bath home wont last long. The home has all original wood floors with neutral color scheem and a great fire place. The Kitchen has updated cabinets and granite counter tops dual ovens and a microwave. The laundry room is located indoors for easy access and the back yard is the perfect size for entertaining or to enjoy gardening or just to relax under the trees. The property even has a great storage shed and covered patio. Beautiful back yard.</t>
  </si>
  <si>
    <t>P826757</t>
  </si>
  <si>
    <t xml:space="preserve">12891 Loretta Drive </t>
  </si>
  <si>
    <t>P826758_SOCAL</t>
  </si>
  <si>
    <t>Bundy Canyon Rd</t>
  </si>
  <si>
    <t>92595-8833</t>
  </si>
  <si>
    <t>Short Sale subject to lender approval please send offers to oscargomez2010@yahoo.com call listing broker for combo num</t>
  </si>
  <si>
    <t>Great property at Wildomar Bundy Canyon Rd Area Right next to Bundy Canyon Church &amp; School.</t>
  </si>
  <si>
    <t>P826758</t>
  </si>
  <si>
    <t>23550 Oak Circle Drive</t>
  </si>
  <si>
    <t>Z15 HC</t>
  </si>
  <si>
    <t>P826760_SOCAL</t>
  </si>
  <si>
    <t xml:space="preserve">W/Golden Lantern N/Camino Del </t>
  </si>
  <si>
    <t>North of Camino Del Avion. West of Street Of The Golden Lantern. East of Niguel Road.</t>
  </si>
  <si>
    <t>Stoney Pointe</t>
  </si>
  <si>
    <t>Buyer to cooperate with sellers 1031 tax deferred exchange at no additional cost or obligation to buyer. Sellers have a California Real Estate License. Make sure all lights are turned off and all doors/windows are shut and locked. Call agent before writin</t>
  </si>
  <si>
    <t xml:space="preserve">Standard sale in Stoney Pointe Well maintained by the original owners. This townhome style end unit boasts 3 bedrooms 2.5 baths approx. 1 999 sq.ft and an open floor plan that is light and bright with lots of windows. Living room with two story ceiling. Formal dining room. Kitchen overlooks the family room with fireplace. Master bedroom is separate from the other two bedrooms. Neutral colors throughout. Large wrap around patio. Inside laundry room. 2 car garage with direct access. A driveway you can park cars on. Community pool &amp; spa. Close to the park &amp; stores. Come on by and take a look today </t>
  </si>
  <si>
    <t>P826760</t>
  </si>
  <si>
    <t xml:space="preserve">26 Stoney Pointe </t>
  </si>
  <si>
    <t>DW A2 K8 ELB RA SC</t>
  </si>
  <si>
    <t>PC I9 CR PH SN TI</t>
  </si>
  <si>
    <t>BB BN DA FM EK</t>
  </si>
  <si>
    <t>P826761_SOCAL</t>
  </si>
  <si>
    <t>La Palma dead ends turn left at Camino De Bryant left on Picasso. Home will be on your right.</t>
  </si>
  <si>
    <t>Del Palazzo</t>
  </si>
  <si>
    <t>colleenloughran@firstteam.com</t>
  </si>
  <si>
    <t>Selling office compensation is reflective of the listing agent paying for all negotiation fees. Any reductions in commission by the short sale lender will be split 50/50 between the listing and selling broker. No showings before open house 12-4 on 6/30 &amp;</t>
  </si>
  <si>
    <t xml:space="preserve">Georgeous home True entertainers delight backyard. Pool with 60 foot waterslide with additional water features. Grotto like spa with waterfall into pool. Remodeled kitchen and bathrooms. Too many extras to list Also within the new Yorba Linda High School boundaries </t>
  </si>
  <si>
    <t>DELP</t>
  </si>
  <si>
    <t>P826761</t>
  </si>
  <si>
    <t>5575 Picasso Drive</t>
  </si>
  <si>
    <t>P826762_SOCAL</t>
  </si>
  <si>
    <t>Ridge Route Dr / Toledo Way</t>
  </si>
  <si>
    <t>East of freeway 5 and South of Lake Forest Dr</t>
  </si>
  <si>
    <t>Campo Rojo</t>
  </si>
  <si>
    <t>92630-4209</t>
  </si>
  <si>
    <t>P826762</t>
  </si>
  <si>
    <t xml:space="preserve">25161 Campo Rojo </t>
  </si>
  <si>
    <t>P826763_SOCAL</t>
  </si>
  <si>
    <t>Del Amo/Atlantic</t>
  </si>
  <si>
    <t>Orange/ Del Amo</t>
  </si>
  <si>
    <t>90807-1017</t>
  </si>
  <si>
    <t>call first then go.</t>
  </si>
  <si>
    <t>50x162</t>
  </si>
  <si>
    <t>This charming home welcomes you with hardwood floors. Large open living room with a fireplace nice dining area and an updated kitchen with granite countertops. Both bedrooms are good size. The backyard is great for entertaining with two patios and a huge grassy lot over 8000 square feet. Long driveway and a two car garage. Home has nice upgrades.</t>
  </si>
  <si>
    <t>P826763</t>
  </si>
  <si>
    <t>909 E Luray Street</t>
  </si>
  <si>
    <t>P826769_SOCAL</t>
  </si>
  <si>
    <t>East of Magnolia West of Bushard</t>
  </si>
  <si>
    <t>92683-4760</t>
  </si>
  <si>
    <t>Summerset Estates</t>
  </si>
  <si>
    <t>714-422-0232</t>
  </si>
  <si>
    <t>Text Jessica at 714-488-3732 for showing instructions. Submit offers to jessica4realestate@yahoo.com</t>
  </si>
  <si>
    <t>55 &amp; older Senior Park in the heart of Little Saigon. Very well maintained home move in ready condition. Best price in complex. Great location with easy access to the bus stop right outside of complex gates. Walking distance to Grocery &amp; Restaurant's. Cul De Sac location close to plenty of guest parking &amp; clubhouse/pool. Amenities include pool spa clubhouse with work out facility as well as a sauna in both men's and women's locker rooms. 2 car carport outside of laundry room door. Washer dryer hookup spacious kitchen and open floor plan. 2 full bathrooms with master bedroom with large tub &amp; separate shower. Directly across from Garden Grove Park. Directions East of Magnolia West of Bushard.</t>
  </si>
  <si>
    <t>P826769</t>
  </si>
  <si>
    <t>P826770_SOCAL</t>
  </si>
  <si>
    <t>Alton &amp; Harvard</t>
  </si>
  <si>
    <t>Jamboree to Alton to Harvard to Costero Aisle first right on Abrazo Aisle</t>
  </si>
  <si>
    <t>Abrazo Aisle</t>
  </si>
  <si>
    <t>92614-8554</t>
  </si>
  <si>
    <t>Please call or TEXT list agent Holly with at least 1 hour notice to show. Easy to see - owner is often at home but must schedule appt first due to dog &amp; work. Longtime owner - hurry to get this one before the next school year Submit reasonable offers. Tr</t>
  </si>
  <si>
    <t>OPEN HOUSE SAT 6/30 from 1-4. Make the joyful Westpark community of Tiempo your next home or investment Limited inventory AND a standard sale Feel like you live in a park at this beautifully maintained community Spacious 1 bed loft could be 2nd bedroom study room office . Wood floors &amp; tile throughout - no carpet here Open floor plan w/lots of light. Master bedroom has huge walk in closet. Bathroom w/lots of storage. Kitchen has breakfast bar a dining area. Balcony overlooks manicured greenbelt &amp; mature trees - perfect to garden or entertain. Unit has laundry &amp; carport plenty of guest parking. Steps to 2 relaxing pools &amp; spas and there are plenty of walkways to take a stroll or walk a pet. Minutes to shopping the parks that Westpark is known for freeways UCI Irvine Valley College City Hall Irvine Spectrum &amp; more FBI has ranked Irvine as 'America's Safest City' for 8 years in a row. Investment opportunity too due to prime location &amp; value Tract appears to be FHA ok.</t>
  </si>
  <si>
    <t>Westpark/Culverdale</t>
  </si>
  <si>
    <t>P826770</t>
  </si>
  <si>
    <t xml:space="preserve">51 Abrazo Aisle </t>
  </si>
  <si>
    <t>P826771_SOCAL</t>
  </si>
  <si>
    <t>Del Amo / Obispo</t>
  </si>
  <si>
    <t>Arbor/Obispo</t>
  </si>
  <si>
    <t>90712-3327</t>
  </si>
  <si>
    <t>Owner is usually home so call and let her know that you are coming if you cannot reach her Aide...then call me at 562-882-1581. I also have the keys.</t>
  </si>
  <si>
    <t>This home says welcome..Open the front door to a nice large living room with plantation shutters. Large formal dining room and an updated kitchen with breakfast bar. The master suite is huge and can easily accomodate king sized furniture. Central air and heat. Nice covered patio and a long driveway.</t>
  </si>
  <si>
    <t>P826771</t>
  </si>
  <si>
    <t>2919 Sandwood Street</t>
  </si>
  <si>
    <t>829H4</t>
  </si>
  <si>
    <t>P826772_SOCAL</t>
  </si>
  <si>
    <t>First/Grand</t>
  </si>
  <si>
    <t>92701-6371</t>
  </si>
  <si>
    <t>Agents this is a short sale but do not hesitate to send all offers. Commission to be split 50/50 upon lender approval. Property is sold as is with NO warrantees NO repairs and NO guarantees. Seller has requested no showings until 7/13/12 please email al</t>
  </si>
  <si>
    <t>2 Bedroom 2 Bath Condo. Perfect for a first time home buyer.</t>
  </si>
  <si>
    <t>P826772</t>
  </si>
  <si>
    <t>755D3</t>
  </si>
  <si>
    <t>P826773_SOCAL</t>
  </si>
  <si>
    <t>Highway 1 to Willow take Willow to Via Concha and turn right and enter Trilogy. In Trilogy take 3rd street to the right Trail View and turn right and then left onto Jacqueline. Home is on the left.</t>
  </si>
  <si>
    <t>93444-6606</t>
  </si>
  <si>
    <t>whayward@verizon.net</t>
  </si>
  <si>
    <t>562-498-0928</t>
  </si>
  <si>
    <t>PHAYWWIL_SOCAL</t>
  </si>
  <si>
    <t>310-466-9671</t>
  </si>
  <si>
    <t>William Hayward</t>
  </si>
  <si>
    <t>805-709-0808</t>
  </si>
  <si>
    <t>Easy to show call Jean Morton my co-list agent at 8057090808 for a quick response. Jean lives in the complex and can be there in short notice. This home is gorgeous show to the fussiest buyer.</t>
  </si>
  <si>
    <t xml:space="preserve">Fabulous two story three bedroom 3 bath home in Trilogy at Monarch Dunes. Steps to the golf course. Home shows like a model Over 2100 square feet inviting sun-filled entryway this stunning home has 2 bedrooms downstairs and the 3rd bedroom upstairs has its own bath and is currently being used as an office. The office is light and bright and offers great golf course views. Open kitchen with granite counter tops center island stainless steel appliances and beautiful wood cabinetry. The dining area flows nicely off the kitchen and looks out to the romantic fireplace in the living room. Backyard is completly landscaped with patio mature trees and flowering jasmine shrubbery. Spacious living room with built-in entertainment center. The cathedral ceilings and open floor plan make the home seem much larger than its 2100 square feet. Large Master Suite walk-in closet and attached bath has patio access as well. Come enjoy the Lifestyle Living in this world class resort </t>
  </si>
  <si>
    <t>P826773</t>
  </si>
  <si>
    <t>1009 Jacqueline Place</t>
  </si>
  <si>
    <t>P826774_SOCAL</t>
  </si>
  <si>
    <t>Russell And Sharpless</t>
  </si>
  <si>
    <t>Russell North on Sharpless and left on Canfield cul-de-sac</t>
  </si>
  <si>
    <t>90631-2401</t>
  </si>
  <si>
    <t>P826774</t>
  </si>
  <si>
    <t>2331 Canfield Drive</t>
  </si>
  <si>
    <t>P826776_SOCAL</t>
  </si>
  <si>
    <t>Century Blvd &amp; California</t>
  </si>
  <si>
    <t>90262-1615</t>
  </si>
  <si>
    <t>This is a Shortsale subject to lender approval. 'As representing broker I must inform you that property is sold 'AS IS' conditions and sellers does not make any representations or warranties as to its condition. Per title property shows as SFR Buyer to ve</t>
  </si>
  <si>
    <t>40x144</t>
  </si>
  <si>
    <t>Great Property for first time buyer's or investors.</t>
  </si>
  <si>
    <t>P826776</t>
  </si>
  <si>
    <t>3338 Seminole Avenue</t>
  </si>
  <si>
    <t>BS RL HQ</t>
  </si>
  <si>
    <t>P826777_SOCAL</t>
  </si>
  <si>
    <t>Euclid And Rosecrans</t>
  </si>
  <si>
    <t>From Euclid/91 Fwy. North on Euclid. Left on Rosecrans. Right on Camino del Sol. Left Manzanita. Left Avenida Soledad.</t>
  </si>
  <si>
    <t>Dogs on premises so call owner before showing 714 767-8842. Lockbox is located on the water spigot to the left of the garage door. Also there will be no showings July 10 - July 16 due to visiting relatives. Any questions concerning property call Jenni</t>
  </si>
  <si>
    <t xml:space="preserve">Come see this Sunny Hills beauty. This stunning home boasts two master bedrooms new carpet new paint inside and out hardwood floors throughout first floor. New grass has been planted in the backyard next to the pebble bottom salt water pool and spa. Two patios make a great space to entertain for summer fun Extended kitchen allows more comfort for eating. Stainless steel appliances granite counter tops and kitchen island for extra prep room. Large master bedroom with walk-in closet upstairs. Two attics one with a pull down ladder inside the three-car garage and one walk-in attic with lots of storage space. You will love what you see </t>
  </si>
  <si>
    <t>P826777</t>
  </si>
  <si>
    <t xml:space="preserve">2130 Avenida Soledad </t>
  </si>
  <si>
    <t>797J3</t>
  </si>
  <si>
    <t>P826780_SOCAL</t>
  </si>
  <si>
    <t>Katella/Beach</t>
  </si>
  <si>
    <t>90680-3184</t>
  </si>
  <si>
    <t>westhighland06@yahoo.com</t>
  </si>
  <si>
    <t>PTRACYN_SOCAL</t>
  </si>
  <si>
    <t>714-420-4112</t>
  </si>
  <si>
    <t>Tracy Nguyen</t>
  </si>
  <si>
    <t>PB12203_SOCAL</t>
  </si>
  <si>
    <t>Highland Realty</t>
  </si>
  <si>
    <t>This is a shortsale. All terms conditions and commission are subject to lender's approval. Property will be sold 'AS IS' condition. Please Mongo fax offer pre approval letter &amp; proof of fund to westhighland06@yahoo.com. Thank you for showing.</t>
  </si>
  <si>
    <t>Two story condo home with 4 bedrooms 2.5 bath in a gated community. There is 1 bedroom on main floor.</t>
  </si>
  <si>
    <t>P826780</t>
  </si>
  <si>
    <t>23 Greenbrier Court</t>
  </si>
  <si>
    <t>705C2</t>
  </si>
  <si>
    <t>P826783_SOCAL</t>
  </si>
  <si>
    <t>Liberty / San Carlos</t>
  </si>
  <si>
    <t>California to Liberty. Go East to San Carlos. South to property.</t>
  </si>
  <si>
    <t>90280-2433</t>
  </si>
  <si>
    <t>For special financing and incentive seller requests potential buyers contact Chase loan officer Sean Kane714 739-4108/sean.m.kane@chase.com. Seller vesting to read Seller by JPMorgan Chase Bank National Association It's Attorney-in-Fact on all offers su</t>
  </si>
  <si>
    <t>41x60</t>
  </si>
  <si>
    <t>D08 D21 D49</t>
  </si>
  <si>
    <t xml:space="preserve">REO Opportunity Cute 2 bedroom single family home. Nice first home or investor purchase.New paint inside and out new wall heater new gas lines new water heater new laundry room. Newly renovated single detached garage and gated driveway allowing for ample parking. Patio &amp; fully enclosed yard nice for children. Home has many desireable features coffered ceiling arched wall to bedroom area and more.Conveniently located near freeways shopping and schools. Home has been city inspected and deemed in full compliance for sale.Priced well to move quickly </t>
  </si>
  <si>
    <t>San Gabriel Elementray</t>
  </si>
  <si>
    <t>South Gate Middle School</t>
  </si>
  <si>
    <t>P826783</t>
  </si>
  <si>
    <t>8413 San Carlos Avenue</t>
  </si>
  <si>
    <t>CS PA PG</t>
  </si>
  <si>
    <t>Z24 DDE HA</t>
  </si>
  <si>
    <t>P826786_SOCAL</t>
  </si>
  <si>
    <t>Bristol/Santa Ana Ave</t>
  </si>
  <si>
    <t>South of Bristol close to 73. One way street to tract so this one being uniquely located may take a GPS. Low traffic street. Make sure you check map and pick your drive. Must arrive from south or park in commercial bldg. on corner walk over.</t>
  </si>
  <si>
    <t>The Masters</t>
  </si>
  <si>
    <t>92627-4640</t>
  </si>
  <si>
    <t>tommccarty@mac.com</t>
  </si>
  <si>
    <t>NMCCATHO_SOCAL</t>
  </si>
  <si>
    <t>Thomas McCarty</t>
  </si>
  <si>
    <t>N900_SOCAL</t>
  </si>
  <si>
    <t>Real Estate Shoppe</t>
  </si>
  <si>
    <t>714-779-7722</t>
  </si>
  <si>
    <t>Seller is in process of moving. Too much laying around to let unlimited access. Call for appointment with L/O Will soon have open access</t>
  </si>
  <si>
    <t>Rare Golf course location Santa Ana CC. CDS street area shows pride of ownership. Just painted inside and out. Highly improved from a super modern kitchen to specially made window etched glass with scrolling super appliances wine coolers too much to list. Interior sun room could be enclosed to add a lot of living space. Gazebo BBQ lots of extras</t>
  </si>
  <si>
    <t>P826786</t>
  </si>
  <si>
    <t>109 The Masters Circle</t>
  </si>
  <si>
    <t>LR FG GL TI GS GB WN</t>
  </si>
  <si>
    <t>P826792_SOCAL</t>
  </si>
  <si>
    <t>Hughes Drive / Dowling</t>
  </si>
  <si>
    <t>5N lft on Magnolia Rt W Commonwealth 3rd Lft Gilbert Rt on Hughes Rt on Owens.. Home within subdivision off of Dowling.</t>
  </si>
  <si>
    <t>92833-5749</t>
  </si>
  <si>
    <t>cmckenzie@firstreliant.com</t>
  </si>
  <si>
    <t>949-265-9000</t>
  </si>
  <si>
    <t>PMCKECOR_SOCAL</t>
  </si>
  <si>
    <t>Corden McKenzie</t>
  </si>
  <si>
    <t>PB11152_SOCAL</t>
  </si>
  <si>
    <t>First Reliant Inc.</t>
  </si>
  <si>
    <t>949-903-9110</t>
  </si>
  <si>
    <t>Short Sale. Pre-approved list price by lender. Home to be shown by Appointment only. Call AGENT @ 949 903 9110. All offers to be submitted to cmckenzie@firstreliant.com or fax 949 265 9000. Include any and all financials you feel pertinent as they</t>
  </si>
  <si>
    <t>Beautiful town home in highly desired area of Amerige Heights in Sunny Hills High School / Parks Junior High area. 3 bedroom / 3 bath with dark hardwood floors distressed engineered wood - client has extra wood and tiles kept from installation  separate living and front rooms kitchen with island built in closets fireplace gas or wood fantastic garage with capacity for 2 cars and extra storage of 20 feet wide by 15 feet deep Home has only 1 attached wall and 28 double pane tinted windows with LifeTime warranty throughout the home. Built in closets alarm system Home wired for CAT 5 and Internet comes with HOA dues. Association has 2 great parks 1 large park for social gatherings and a second sports park with baseball diamonds etc. Childrens play area as well as 2 pools / 2 Spas. This home is ready to be sold - Short Sale. Pre-approved list price by lender.</t>
  </si>
  <si>
    <t>P826792</t>
  </si>
  <si>
    <t>2068 Owens Drive</t>
  </si>
  <si>
    <t>P826793_SOCAL</t>
  </si>
  <si>
    <t>Coyote Hills Dr.</t>
  </si>
  <si>
    <t>North of Rosecrans West of Gilbert</t>
  </si>
  <si>
    <t>Short sale all terms conditions and commissions are subject to lien holder's approval. 1 short sale negotiator fee will be deducted first then remaining commission will be split 50 50 between buyer agent and seller agents. All buyers to be cross-appr</t>
  </si>
  <si>
    <t>Spacious townhome in desirable Coyote Hills The Green community with amazing City Light View. Functional floor plan with a bedroom on main floor and master suit on upper level and additional bedrooms on lower level. Lovely secluded community with many trees and walking trails plus heated pool. Excellent schools</t>
  </si>
  <si>
    <t>P826793</t>
  </si>
  <si>
    <t>2336 Applewood Circle</t>
  </si>
  <si>
    <t>P826795_SOCAL</t>
  </si>
  <si>
    <t>Horley/Hondo</t>
  </si>
  <si>
    <t>TURN ON HORLEY</t>
  </si>
  <si>
    <t>Horley</t>
  </si>
  <si>
    <t>90242-3411</t>
  </si>
  <si>
    <t>PLEASE SEND ALL OFFERS TO imstevester@aol.com. COMBO IS 6868. LISTING AGENT HAS A FINANCIAL INTREREST IN PROPERTY.</t>
  </si>
  <si>
    <t>REMODELED DOWNEY HOME WITH LOTS OF UPGRADES. REMODELED KITCHEN WITH NEW APPLIANCES AND GRANITE COUNTER TOPS. FRESHLY PAINTED INTERIOR AND EXTERIOR. NICE BACK LIKE BACKYARD WITH PATIO COVER AND SPRINKLERS. SPACIOUS LIVING ROOM WITH TILE FLOORS AND CROWN MOLDINGS. THIS HOME IS A MUST SEE...</t>
  </si>
  <si>
    <t>P826795</t>
  </si>
  <si>
    <t xml:space="preserve">12337 Horley </t>
  </si>
  <si>
    <t>FAL IG TI FHT GH</t>
  </si>
  <si>
    <t>A2 ST6 GC RA MO SC</t>
  </si>
  <si>
    <t>MH DR FR LR MB ME FG HL TW GB WN</t>
  </si>
  <si>
    <t>PC PH TR KP MJ</t>
  </si>
  <si>
    <t>Z15 CJ BS RY Z17 HC</t>
  </si>
  <si>
    <t>M2 DA MG FB MA M05 MR MS</t>
  </si>
  <si>
    <t>GN FF BO DN ER LR FS</t>
  </si>
  <si>
    <t>770D7</t>
  </si>
  <si>
    <t>P826796_SOCAL</t>
  </si>
  <si>
    <t>Santiago/Sterling</t>
  </si>
  <si>
    <t>55 E to Wanda N to Santiago E to Sterling S to circle E to Camden</t>
  </si>
  <si>
    <t>92861-4202</t>
  </si>
  <si>
    <t>gfonseca@tresrealty.com</t>
  </si>
  <si>
    <t>714-712-5902</t>
  </si>
  <si>
    <t>Please call Arturo 714 538-1252 or Mike 714 712-0432 with any questions. Lock box should be on by 6/29/12.</t>
  </si>
  <si>
    <t>This is a beautifully completely remodeled two story home on a cul-de-sac street in prestigious Villa Park. As you turn onto this street you cannot miss this stunning structure. The first thing you notice will be the wide driveway then the steeple on top the exquisite landscaping and the stone exterior. As you enter through the front door you will notice the high ceiling long stairway the hardwood flooring and the large living room and dining room separated by the two sided fireplace. As you continue into the house you will notice that everything has been tastefully remodeled from the granite countertops and to the garden windows overlooking the pool and nicely landscaped backyard. One very large master bedroom suite is located downstairs with two other bedrooms and one additional master bedroom upstairs. Additional features include large walk-in closets three fireplaces new carpet new appliances covered patio with built in bbq outdoor shower. RV parking and many more</t>
  </si>
  <si>
    <t>P826796</t>
  </si>
  <si>
    <t>10221 Camden Circle</t>
  </si>
  <si>
    <t>P826797_SOCAL</t>
  </si>
  <si>
    <t xml:space="preserve">N McDivitt Ave &amp; E Rosecrans </t>
  </si>
  <si>
    <t>N McDivitt Ave &amp; E Rosecrans Ave</t>
  </si>
  <si>
    <t>Mcdivitt</t>
  </si>
  <si>
    <t>90221-1407</t>
  </si>
  <si>
    <t>McDivitt</t>
  </si>
  <si>
    <t>Property is a 2 bed/ 1 bath SFR with a 2 car detached garage. The property features carpet flooring and tile in the kitchen. The backyard is large and perfect for summer BBQ's.</t>
  </si>
  <si>
    <t>P826797</t>
  </si>
  <si>
    <t>1415 N McDivitt Avenue</t>
  </si>
  <si>
    <t>DW SC GC MO</t>
  </si>
  <si>
    <t>P826801_SOCAL</t>
  </si>
  <si>
    <t>From Wardlow go South on Santa Fe to the first Stop Light. Turn West and enter the park. Leave your Agent Business card with Guard and enter the Development</t>
  </si>
  <si>
    <t>90810-4380</t>
  </si>
  <si>
    <t>The New Windward Village is a Resident Owned Community. Converted in 2009 all homes are Single Family Residences with the recording of a 433A Certificate with LA County by the Dept of HCD which MUST occur at close of escrow. Please send a complete lender</t>
  </si>
  <si>
    <t>BQ CB SA TC ZQ A9 H7 A8</t>
  </si>
  <si>
    <t>Easy Equity sale with a motivated out of state Owner. Perfect Affordable Single Family Home for a First Time Homebuyer. Easy 3 bedroom 2 bath home with a large kitchen and living room in a gated community in Long Beach The New Windward Village is a resedent owned community. A Planned Unit Development since 2009 it offers a 24 hour security gate roving security patrols community center swimming pool tennis courts park game room and large reception area with kitchen. All are open and available to the residents. FHA VA approved. This nice home is in move in condition and with a little TLC you can make it like it was always yours. We have a lender experienced in the financing of PUD David Brauchler Land Home Financial who will make the entire process clear and effort less. So bring your buyers we'll help them get qualified..</t>
  </si>
  <si>
    <t>Muir/Webster</t>
  </si>
  <si>
    <t>P826801</t>
  </si>
  <si>
    <t>2443G3</t>
  </si>
  <si>
    <t>P826802_SOCAL</t>
  </si>
  <si>
    <t>Highland Knolls Drive</t>
  </si>
  <si>
    <t>South of Highway 178 and East of Fairfax Road</t>
  </si>
  <si>
    <t>93306-7572</t>
  </si>
  <si>
    <t>This gorgeous NE home is located in a great neighborhood and is close to Hwy 178 this is NOT and REO or Short Sale. It has been updated with carpet paint and fixtures. This floor plan features a split wing design with a very spacious living room. The master bath has a separate tub and shower two vanities and two walk in closets. This home also has a 3 car garage and a pool. This is not a deal you want to miss.</t>
  </si>
  <si>
    <t>P826802</t>
  </si>
  <si>
    <t>4211 Elder Court</t>
  </si>
  <si>
    <t>P826803_SOCAL</t>
  </si>
  <si>
    <t>92882-8725</t>
  </si>
  <si>
    <t>short sale in good condition .</t>
  </si>
  <si>
    <t>P826803</t>
  </si>
  <si>
    <t xml:space="preserve">2461 Thistlewood </t>
  </si>
  <si>
    <t>Z24 Z15 SD HA7</t>
  </si>
  <si>
    <t>LC LT SL TI QA</t>
  </si>
  <si>
    <t>796D2</t>
  </si>
  <si>
    <t>P826804_SOCAL</t>
  </si>
  <si>
    <t>S/Spring W/Woodruff</t>
  </si>
  <si>
    <t>405 N exit Woodruff Ave left on Belen st. rght on Vuelta Grande</t>
  </si>
  <si>
    <t>Vuelta Grande</t>
  </si>
  <si>
    <t>90815-1428</t>
  </si>
  <si>
    <t>Vuelta Grande Ave</t>
  </si>
  <si>
    <t>alwina@earthlink.net</t>
  </si>
  <si>
    <t>562-420-1941</t>
  </si>
  <si>
    <t>ZSTILALW_SOCAL</t>
  </si>
  <si>
    <t>562-595-2180</t>
  </si>
  <si>
    <t>Alwina Stillwell</t>
  </si>
  <si>
    <t>Supra is on front railing. Please e-mail or MongoFax offers to alwina@earthlink.net along with PoF pre-approval letter &amp; Credit scores.</t>
  </si>
  <si>
    <t>60 x 110</t>
  </si>
  <si>
    <t>Great Los Altos location in absolutely move in condition.Light &amp; Bright open floor plan New paint inside mostly newer dual pane windows remote controlled ceiling fans This 3 bedroom 1.75 bath both upgraded home is ready for a new owner who enjoys cooking &amp; entertaining. Remodeled Kitchen is complete with Maytag electric stove Micro Refrig. and high-end Bosch dishwasher granite countertops Oak cabinets galore under cabinet lights chair railing crown molding eating space large pantry and laundry area with more cabinets. Elegant hardwood floors in original part of house just refinished den has new laminate flooring retractable electric awnings and sliding glass door leading to covered patio and large luscious enclosed back yard with Orange &amp; Lemon trees.Storage sheds for storing bbq gardening tools etc. House approx. 1582 sq.ft Lge Lot approx.6590 sq ft. Quiet neighborhood.</t>
  </si>
  <si>
    <t>P826804</t>
  </si>
  <si>
    <t xml:space="preserve">2967 Vuelta Grande Ave </t>
  </si>
  <si>
    <t>Z15 BZ HA</t>
  </si>
  <si>
    <t>CK K10 K07 CT</t>
  </si>
  <si>
    <t>P826805_SOCAL</t>
  </si>
  <si>
    <t>Euclid St</t>
  </si>
  <si>
    <t>Euclid st to Country Hills Rd. Left on Calle Don Guillermo. Right on Avenida Santa Dorotea.</t>
  </si>
  <si>
    <t>Avenida Santa Dorotea</t>
  </si>
  <si>
    <t>90631-7612</t>
  </si>
  <si>
    <t>erica.jeong@mailpcr.com</t>
  </si>
  <si>
    <t>714-525-9898</t>
  </si>
  <si>
    <t>PALLECHO_SOCAL</t>
  </si>
  <si>
    <t>Choon Allen</t>
  </si>
  <si>
    <t>714-920-9899</t>
  </si>
  <si>
    <t xml:space="preserve">Drive by only Now till next weekend. Do not disturb occupants Pls TEXT only Erica 714-920-9899 or Email only to ericajeong8@gmail.com for any question. First Open House will be July 7th 1-5 Thank you </t>
  </si>
  <si>
    <t>143x68</t>
  </si>
  <si>
    <t xml:space="preserve">Amazing Mountains and City Lights Views Home in the best area in La Habra Brand new Garage Door &amp; New Dual Pane Windows New Water Heater New Heating &amp; Air New Paintings thru-out. Brand New Big sliding Doors leading you to your stunning backyard. The Master suite has huge Brand New Sliding doors leading you to backyard with spectacular Views The entire house has double-pane windows and sliders. Fresh Paints in &amp; out Private deck with huge orange tree &amp; roses. As you enter the house into living room with the vaulted ceilings and elegant fireplace give you a welcome Home feeling and leading you to this SPECTACULAR VIEWS VIEWS VIEWS </t>
  </si>
  <si>
    <t>P826805</t>
  </si>
  <si>
    <t xml:space="preserve">351 Avenida Santa Dorotea </t>
  </si>
  <si>
    <t>P826806_SOCAL</t>
  </si>
  <si>
    <t>Irvine Blvd/Yale/Northwood</t>
  </si>
  <si>
    <t>Irvine Blvd to Yale turn south to Northwood go rt. to Savannah turn rt. to Chesapeake turn rt. to Atherton turn left. 8 is on the left. Walk way between the two guest parking spaces on left.</t>
  </si>
  <si>
    <t>92620-2501</t>
  </si>
  <si>
    <t>Sheffield Manor</t>
  </si>
  <si>
    <t>STANDARD SALE SHEFFIELD MANOR IN NORTHWOODS IRVINE. A stunning remodeled upgraded home. Don't do anything until you see this home Steps away from Sierra Vista Middle School. AWARD WINNING SCHOOLS - Brywood Elementary Sierra Vista Middle School a</t>
  </si>
  <si>
    <t xml:space="preserve">STANDARD SALE DESIRABLE SHEFFIELD MANOR IN NORTHWOOD IRVINE. Award Winning Schools Brywood Elementary Sierra Vista Middle School Northwood High . Steps from Sierra Middle School. Stunning remodeled upgraded throughout Don't do anything until you see this home...you will not be disappointed. Designer paint upgraded flooring upgraded windows crown moulding the Kitchen has been totally redone upgraded appliances upgraded cabinets granite counters tile floor garden window - with view to private patio - AM coffee in your PJs . Fireplace in Living Room with a view to the tree lined greenbelt. Beautiful Dining Room for entertaining with view to the patio. All bedrooms are upstairs. The office is awesome With 3 computer stations and Internet access plus A MURPHY BED All 3 bathrooms have been upgraded with granite designer paints upgraded toilets too more Too much to tell here...you must see this home </t>
  </si>
  <si>
    <t xml:space="preserve">SM </t>
  </si>
  <si>
    <t>P826806</t>
  </si>
  <si>
    <t xml:space="preserve">8 Atherton </t>
  </si>
  <si>
    <t>P826807_SOCAL</t>
  </si>
  <si>
    <t>Wildflower Road</t>
  </si>
  <si>
    <t>Call for directions - 323-359-3642</t>
  </si>
  <si>
    <t>javier.navarro69@yahoo.com</t>
  </si>
  <si>
    <t>PNAVJAV_SOCAL</t>
  </si>
  <si>
    <t>Javier Navarro</t>
  </si>
  <si>
    <t>323-359-3642</t>
  </si>
  <si>
    <t>Sellers are very motivated This is a STANDARD SALE To make an offer please fax to 562 929-3366 Attn Javier Navarro or email to javier.navarro69@yahoo.com - Buyers to verify all information. This is truly a nice home and a MUST SEE. Commissions to spl</t>
  </si>
  <si>
    <t xml:space="preserve">LOCATION LOCATION LOCATION... EXCELLENT OPPORTUNITY THAT WON'T LAST. This cozy and charming house is located in a quiet desirable neighborhood of Arcadia. MOVE IN READY ...Well maintained you MUST SEE TO APPRECIATE. Beautiful landscape backyard with view to Golf Course. Hard wood floors throughout. Spacious BONUS room with access to the backyard. Conveniently located close to Schools local businesses transportation and Golf Course. STANDARD SALE </t>
  </si>
  <si>
    <t>P826807</t>
  </si>
  <si>
    <t>5206 N Garypark Avenue</t>
  </si>
  <si>
    <t>CC CW RL FC</t>
  </si>
  <si>
    <t>P826808_SOCAL</t>
  </si>
  <si>
    <t>East on Nohl Ranch Rd turn right at Sky Gate Right on Chadwick Pkwy.</t>
  </si>
  <si>
    <t>92867-6474</t>
  </si>
  <si>
    <t>Please give the seller 24 hours notice prior to showing.</t>
  </si>
  <si>
    <t>VC CV VN VG MT PA</t>
  </si>
  <si>
    <t>Enjoy PANORAMIC VIEWS from this beautiful 'Highpointe Estates' home nestled in the prestigious community of Serrano Heights. Greeted by lush tropical landscaping. Features 5BR 4.5 baths one BR with built-in book shelves &amp; full BA downstairs . Inviting entryway with spiral staircase. Gorgeous hardwood floors leads you to the formal living room with fireplace &amp; formal dining room with French door. The spacious family room with decorative fireplace built-in entertainment center &amp; surround sound. A Gourmet kitchen with center island granite counters &amp; backsplash walk-in pantry breakfast nook and lots of cabinets. Other highlights include plantation shutters recessed lighting window coverings and ceiling fans. Large Master suite with view generous walk-in closet &amp; balcony. Master bath with separate soaking tub &amp; shower. Lovely backyard includes covered patio outdoor bar built-in BBQ fire pit and gazebo with AMAZING VIEWS of city lights/golf course/mountains.</t>
  </si>
  <si>
    <t>P826808</t>
  </si>
  <si>
    <t>8183 E Chadwick Parkway</t>
  </si>
  <si>
    <t>RG BZ DR</t>
  </si>
  <si>
    <t>DW A2 RF FSB GC K3</t>
  </si>
  <si>
    <t>FR LR OF FP FG TW ST GB WN</t>
  </si>
  <si>
    <t>WT CC CW RL CT Z08 DDE SD</t>
  </si>
  <si>
    <t>CTV SU1 SE</t>
  </si>
  <si>
    <t>W01 DP SC</t>
  </si>
  <si>
    <t>M2 MG FB M05 MS WK</t>
  </si>
  <si>
    <t>GN BO FF FY LR WI</t>
  </si>
  <si>
    <t>P826809_SOCAL</t>
  </si>
  <si>
    <t>N/Laguna Rd &amp; W/Harbor Blvd</t>
  </si>
  <si>
    <t>From Harbor Blvd &amp; Bastanchury go west on Bastanchury to light at Laguna Road. Turn right/north on Laguna Rd and follow to stop sign at Terraza. Right/north on Terraza and follow to property.</t>
  </si>
  <si>
    <t>92835-1524</t>
  </si>
  <si>
    <t>ATTENTION AGENTS DO NOT GO DIRECT. PROPERTY IS SHOWN BY APPOINTMENT ONLY. Please call Betty &amp; Juhee Team at 714-871-8808 to schedule a showing and give at least a 2-hour notice. Please submit offers via email to homes@BettyAndJuhee.com and INCLUDE LENDER</t>
  </si>
  <si>
    <t>GT SO DG</t>
  </si>
  <si>
    <t>CV VN VH TTV</t>
  </si>
  <si>
    <t>Located on over 1/2 acre view lot this privately gated mainly single level Sunny Hills estate was exquisitely remodeled &amp; expanded in 2006. Home's interior exceeds the expectations of the impressive exterior with towering metal &amp; glass entry doors dramatic ceilings wood &amp; travertine flooring dual pane windows &amp; atrium doors recessed lighting and stunning designer touches throughout. Enjoy a generous granite s/s kitchen and connected prep kitchen w/sink gas range. Open floor plan hosts formal living and dining rooms family room bonus room and lounge/great room with wall of glass to backyard. Perfect for in-laws or guests is a downstairs master suite plus 3 more bedrooms. Upper level is dedicated to an immense master suite with view balcony ensuite bath featuring a Jacuzzi tub. Enhancing the private rear grounds are tranquil views elevated pond with waterfall cascading into sparking pool covered pergola stone hardscape sweeping lawn large wood deck gated side yards.</t>
  </si>
  <si>
    <t>P826809</t>
  </si>
  <si>
    <t>3040 Terraza Place</t>
  </si>
  <si>
    <t>P826810_SOCAL</t>
  </si>
  <si>
    <t>Moody St &amp; La Palma Ave</t>
  </si>
  <si>
    <t>North on La Palma Right on Sharon Dr Right on Willow Ln</t>
  </si>
  <si>
    <t>90623-1663</t>
  </si>
  <si>
    <t>TO SUBMIT OFFER COPY &amp; PASTE LINK http //goo.gl/tHDu5 PLEASE DO NOT FAX OR EMAIL OFFERS ONLY USE LINK. Please send offer preapproval ficos proof of funds copy of deposit check and ADDENDUMS in MEDIA section of MLS  also available at link above. Pre</t>
  </si>
  <si>
    <t>This is a beautiful home in La Palma that has been completely remodeled. Standard Sale with over 40K of new upgrades This is a must see property that shows well Total of 4 bedrooms one is on 1st floor 2.5 bathrooms tile roof with a sparkling pool &amp; spa. All double pane windows and slider. All the bathrooms facets light fixtures are new. Features are Cathedral ceiling powder room family room has a red brick fire place and formal dining area. The kitchen is brand new which has espresso cabinets new style square sink new dishwasher&amp; oven and a white large granite counter top for breakfast bar. The master bedroom has walk-in-closet new carpet and new travertine bath and vanity. All the baths are new new paint in and out and electric outlets and switches. Linen closets also have new espresso cabinets. Located in Kennedy school district.</t>
  </si>
  <si>
    <t>P826810</t>
  </si>
  <si>
    <t>7912 Willow Lane</t>
  </si>
  <si>
    <t>2440H7</t>
  </si>
  <si>
    <t>P826811_SOCAL</t>
  </si>
  <si>
    <t>North of Stockdale Hwy and East of Renfro</t>
  </si>
  <si>
    <t>Via Sol</t>
  </si>
  <si>
    <t>93314-4257</t>
  </si>
  <si>
    <t xml:space="preserve">Looking for a NW property located at the end of a cul-de-sac and is not a Short Sale or REO Then you have found it. This house offers new paint carpet fixtures a fireplace in the dining room and a see-through fireplace in the master bed/bath. The living room is open to the dining room as well as the kitchen is open to the dining room. This house is on a sprawling 16 000 sq ft lot and has a playground already waiting for your kids to enjoy a nice afternoon. This one is a must see today </t>
  </si>
  <si>
    <t>P826811</t>
  </si>
  <si>
    <t xml:space="preserve">414 Via Sol </t>
  </si>
  <si>
    <t>P826812_SOCAL</t>
  </si>
  <si>
    <t>Enter park immediate left onto Seabreeze Drive. Home is on the right hand side of the street.</t>
  </si>
  <si>
    <t>Appointment only at this time. Please do not attempt to show property without contacting the listing agent first 714 793-7363  thank you. This is a 'AS IS' Where IS sale no exceptions No repairs or termite report or work will be performed. Sellers ch</t>
  </si>
  <si>
    <t>Handyman's Dream Lowest priced mobile home in the park Priced to sell quickly don't delay on this great opportunity in live in the Belmont Shore area. Gated Waterfront 55 Community. Park amenities include Heated Pool W/Marina View Spa Exercise Room Library Billiard Room Large Club House Laundry Facilities Walking Trails along the water .Close to shopping dining VA Hospital Cal State Long Beach Bixby Golf Public Transportation. Easy access to 405 605 &amp; 22 freeways. This is a 'AS IS' sale no repairs or termite work will be completed.</t>
  </si>
  <si>
    <t>P826812</t>
  </si>
  <si>
    <t xml:space="preserve">6248 Seabreeze </t>
  </si>
  <si>
    <t>AK G01</t>
  </si>
  <si>
    <t>0795H7</t>
  </si>
  <si>
    <t>P826816_SOCAL</t>
  </si>
  <si>
    <t>South of 4th.</t>
  </si>
  <si>
    <t>90814-0507</t>
  </si>
  <si>
    <t>The Pines</t>
  </si>
  <si>
    <t>Sale subject to short sale lender approval. Any reduction in commissions will be split 50/50 between agents. Please submit all offers directly to 3rd-party agent/negotiator THE BATTIATA REAL ESTATE GROUP 760-930-9898 F 866-698-9830 melissa@battiata.</t>
  </si>
  <si>
    <t>Quiet location in rear of complex. Enter to laminate wood flooring that flows throughout living room dining area kitchen and downstairs bathroom. Kitchen includes all appliances with sale Refrigerator dishwasher stove . Lots of cabinets and storage inside of kitchen. Under-Stairwell storage too Living room has slider to private patio area that gets great morning and mid-day sun. Enjoy a relaxing shaded BBQ in the evenings in your patio Upstairs features two bedrooms and a full bathroom. There is also a pull-down ladder that leads to a large storage area in the attic above the unit. One parking space is included in this quaint condo complex knows as The Pines. Sale is subject to short sale lender approval.</t>
  </si>
  <si>
    <t>P826816</t>
  </si>
  <si>
    <t>360 Obispo Avenue</t>
  </si>
  <si>
    <t>768A5</t>
  </si>
  <si>
    <t>P826817_SOCAL</t>
  </si>
  <si>
    <t>N/Lincoln E/Beach</t>
  </si>
  <si>
    <t>From Beach Blvd go east on Lincoln turn left on Bel Air to Tyler turn right</t>
  </si>
  <si>
    <t>92801-6265</t>
  </si>
  <si>
    <t>sujay2@yahoo.com</t>
  </si>
  <si>
    <t>714-343-6583</t>
  </si>
  <si>
    <t>Sue Johnson</t>
  </si>
  <si>
    <t>Property to be sold in current condition. Mongofax or email offers to sujay2@yahoo.com with approval letter including ficos source of funds  copy of deposit check. Offers will be reviewed after first open house on Sunday 07/01/2012 and before 07/03/20</t>
  </si>
  <si>
    <t>90x103</t>
  </si>
  <si>
    <t>STANDARD SALE. Plenty of room in this SINGLE-STORY 5 BEDROOM - 3 BATH 1 Full - Two 3/4 home. Mostly original so bring your ideas to make it yours. Good Floor plan. Approximately 2459 square feet of living space on a 9270 square foot lot. There is a LARGE FAMILY ROOM. FIREPLACE in living room. MASTER BEDROOM has connecting 3/4 BATH. A HUGE BACK YARD to enjoy or entertain. The property is on a CUL DE SAC and nicely situated in the tract. FORCED HEAT. The 2 CAR GARAGE has a ROLL-UP DOOR and WORKBENCH. The laundry is also in the garage. Near Knott's Berry Farm Dad Miller Golf Course Tiger Wood's Learning Center and Buena Park Mall. Lots of possibilities for this home.</t>
  </si>
  <si>
    <t>P826817</t>
  </si>
  <si>
    <t>2846 W Tyler Avenue</t>
  </si>
  <si>
    <t>P826819_SOCAL</t>
  </si>
  <si>
    <t>East Yale Loop/ Barranca</t>
  </si>
  <si>
    <t>Briarwood and East Yale Loop</t>
  </si>
  <si>
    <t>92604-3766</t>
  </si>
  <si>
    <t>Not a short sale owner has equity. Please call Albert to show he will put lockbox out for you. Albert can be reached at 949-861-1190.</t>
  </si>
  <si>
    <t xml:space="preserve">Exceptional and spacious This is the 3 bedroom Woodbridge condo you have been waiting for Open floorplan with updated kitchen featuring newer appliances and ceramic tile Great location with magnificent greenbelt views </t>
  </si>
  <si>
    <t xml:space="preserve">VG </t>
  </si>
  <si>
    <t>P826819</t>
  </si>
  <si>
    <t xml:space="preserve">193 Briarwood </t>
  </si>
  <si>
    <t>Pacific Llving</t>
  </si>
  <si>
    <t>P826821_SOCAL</t>
  </si>
  <si>
    <t>Euclid / Medical Center Dr.</t>
  </si>
  <si>
    <t>From Euclid go East on Medical Center then right on Coronet and another rifgt into Anaheim Shores Estates then go right to Space 186</t>
  </si>
  <si>
    <t xml:space="preserve">Prestigious Anaheim Shores Estates This spacious 2 bedroom 2 bath home is nice and bright and offers over 1500 Sq. Ft. of living space. A spacious floor plan with the following large bedrooms new carpet through out a large living room seperate dining room with built in hutch a nice sized kitchen with plenty of cabinet space an indoor laundry room family room/den a nice covered front porch and rear patio area. This one has a great location with in the park just across from visitor parking. Come see this home </t>
  </si>
  <si>
    <t>P826821</t>
  </si>
  <si>
    <t>P826823_SOCAL</t>
  </si>
  <si>
    <t xml:space="preserve">State College/ Lincoln/ Chels </t>
  </si>
  <si>
    <t>West of State College between Lincoln and South off of Chelsea</t>
  </si>
  <si>
    <t>Supra lockbox on gate next to front door. Bank of America Prequalification required on all offers. Please allow 2-3 business days for seller response. Cash offers or FHA 203k only. Contact John Farrell at 800-631-2690 for approval or send proof of funds f</t>
  </si>
  <si>
    <t>59x102</t>
  </si>
  <si>
    <t>Great opportunity to use your imagination to customize this 3 Br 2 Ba home to your taste The garage has been converted to living quarters attached to the house. Pool has been drained.</t>
  </si>
  <si>
    <t>P826823</t>
  </si>
  <si>
    <t>549 S Dorchester Street</t>
  </si>
  <si>
    <t>DW A2 TC GC</t>
  </si>
  <si>
    <t>FR LR OF EB GB WN</t>
  </si>
  <si>
    <t>P826824_SOCAL</t>
  </si>
  <si>
    <t xml:space="preserve">N-Yorba Linda Blvd &amp; E. St. C </t>
  </si>
  <si>
    <t>go North on St. College from the 91 frwy and make a right on YL Blvd. Make a left on Almira and Almira curves and house is on North side of street.</t>
  </si>
  <si>
    <t>92831-1303</t>
  </si>
  <si>
    <t>Please call both Linda and Dennis to leave messages on what time you will be going and then go direct. Linda cell 714-906-2401 and Dennis 714-322-1511. Super easy to show and sellers are motivated so we will listen to all offers. Pool table and piano ar</t>
  </si>
  <si>
    <t>74x137</t>
  </si>
  <si>
    <t>DG DR CD OP 1L</t>
  </si>
  <si>
    <t>PB TTV VT</t>
  </si>
  <si>
    <t>Custom home in a super exclusive area of the hills of Fullerton and located in the desirable Troy High boundaries. Homes don't come up in this secret area of Fullerton very often. Large corner lot with possibility of RV access with a few tree removals. Open floor plan with a ton of light and amazing stone fireplace. Large kitchen with huge pantry and separate laundry room. The laundry room is large enough to have an exercise room or office in making it like a 5th room. Huge master suite with awesome walk-in closet large master bathroom with separate tub and shower dual sinks and romantic fireplace. Built on a quarter acre the backyard has plenty of room to build a pool garden or just revamp the current spa. Priced at under 200 a sq/ft making this one of the best deals in Fullerton and the coveted Troy High boundaries.</t>
  </si>
  <si>
    <t>P826824</t>
  </si>
  <si>
    <t>2401 Almira Avenue</t>
  </si>
  <si>
    <t>2574H2</t>
  </si>
  <si>
    <t>P826825_SOCAL</t>
  </si>
  <si>
    <t>Villa Place</t>
  </si>
  <si>
    <t>South of W. Sycamore Road</t>
  </si>
  <si>
    <t>La Lila</t>
  </si>
  <si>
    <t>93203-2453</t>
  </si>
  <si>
    <t>This is an updated home located in Arvin and is not a Short Sale or REO. New paint carpet and fixtures throughout have been added. This is a 2-story floor plan with a loft at the top of the stairs. The master bath has a double basin vanity and a separate tub and separate shower. The living room has beautiful wood floors and is adjacent to the kitchen. The back has an outdoor kitchen waiting for your BBQ grill and has been newly roofed. If you are looking for an upgrade in Arvin then this is the place.</t>
  </si>
  <si>
    <t>P826825</t>
  </si>
  <si>
    <t xml:space="preserve">1305 La Lila </t>
  </si>
  <si>
    <t>P826826_SOCAL</t>
  </si>
  <si>
    <t>Beech/ Highland</t>
  </si>
  <si>
    <t>Beech/Baseline</t>
  </si>
  <si>
    <t>92336-5731</t>
  </si>
  <si>
    <t>It is a short sale in AS-IS conditions subject to approval from Lender. Only one lender. Call agent and go direct. Thank you.</t>
  </si>
  <si>
    <t>Spacious House on the best location in the Silver Ranch. Beautiful Ceramic Tile in Downstairs. Kitchen Island. Romantic Fireplace in the familyroom. One Room with full bath in Downstairs. Schools shopping parks freeways in a distance.</t>
  </si>
  <si>
    <t>P826826</t>
  </si>
  <si>
    <t>7223 Myrtle Place</t>
  </si>
  <si>
    <t>P826827_SOCAL</t>
  </si>
  <si>
    <t>Placentia And Nutwood</t>
  </si>
  <si>
    <t>The Arbors is on Madison west of Placentia between Nutwood &amp; YL Blvd.From the front gate on Madison go to the left after entering and go past the pool almost to the parking area.You'll see the unit number and stairs on your left.</t>
  </si>
  <si>
    <t>92831-2251</t>
  </si>
  <si>
    <t>C30</t>
  </si>
  <si>
    <t xml:space="preserve">C30 </t>
  </si>
  <si>
    <t>This unit is tenant occupied and they have small children.Sorry for the inconvenience but showings are by appt only with 24 hours notice Monday-Friday between 12pm and 4pm.Please call Karen at 714-742-3997 to schedule an appt.There's a family of 4 living</t>
  </si>
  <si>
    <t xml:space="preserve">This is a fabulous opportunity for an investor or first time buyer. The Arbors is a wonderful gated complex is just minutes from Cal State Fullerton Fullerton College St.Jude Hospital Hope Intl University the Brea Mall and so much more This super convenient location also offers easy freeway access for commuters.The association amenities include a pool spa and a clubhouse that has an exercise room billiards &amp; room to entertain.This upper unit has an private enclosed patio that creates a courtyard entry to the home.Designed with efficiency in mind there is no wasted space and a great open feeling.The living room has a big picture window looking out to the patio and an adjacent dining room.The master bedroom has a walk-in closet and a separate vanity area from the tub and toilet.Convenient carport parking with a built-in storage cabinet is included.Similar units in the complex rent in the 1 000 to 1 100 range so you get a great return on your investment.What a great place to call home </t>
  </si>
  <si>
    <t>P826827</t>
  </si>
  <si>
    <t>P826829_SOCAL</t>
  </si>
  <si>
    <t>Bostonian/Foster</t>
  </si>
  <si>
    <t>Seal Beach Blvd. north left at St. Cloud left st Kempton right at Chianti.</t>
  </si>
  <si>
    <t>Call Bill to show 562-201-1334. Owner usually home.</t>
  </si>
  <si>
    <t>Popular Plymouth Model in a Great Center of the Tract Location on a Quiet non thru Street. Walk to School and Park. Great Floor Plan Opportunity to Add On or Remodel. 5 Different Fruit Trees on the property and a Large ope Backyard. No Pool.</t>
  </si>
  <si>
    <t>P826829</t>
  </si>
  <si>
    <t>12112 Chianti Drive</t>
  </si>
  <si>
    <t>P826830_SOCAL</t>
  </si>
  <si>
    <t>E Freeway 5/ N. Ball Rd</t>
  </si>
  <si>
    <t>East of Freeway 5 and North of Ball Rd.</t>
  </si>
  <si>
    <t>92805-5008</t>
  </si>
  <si>
    <t>P826830</t>
  </si>
  <si>
    <t>899 S Citron Street</t>
  </si>
  <si>
    <t>P826831_SOCAL</t>
  </si>
  <si>
    <t>Mulberry/Colima</t>
  </si>
  <si>
    <t>Colima going South Left on Poulter house is on the left hand side</t>
  </si>
  <si>
    <t>Poulter</t>
  </si>
  <si>
    <t>90604-2807</t>
  </si>
  <si>
    <t>PLEASE call first go direct.Email offer at Thegregoryteam@verizon.net with CURRENT Pre-approval FICO scores proof of funds and EMD. cross qualify may be required after submission of offer. Termite completion has been done.Listing agent is related to sel</t>
  </si>
  <si>
    <t>WOW WOW WOW STANDARD SALE Too many upgrades to mention. This quality home is located on a large front footage lot giving major curb appeal. A large living room with a coved ceiling and a large bay window. A dining room off the kitchen with a coved ceiling and built-In cabintry. A gourment kitchen with tile flooring granite countertops and a view of a park like yard. A light and bright nook off the kitchen. This house is a 3 bedroom home with each bedroom having a bath which is perfect for those busy mornings. A large master bedroom with a private bath. The master bath is beautiful with tile flooring large shower granite countertops an dual sinks. Spacious family room great for entertaining with a fireplace a large bay window with 2 exits to both sides of the well landscaped yard. Central heat and air. Spacious covered breezeway great for summer time. This house has it all and I will not last . La Serna High School district. Close to all amenities.</t>
  </si>
  <si>
    <t>P826831</t>
  </si>
  <si>
    <t>14651 Poulter Drive</t>
  </si>
  <si>
    <t>K10 IL SK</t>
  </si>
  <si>
    <t>P826832_SOCAL</t>
  </si>
  <si>
    <t>Harbor/Vista</t>
  </si>
  <si>
    <t>90631-8512</t>
  </si>
  <si>
    <t>154x150</t>
  </si>
  <si>
    <t>Charming La Habra Heights pool home. This 2 280 sq. ft. home is situated in a peaceful serene setting. The half acre lot is nicely landscaped with city light views. Open floor plan with vaulted ceilings gourmet kitchen with island and garden window. Skylights make it light and bright. Large family room and living room with fireplace. Large master suite overlooking the pool. Plenty of room for parking.</t>
  </si>
  <si>
    <t>P826832</t>
  </si>
  <si>
    <t>2390 Vista Road</t>
  </si>
  <si>
    <t>708B2</t>
  </si>
  <si>
    <t>P826833_SOCAL</t>
  </si>
  <si>
    <t>Picaacho/Le Flore</t>
  </si>
  <si>
    <t>90631-8027</t>
  </si>
  <si>
    <t>The value is in the land and the view. Please have your clients drive by if they are interested we will make arrangements to see the home. Thank you.</t>
  </si>
  <si>
    <t>276x150</t>
  </si>
  <si>
    <t xml:space="preserve">Panoramic View Catalina View City Light View. On a clear day you can see the ocean. Nearly two acres of land to build your dream home or remodel the existing 1946 adobe home. Great Opportunity </t>
  </si>
  <si>
    <t>P826833</t>
  </si>
  <si>
    <t>903 Picaacho Drive</t>
  </si>
  <si>
    <t>829J2</t>
  </si>
  <si>
    <t>P826835_SOCAL</t>
  </si>
  <si>
    <t>Seventeen</t>
  </si>
  <si>
    <t>92701-3154</t>
  </si>
  <si>
    <t xml:space="preserve">STANDARD SALE Vacant go direct. Combo is 1111. Submit complete offers via fax to 866-460-0297 or e-mail to JPHUNG4YOU@GMAIL.COM. Fast response </t>
  </si>
  <si>
    <t>STANDARD SALE Beautiful spacious 1 bed 1 bath upstairs condo in one of the prestigious neighborhoods of Santa Ana. Condo is great for first time homebuyers or investment property. Remodeled condo with new paint new baseboards etc. Beautiful complex with Association offering nice landscaping pool and spa. Guest parking with assigned carports. Very nice. Must see to appreciate.</t>
  </si>
  <si>
    <t>P826835</t>
  </si>
  <si>
    <t>1310 Cabrillo Park Drive</t>
  </si>
  <si>
    <t>MS A1 BS COF CW RL HC DDE FC SD</t>
  </si>
  <si>
    <t>OX B14 OW ST B08</t>
  </si>
  <si>
    <t>GN FF G06 FY LR</t>
  </si>
  <si>
    <t>P826837_SOCAL</t>
  </si>
  <si>
    <t>Harrisburg/Foster</t>
  </si>
  <si>
    <t>South on Foster. East on Coleridge. From Montecito west on Loring turn right on Harrisburg. Harrisburg turns into Coleridge.</t>
  </si>
  <si>
    <t>90720-4016</t>
  </si>
  <si>
    <t>Give 2 hour notice before showing. Call agent 562-252-6604 Easy to show. BROKER TOUR THURSDAY JUNE 28 2012 10 30pm to 1 00pm. Refreshments will be served.</t>
  </si>
  <si>
    <t>Impressive 4000 SQ.Ft.Custom Built ROSSMOOR Home with an open floor plan. This home has the feeling of Comfort and Style. Having 5 Bedrooms 4 Bathrooms Downstairs Master Bedroom Retreat Upstairs Kids Retreat Computer Niche Formal Living Room Gourmet Kitchen Great Room and Downstairs Guest Bedroom one bedroom as an office 2 half Baths- one outside Large Laundry Room and Direct access to Garage has all the rooms one would want if they were to build a dream home. Kitchen is appointed with top of the line appliances 2 pfisher-pakel drawer dishwashers 2 sinks island Breakfast Bar Breakfast nook which opens to Huge Great Room with Custom Built-ins that fits a large TV.Grand Formal Entry with sweeping Staircase and souring Ceilings. A 2nd Staircase goes to upstairs Kids Retreat. Classic Designed Pool and Spa. Outdoor BBQ Island. Master Bedroom Retreat opens to Patio/Pool. Custom Finishes thru-out. This Home is situated in the Prime Center of the Tract. A short walk to 3 Elementary Schools.</t>
  </si>
  <si>
    <t>P826837</t>
  </si>
  <si>
    <t>3071 Coleridge Drive</t>
  </si>
  <si>
    <t>P826838_SOCAL</t>
  </si>
  <si>
    <t>Brea Canyon Rd/Pathfinder</t>
  </si>
  <si>
    <t>Directions Brea Canyon / Pathfinder</t>
  </si>
  <si>
    <t>91765-4038</t>
  </si>
  <si>
    <t>emmagino@verizon.net</t>
  </si>
  <si>
    <t>PGINEMM_SOCAL</t>
  </si>
  <si>
    <t>909-489-6226</t>
  </si>
  <si>
    <t>Emma Gino</t>
  </si>
  <si>
    <t>Easy to show - just call to arrange time and to receive gate code. Please e-mail all inquiries. Also e-mail offer to emmagino@verizon.net. Offer should include EMD pre-approval letter FICO score proof of funds. Seller holds a valid California Salespers</t>
  </si>
  <si>
    <t>Luxurious cul-de-sac home in private gated community. Prestigious Walnut School District - walking distance to South Pointe Middle School &amp; Diamond Bar High School. Open floor plan custom paint crown moulding high 10 ft. ceiling granite countertops 2 master suites His &amp; Hers walk in closets upstairs loft &amp; home office. Professional landscaping with lots of fruit trees flowers &amp; natural bird habitat. Private sitting areas both at the back yard patio and at the front courtyard.</t>
  </si>
  <si>
    <t>P826838</t>
  </si>
  <si>
    <t>21081 Jewel Court</t>
  </si>
  <si>
    <t>P826839_SOCAL</t>
  </si>
  <si>
    <t>Euclid &amp; W. Crescent</t>
  </si>
  <si>
    <t>92801-4544</t>
  </si>
  <si>
    <t>Property is not qualified for FHA. Please call first left message then go direct.. Knock door if no answer use lock box. all offer submit to buyselloffers@gmail.com included Direct lender pre-approved letter Proof of down payment. Good luck</t>
  </si>
  <si>
    <t>714-277-3993</t>
  </si>
  <si>
    <t>Price to sell perfect for first time home buyers couples or Single want to start become home owner. Two stories townhouse with 2 bedrooms &amp; 1.5 bath. car garage with remote. Has good nice privated patio in back of house.Spanish floor tile thru out the first floor. Fireplace in large bright Living room.Inside laudry hooked up. Both bedrooms are upstair and good size. Bright open kitchen with breakfast counter. Seller had up grade many in the house.Turn Key . Front of house is Green Grass has community pool perfect for summer.. Low HOA cover insurance Trash water.only 180/month</t>
  </si>
  <si>
    <t>P826839</t>
  </si>
  <si>
    <t>A2 RF EC ELB MO ELE</t>
  </si>
  <si>
    <t>Z15 DDE FC HQ</t>
  </si>
  <si>
    <t>EK CF K08 SK</t>
  </si>
  <si>
    <t>P826841_SOCAL</t>
  </si>
  <si>
    <t>Enter Leisure World at Golden Rain off Seal Beach Blvd. Go straight up Golden Rain to El Dorado turn right. Go about 3/4 mile past Oakmont  park by bldg 190. Bldg 191 is set back on greenbelt.</t>
  </si>
  <si>
    <t>El Dorado M8-</t>
  </si>
  <si>
    <t xml:space="preserve">191-E </t>
  </si>
  <si>
    <t>If you need help with the criteria to purchase and/or access into the community please call Robin 562-209-5605 or Barbara 562-754-5628 we will help you. Prudential CA Realty is located in the shopping center adjacent to Leisure World directly behind Ca</t>
  </si>
  <si>
    <t>EX GR GO A28 A15 A9 A17 A8 WT</t>
  </si>
  <si>
    <t xml:space="preserve"> Mutual 8-191-E Two Bedroom Beach Cottage Located on a pretty green that host a serene community sitting area to sit and visit read or just soak up so lovely beach weather This expanded unit has so much to offer ... NEW paint an oversized living room and master bedroom dual paned windows thru-out two bay windows with window seat and plantation shutters. A pony wall divides the remodeled kitchen from the living room. The kitchen has a newer look with its upgraded cabinets in a rich woodtone formica counters and a flared skylight that lets the light flood in. The bathroom has a cut-down shower newer counters and a skylight plus a heat-pump in the living room. French Doors lead to the side 'bricked' patio. Storage and a gate for privacy all on a beautiful green. Parking is close in fact this is a drive-up with a green seperating the home from the street. Enjoy Leisure World with all its FREE Amenites pool/spa golf gym and more. One Assigned Carport in Bldg 94 Space 29.</t>
  </si>
  <si>
    <t>P826841</t>
  </si>
  <si>
    <t xml:space="preserve">13342 El Dorado M8- </t>
  </si>
  <si>
    <t>P826843_SOCAL</t>
  </si>
  <si>
    <t>Sorenson/Waterman</t>
  </si>
  <si>
    <t>Jamboree north to Robinson turn right go to end. Turn left on Waterman go north and cross Sorenson then turn right on Glen Arbor. Property is on LEFT AT BACK OF WALKWAY.</t>
  </si>
  <si>
    <t>92602-1667</t>
  </si>
  <si>
    <t xml:space="preserve">Please call seller not agent with 2-hour notice to show 714 697-5489. NOTE HOURS OF SHOWING 11-6 30 Monday thru Friday 11-7 30 Saturday and Sunday. Please remove shoes when showing and lock all doors and windows Thanks </t>
  </si>
  <si>
    <t xml:space="preserve">In the charming beautifully-maintained commmunity of Wisteria the Cabrillo plan is the largest with 4 bedrooms BEDROOM AND SHOWER BATH DOWNSTAIRS perfect for visiting family or parents and a huge open living area. With an excellent inside location this bright and cheerful detached home has elegant white plantation shutters a big kitchen with center island and roomy walk-in pantry and a lovely manicured backyard. Ceiling fans in all the bedrooms bring in cool outside breezes. With low association dues and VERY low Mello-Roos assessment this newer property is just a short walk to the dazzling community pool spa kiddy pool and barbecues. For the fitness enthusiast nearby tennis courts and walking/jogging trails are just a short walk away and the giant popular Tustin Sportspark is a 7-minute drive away. With its upscale restaurants shopping and cinemas the Tustin Marketplace is right around the corner. Best of all is that is's located in a SUPERB school district </t>
  </si>
  <si>
    <t>P826843</t>
  </si>
  <si>
    <t xml:space="preserve">71 Glen Arbor </t>
  </si>
  <si>
    <t>DW A2 EF ELB EC</t>
  </si>
  <si>
    <t>Z24 Z15 EV Z25 CC RY SD</t>
  </si>
  <si>
    <t>P826845_SOCAL</t>
  </si>
  <si>
    <t>West on 2nd street from PCH. Right on Marina Drive proceed to guard gate. Present business card and property address. Guard will give directions to Key 1. Park in guest parking and take elevator to top floor.</t>
  </si>
  <si>
    <t>90803-3802</t>
  </si>
  <si>
    <t>Short Sale  E Z to show Call listing agent for appointment. Owner controlled lock box. Any reduction in commissions shall be split equally between listing and selling agents. Seller's choice of services. Thank you for showing</t>
  </si>
  <si>
    <t>SC HZ GP OT SS 1N</t>
  </si>
  <si>
    <t>CB EX SA EI A15 H5 A9 A0 IN WT</t>
  </si>
  <si>
    <t>Key 1 Beautifully upgraded top floor one bedroom overlooking the picturesque marina. This sharp property features hard wood flooring an upgraded bathroom and kitchen cathedral ceilings air conditioning inside laundry and a view of the marina.</t>
  </si>
  <si>
    <t>P826845</t>
  </si>
  <si>
    <t>9323 N Marina Pacifica Drive</t>
  </si>
  <si>
    <t>888F2</t>
  </si>
  <si>
    <t>P826846_SOCAL</t>
  </si>
  <si>
    <t>Victorica And Pacifiic</t>
  </si>
  <si>
    <t>Victoria and Pacific</t>
  </si>
  <si>
    <t>Las Arenas</t>
  </si>
  <si>
    <t>92627-4816</t>
  </si>
  <si>
    <t>Sea Bluff Condos</t>
  </si>
  <si>
    <t>Lockbox and sign will be installed by July 1 2012. Please allow owner at least 4 hour notice</t>
  </si>
  <si>
    <t>Stunning panorama views of Catalina sunsets city lights the Santa Ana River and Disneyland fireworks. The open living room has generous natural lighting breath-taking views wide plank hardwood flooring beam ceiling and oak wainscoting recessed lighting fireplace and large balcony. The kitchen has a new stainless steel gas stove trash compactor a full wall of cupboards for storage and room for a table. The large master has a cedar-lined closet with mirrored closet doors and room for dressers or sitting area. The dramatic master bathroom has dual sinks. Second bedroom has views in-suite bath and a very large walk-in cedar closet. Great location - bike 1 mile to the beach or take a short walk to Vista Fairview or Talbert Parks</t>
  </si>
  <si>
    <t>P826846</t>
  </si>
  <si>
    <t>1223 Las Arenas Way</t>
  </si>
  <si>
    <t>P826847_SOCAL</t>
  </si>
  <si>
    <t>Duarte &amp; Myrtle</t>
  </si>
  <si>
    <t>Duarte &amp; Myrtle Head West on Duarte North right on Pilgrim Way.</t>
  </si>
  <si>
    <t>Pilgrim</t>
  </si>
  <si>
    <t>91016-4425</t>
  </si>
  <si>
    <t xml:space="preserve"> Lockbox 1202 VACANT Go Direct Standard Sale NOT REO/Short Sale PreQual @ Guaranteed Rate - Lance Ray 909-648-3086 lance.ray@guaranteedrate.com You may send offer first. Listing Agent Bret Lewis Ph1 480-225-6616 Ph2 562-726-2515 Fax 86</t>
  </si>
  <si>
    <t>53x164</t>
  </si>
  <si>
    <t xml:space="preserve"> STANDARD SALE FHA/VA READY MUST SEE Beautiful home completely remodeled in excellent area of Monrovia. This 3 bed 2 bath is freshly painted inside and out. Home will satisfy the pickiest of buyers' needs and desires. Large kitchen with new granite countertops and gorgeous new cabinents. Hardwood flooring throughout entire home. Large living room exudes the warmth of family activities with the picturesque brick fireplace centered in the background. Master bathroom is exquisite with craftsman like tile work in the shower to soak it all in. 2 Car Garage with very large yard - over 8000 Sq Ft. All new landscaping including sod plants flowers and mature trees.</t>
  </si>
  <si>
    <t>P826847</t>
  </si>
  <si>
    <t>1517 Pilgrim Way</t>
  </si>
  <si>
    <t>FR MB FG GB WN</t>
  </si>
  <si>
    <t>P826849_SOCAL</t>
  </si>
  <si>
    <t>W/Bastanchury S/Parks</t>
  </si>
  <si>
    <t>Heading north on Euclid turn left on Bastanchury. Right on Parks Rd. Immediate left on Catlin. Home is on right hand side.</t>
  </si>
  <si>
    <t>Catlin</t>
  </si>
  <si>
    <t>92833-5648</t>
  </si>
  <si>
    <t>babette@babettecarlson.com</t>
  </si>
  <si>
    <t>PCARLMAR_SOCAL</t>
  </si>
  <si>
    <t>714-488-5964</t>
  </si>
  <si>
    <t>Babette Carlson</t>
  </si>
  <si>
    <t>This home went pending prior to MLS input. Input for record keeping purposes and MLS comparables.</t>
  </si>
  <si>
    <t>A31</t>
  </si>
  <si>
    <t>Newer built home that's better than new In master planned community of Amerige Heights this light-filled home welcomes guests with a wall of French doors that provide uninterrupted views of the outdoors. With a lot size of almost 11 000 square feet this back yard has views of the park trees and bridle/bike trails beyond. Impressive formal living and dining areas complement the casual comforts of the great room floorplan. Great room encompasses spacious kitchen breakfast nook and family room with fireplace. Upgrades on this home surpass all builder upgrades From the workmanship of the artisans that created the spa-like master suite to the limestone and hardwood floors throughout there are too many to mention. Kitchen has granite island to encourage gatherings as well as stainless steel appliances and built in desk for homework or planning meals. Charming casita with central air can be guest house/office. Bonus room perfect for sleepovers. Now sold. MLS input for comps only.</t>
  </si>
  <si>
    <t>P826849</t>
  </si>
  <si>
    <t>1795 Catlin Street</t>
  </si>
  <si>
    <t>765F3</t>
  </si>
  <si>
    <t>P826850_SOCAL</t>
  </si>
  <si>
    <t xml:space="preserve">North Of Del Amo/West Of Cher </t>
  </si>
  <si>
    <t>North West Corner of Del Amo and Cherry</t>
  </si>
  <si>
    <t>90807-1128</t>
  </si>
  <si>
    <t>DARALYHOME@HOTMAIL.COM</t>
  </si>
  <si>
    <t>PLYDARA_SOCAL</t>
  </si>
  <si>
    <t>562-858-8400</t>
  </si>
  <si>
    <t>Darachan Ly</t>
  </si>
  <si>
    <t>PB16714_SOCAL</t>
  </si>
  <si>
    <t>California Financial &amp; RE Ctr</t>
  </si>
  <si>
    <t>Easy to show please call me at 562 858-8400 to schedule a showing. Seller is in the process of moving out and house might not be in best condition until end of the month. Thank you for showing my listing.</t>
  </si>
  <si>
    <t>Move in condition upgrades was done in 2009 such as Electrical Panel upgrade to 200amp New water heater and cabinet New 50KBTU double wall furnace New water softener system and purified drinking water system New Portable A/C unit in all rooms Replace all galvanize pipes to copper pipes plumbing and got city permit to run gas and water pipes into garage. The house is equiped with Burglar Fire alarm and Security camera system. Owner did all of these upgrades with the intension for an add-on but have to sell and move closer to family.</t>
  </si>
  <si>
    <t>P826850</t>
  </si>
  <si>
    <t>1508 E Hardwick Street</t>
  </si>
  <si>
    <t>DT BBQ DR</t>
  </si>
  <si>
    <t>FOU PP CH FAL IG GH PV</t>
  </si>
  <si>
    <t>DW A2 RF EF GB SC GC K8 MO K3</t>
  </si>
  <si>
    <t>DR FR ME OF FG GL GB WN</t>
  </si>
  <si>
    <t>HW MB I8 TR</t>
  </si>
  <si>
    <t>MS CJ CC COF CW WZ</t>
  </si>
  <si>
    <t>DS OX B03 LC B12 B14 IB</t>
  </si>
  <si>
    <t>GN G05 DN FF FY ER WI</t>
  </si>
  <si>
    <t>P826851_SOCAL</t>
  </si>
  <si>
    <t>White Pine Bastanchury</t>
  </si>
  <si>
    <t>From Lakeview east on Bastanchury right on White Pine right on Green Oaks Rd. house on the right.</t>
  </si>
  <si>
    <t>Green Oaks</t>
  </si>
  <si>
    <t>92886-2751</t>
  </si>
  <si>
    <t>Manor House</t>
  </si>
  <si>
    <t>PMETZYOL_SOCAL</t>
  </si>
  <si>
    <t>Yolanda Metzen</t>
  </si>
  <si>
    <t>714-595-7451</t>
  </si>
  <si>
    <t>Text/Call LA Steve @ 949-981-4441 for showings. Please give at least 2hr notice for all showings. Buyer to verify all information including sq footage and lot size. Please email offers to steve.mortensen@gmail.com.</t>
  </si>
  <si>
    <t>1R DG DR CP 1L</t>
  </si>
  <si>
    <t>Amazing estate home in Yorba Linda's prestigious Manor House at Kerrigan Ranch. Situated on nearly one acre of flat land this home presents endless opportunity for entertaining both inside &amp; out. The sellers have truly made this home one of a kind with top-notch upgrades including a gourmet kitchen with granite counters custom tile backsplash custom cabinetry hand-distressed hardwood flooring stainless steel appliances and wood-beamed ceilings in the family room &amp; bar area. The formal rooms downstairs offer dramatic 2-story ceilings and really set the feel for this home. The secondary bedrooms have been converted to junior suites and offer oversized living space for children guests or extended family. The backyard features a huge pool with multiple sun decks and a 800 sq ft detached casita which could double as an enormous pool house. There is also a covered built-in BBQ island kitchen out back not to mention the very large grass area for kids to play. Your new home awaits.</t>
  </si>
  <si>
    <t>KRMH</t>
  </si>
  <si>
    <t>P826851</t>
  </si>
  <si>
    <t>19151 Green Oaks Road</t>
  </si>
  <si>
    <t>PA11000008_MRMLS</t>
  </si>
  <si>
    <t>Herman</t>
  </si>
  <si>
    <t>Rocky Lane to Herman to Simon</t>
  </si>
  <si>
    <t>95969-2636</t>
  </si>
  <si>
    <t>Tom@CallBigT.com</t>
  </si>
  <si>
    <t>PAGAGNE_MRMLS</t>
  </si>
  <si>
    <t>Tom Gagne</t>
  </si>
  <si>
    <t>PACBPND_MRMLS</t>
  </si>
  <si>
    <t>Coldwell Banker Ponderosa R.</t>
  </si>
  <si>
    <t>Light and bright. Large oudoor deck partially covered. secluded end of the street location.</t>
  </si>
  <si>
    <t>PA11000008</t>
  </si>
  <si>
    <t>050-330-019-000</t>
  </si>
  <si>
    <t xml:space="preserve">6470 Simon </t>
  </si>
  <si>
    <t>BK CE VTL WD</t>
  </si>
  <si>
    <t>RG SW YF YB X45 X48</t>
  </si>
  <si>
    <t>DW A2 RA ST SV FRE ELE GA</t>
  </si>
  <si>
    <t>RY RL B1 STO HA</t>
  </si>
  <si>
    <t>DA BB FC EK</t>
  </si>
  <si>
    <t>PA11094442_MRMLS</t>
  </si>
  <si>
    <t>Table Mountain Blvd</t>
  </si>
  <si>
    <t>95965-3409</t>
  </si>
  <si>
    <t>cexum@c21selectgroup.com</t>
  </si>
  <si>
    <t>530-413-4218</t>
  </si>
  <si>
    <t>PAEXUM_MRMLS</t>
  </si>
  <si>
    <t>530-519-1844</t>
  </si>
  <si>
    <t>Chari Exum-Bullock</t>
  </si>
  <si>
    <t>PAC21SELECT_MRMLS</t>
  </si>
  <si>
    <t>Century 21 Select Real Estate</t>
  </si>
  <si>
    <t>530-872-6818</t>
  </si>
  <si>
    <t>Cash only Seller will look at all offers Go Direct and Show Probate sale. Buyer acknowledges that Seller represents a decedent's estate and has no personal knowledge of the condition of the subject property.The information contained in this flyer may</t>
  </si>
  <si>
    <t>208.5 x 122.32-139.29</t>
  </si>
  <si>
    <t>Fixer Opportunity Owner had begun updating/Fixing property but never finished. County records show 3 Bedrooms but functions as a 2 Bedroom. Home has Newer Hickory cabinets composite granite counters cork flooring in kitchen and bath. Fully sheetrocked taped texured and painted interior recessed lighting some stainless appliances newer dual pane windows remodeled bathroom with 3 showerheads Newer roof and newer HVAC. Complete remodel was not finished. It still needs a few things like window sills interior doors and flooring in some areas. There is extensive concrete and brick-work on the front walkway/ramp area as well as brick wainscotting around the outside of the house. This home also features a detached two car garage with a single car door a circular driveway Fenced on three sides with tall wrought iron/steel fencing. Established Palm trees line the street. Large .66 2/3 acre lot. The home and property are situated so there is a large amount of open space on this property. This is unique property that has had most of the updating already done. It just needs your finishing touches. Don't miss this opportunity.</t>
  </si>
  <si>
    <t>PA11094442</t>
  </si>
  <si>
    <t>031-140-084-000</t>
  </si>
  <si>
    <t>19 Nelson Avenue</t>
  </si>
  <si>
    <t>PA11101643_MRMLS</t>
  </si>
  <si>
    <t>95969-3215</t>
  </si>
  <si>
    <t>ronknauff@yahoo.com</t>
  </si>
  <si>
    <t>530-877-5460</t>
  </si>
  <si>
    <t>PAKNAUFF_MRMLS</t>
  </si>
  <si>
    <t>Ron Knauff</t>
  </si>
  <si>
    <t>530-877-6244</t>
  </si>
  <si>
    <t>Please do not let buyers climb ladder to tree house Show from Bille Road. Home on right.</t>
  </si>
  <si>
    <t>CB2900 Spacious four bedroom three bath home in the heart of Paradise. Two fireplaces as well as forced air. Loads of built-ins. Separate office with woodstove. New roof in 2011 Family room as well as a living room. Bookcases window seats. Level .87 acre lot. Lot next door level .55 acre available to Buyer of house.</t>
  </si>
  <si>
    <t>http //www.justsnooping.com/tours/2693883/ b false</t>
  </si>
  <si>
    <t>PA11101643</t>
  </si>
  <si>
    <t>6161 Bowles Boulevard</t>
  </si>
  <si>
    <t>PA11109574_MRMLS</t>
  </si>
  <si>
    <t>Bille to Pentz. Take left and immediate right.</t>
  </si>
  <si>
    <t>95969-3669</t>
  </si>
  <si>
    <t>530-872-5410</t>
  </si>
  <si>
    <t>Agents please make sure backyard gates are closed after showing.</t>
  </si>
  <si>
    <t>CB2834 Custom Matt Thompson built home. Vaulted open floorplan. Handsome hardwood flooring kitchen living dining hallways and entry and master bedroom . Large kitchen island and pantry. Indoor launry with sink and 1/4 bath. Built-in entertainment cabinetry. Designer stamped concrete front and back. Beautiful landscaping front and back. Covered porches front and back. Dynamic curb appeal. Brand new carpet at 2 &amp; 3 bedrooms. Nice homes surround property. Designer/Builder can change out hall bathtub if so negotiated with Buyer. South property line is approximately 75 feet passed chain link fence at backyard almost to brown shop .</t>
  </si>
  <si>
    <t>PA11109574</t>
  </si>
  <si>
    <t>1784 Bille Road</t>
  </si>
  <si>
    <t>SG YF YB X45</t>
  </si>
  <si>
    <t>DR FZ WN</t>
  </si>
  <si>
    <t>PA11113057_MRMLS</t>
  </si>
  <si>
    <t>Btwn Athens Way &amp; Zuckerman Ct</t>
  </si>
  <si>
    <t>Skyway to So. Park Dr to 13561 So. Park.</t>
  </si>
  <si>
    <t>95954-9593</t>
  </si>
  <si>
    <t>maurinejo@aol.com</t>
  </si>
  <si>
    <t>530-877-7428</t>
  </si>
  <si>
    <t>PAJOHNSONM_MRMLS</t>
  </si>
  <si>
    <t>530-570-3664</t>
  </si>
  <si>
    <t>Maurine Johnson</t>
  </si>
  <si>
    <t>PAJRE_MRMLS</t>
  </si>
  <si>
    <t>United Country Johnson Real E</t>
  </si>
  <si>
    <t>530-877-1791</t>
  </si>
  <si>
    <t>No Lockbox. Call Owner Patricia for a good time to go. You should not need 24 hr notice.HOUSE WILL BE CLEANED AT SELLERS EXPENSE BEFORE CLOSE OF ESCROW.</t>
  </si>
  <si>
    <t>UN UA GA GP P25</t>
  </si>
  <si>
    <t>SA CB GR A27</t>
  </si>
  <si>
    <t>Manufactured home on land in the pines with extra large garage and a large door that opens to the backyard. This is a fixer with good potential.</t>
  </si>
  <si>
    <t>PA11113057</t>
  </si>
  <si>
    <t>13561 S Park Drive</t>
  </si>
  <si>
    <t>GZ SJ CRL RG EL CB LZ X44</t>
  </si>
  <si>
    <t>DW A2 CV MO SV LPG K3 SC</t>
  </si>
  <si>
    <t>CC COF CW Z17 FC SD</t>
  </si>
  <si>
    <t>WB SO3 BG</t>
  </si>
  <si>
    <t>CK K02 K10</t>
  </si>
  <si>
    <t>PA11113524_MRMLS</t>
  </si>
  <si>
    <t>SOUTH ON NEAL TO LEFT ON WAYLAND TO RIGHT ON PROSPECT TO END OF ROAD HOUSE WITH WHITE WROUGHT IRON FENCE</t>
  </si>
  <si>
    <t>95969-6120</t>
  </si>
  <si>
    <t>aandreas7@hotmail.com</t>
  </si>
  <si>
    <t>530-877-4116</t>
  </si>
  <si>
    <t>PAART_MRMLS</t>
  </si>
  <si>
    <t>Arthur Andreas</t>
  </si>
  <si>
    <t>PAPARADISER_MRMLS</t>
  </si>
  <si>
    <t xml:space="preserve">SELLERS ARE LICENSED REAL ESTATE AGENTS. PLEASE NO SATURDAY SHOWINGS. THANKS </t>
  </si>
  <si>
    <t>ST TQ RLN F8</t>
  </si>
  <si>
    <t xml:space="preserve">Exceptional horse property. Private almost level 8 acre estate. Beautiful Ranch style home that is fronted with wrought iron fence automatic gate and cemented circular drive. Enjoy the impressive landscaping beautiful valley views and sunsets. The home is spacious light and bright with 3 bedrooms 2.5baths large office family room attached 3 car garage with an entire wall of built-in cabinets and detached large 2 car garage and shop. There is a private enclosed covered patio off the master suite with a Hot Springs hot tub. The property also includes 8'x18' above ground pool outbuildings gazebo sheds corrals with animal pens and entire property is fenced and cross-fenced. Plenty to see and a pleasure to show. PLEASE NO SATURDAY SHOWINGS THANK YOU </t>
  </si>
  <si>
    <t>PA11113524</t>
  </si>
  <si>
    <t>4815 Prospect Lane</t>
  </si>
  <si>
    <t>PA11113893_MRMLS</t>
  </si>
  <si>
    <t>Rosewood/Imperial</t>
  </si>
  <si>
    <t>SKYWAY TO ROSEWOOD TO GLENWOOD.</t>
  </si>
  <si>
    <t>95954-8707</t>
  </si>
  <si>
    <t>benzvi1@juno.com</t>
  </si>
  <si>
    <t>PAROSS_MRMLS</t>
  </si>
  <si>
    <t>530-518-1496</t>
  </si>
  <si>
    <t>Charlie Ross</t>
  </si>
  <si>
    <t>THE 1980 MANUFACTURED HOME IS ON A 433A FOUNDATION SYSTEM. THE HOME IS SITUATED ON A VERY LEVEL LOT AMONG TALL PINES WITH A FULLY FENCED BACK YARD AND STORAGE UNIT. THE STACKABLE WASHER DRYER AND REFRIGERATOR STAY WITH THE HOME. THE CATHEDRAL CEILINGS MAKE THE HOME SEEM MORE SPACIOUS.</t>
  </si>
  <si>
    <t>PA11113893</t>
  </si>
  <si>
    <t>14761 Glenwood Drive</t>
  </si>
  <si>
    <t>PA11114759_MRMLS</t>
  </si>
  <si>
    <t>95954-9207</t>
  </si>
  <si>
    <t>STOUTGORDON@AOL.COM</t>
  </si>
  <si>
    <t>530-873-7814</t>
  </si>
  <si>
    <t>PASTOUTW_MRMLS</t>
  </si>
  <si>
    <t>530-514-8912</t>
  </si>
  <si>
    <t>Wayne Stout</t>
  </si>
  <si>
    <t>PATRRE_MRMLS</t>
  </si>
  <si>
    <t>Timber Ridge Real Estate</t>
  </si>
  <si>
    <t>530-873-7800</t>
  </si>
  <si>
    <t>clean double wide with a double car garage. in excellent condition</t>
  </si>
  <si>
    <t>PA11114759</t>
  </si>
  <si>
    <t>14807 Colter Way</t>
  </si>
  <si>
    <t>PA11115332_MRMLS</t>
  </si>
  <si>
    <t>HW 70 PAST CONCOW ROAD TO RIGHT ON BIG BEND</t>
  </si>
  <si>
    <t>95965-8018</t>
  </si>
  <si>
    <t>VC MT VP</t>
  </si>
  <si>
    <t>CUSTOM BUILT HOME WITH 2800 SQUARE FEET OF LIVING SPACE ON 5.23 ACRES. FOR THE CHEF THE KITCHEN WILL DELIGHT YOU WITH THE ISLAND TO ROLL OUT YOUR DOUGH FOR MAKING STRUDEL. HAVING A CONVECTION AND REGULAR OVEN WILL MAKE ENTERTAINING LARGE GROUPS A MORE PLEASANT EXPERIENCE. WITH THE OPEN FLOOR PLAN THE HOME EXHIBITS GOOD FENG SHUI. 8888 IS THE LUCKY NUMBER HERE WHEN SITTING IN FRONT OF THE GAS FIRE PLACE AND HAVING A GOOD VIEW OF THE RURAL SETTING FROM THE MANY WINDOWS. ONE MORE GREAT FEATURE IS THE 20 X 65 GARAGE WHERE ONE CAN KEEP ALL OF THEIR OUTDOOR TOYS AND WORKSHOP.</t>
  </si>
  <si>
    <t>PA11115332</t>
  </si>
  <si>
    <t>4323 Big Bend Road</t>
  </si>
  <si>
    <t>PA11120223_MRMLS</t>
  </si>
  <si>
    <t>Inskip</t>
  </si>
  <si>
    <t>Kimshew Creek</t>
  </si>
  <si>
    <t>VC DC ST VH VT</t>
  </si>
  <si>
    <t>THE 20 ACRES WITH THE CABIN IS NESTLE IN THE HIGH COUNTRY OF BUTTE COUNTY NEXT DOOR TO SIERRA PACIFIC LUMBER COMPANY WHICH MEANS YOU HAVE MILES OF MILES OF OPEN COUNTRY TO ROAM. THE CABIN IS 24 X 24 UP STAIRS AND 18 X 24 DOWN STAIRS. BEING NEAR LAKE ALMANOR IS A PLUS. WATER COMES FROM THE CREEK AND IS USED FOR IRRIGATION. IT IS QUITE AND PEACEFUL AND YOU CAN HEAR THE QUITE. I HAVE BEEN TOLD THAT THE HUNTING IS THE AREA IS GOOD FROM PEOPLE WHO HAVE HUNTED THE AREA FOR YEARS. SOME OF THE PEOPLE USE THEIR SNOW MOBILE. IN THE WINTER TO ACCESS THEIR CABINS.</t>
  </si>
  <si>
    <t>PA11120223</t>
  </si>
  <si>
    <t xml:space="preserve">1 Kimshew Creek </t>
  </si>
  <si>
    <t>PA11121188_MRMLS</t>
  </si>
  <si>
    <t>95954-9103</t>
  </si>
  <si>
    <t>paulinesellshomes@yahoo.com</t>
  </si>
  <si>
    <t>530-872-9089</t>
  </si>
  <si>
    <t>PAHOHENTHA_MRMLS</t>
  </si>
  <si>
    <t>530-228-5010</t>
  </si>
  <si>
    <t>Pauline Hohenthaner</t>
  </si>
  <si>
    <t>PARLPRO_MRMLS</t>
  </si>
  <si>
    <t>Real Estate Professionals</t>
  </si>
  <si>
    <t>530-872-1600</t>
  </si>
  <si>
    <t>Please call agent for appointment 228-5010</t>
  </si>
  <si>
    <t>A28 ET CB GR</t>
  </si>
  <si>
    <t>On a beautiful level lot is a wonderful home with oak &amp; stained glass entry doors with two side light panels. Large entry features bonus sitting area. Open arched doorways guide you into the den with a brick hearth and wood stove and additional sitting area. Formal living room with arched doorways open to dining area. Bright open kitchen features large pantry garden window and separate dining room with built-in lighted buffet hutch and small octagon stained glass window. Built-in desk storage cabinets and laundry room. Spacious master bedroom &amp; large closet plus master bath features large tub and separate shower. Converted gambrel garage both levels are finished interior space with toilet and sink. Extra storage runs the length of the building. Large screened in patio with two separate entrances. Additional storage buildings on property.</t>
  </si>
  <si>
    <t>PA11121188</t>
  </si>
  <si>
    <t xml:space="preserve">6141 Guilford </t>
  </si>
  <si>
    <t>RG CB BZ X45</t>
  </si>
  <si>
    <t>DW A2 EF CV ST CO K8 BIN ELE GA</t>
  </si>
  <si>
    <t>LR MB GR GB GS WN</t>
  </si>
  <si>
    <t>Z24 CC BZ RL CW B1 STO Z17 RB WT DDE Z09 SD</t>
  </si>
  <si>
    <t>PA11123143_MRMLS</t>
  </si>
  <si>
    <t>Pentz Sierra Del Sol</t>
  </si>
  <si>
    <t>From Paradise take Pentz s/e towards Highway 70. Turn right at Sierra Del Sol. Stay left. CSV last st on left.</t>
  </si>
  <si>
    <t>Casa Sierra</t>
  </si>
  <si>
    <t>95969-8120</t>
  </si>
  <si>
    <t>CH157001270_MRMLS</t>
  </si>
  <si>
    <t>Nicholas Zeissler</t>
  </si>
  <si>
    <t>PattyG_c21@msn.com</t>
  </si>
  <si>
    <t>530-413-4242</t>
  </si>
  <si>
    <t>PAPATTYG_MRMLS</t>
  </si>
  <si>
    <t>530-518-5155</t>
  </si>
  <si>
    <t>Patty McKee</t>
  </si>
  <si>
    <t>530-872-7653</t>
  </si>
  <si>
    <t>Call owner's cell then go. He would appreciate 24 hour notice but will work with you. Key will be in keybox on railing near front door. Gate code 7074 don't forget the .</t>
  </si>
  <si>
    <t>WY RLN F8</t>
  </si>
  <si>
    <t xml:space="preserve">This beautiful custom 5 bedroom/ 4 bath home with guest quarters in gated community is minutes from town or the marina. Enter the main upper level via the stunning glass doors. The formal living room with fireplace and formal dining room greet you. Walk through to the great room and spacious gourmet kitchen. To the left of the main area are three guest rooms and two baths. The back bedroom has balcony access and offers a view of the ridge. The right side of the home has a huge master suite with fireplace and wet bar. The his and hers walk in closets separate the master from the bath which boasts two separate expansive vanity areas a large tub and separate shower. Between the master and the living area is a large deck partially covered. The lower guest level at the rear of the home has a bedroom with patio access an office bath pantry and large living area also with patio access. According to the seller there are at least 3 H/AC units. Not a short sale or an REO </t>
  </si>
  <si>
    <t>PA11123143</t>
  </si>
  <si>
    <t xml:space="preserve">4522 Casa Sierra </t>
  </si>
  <si>
    <t>Farwest 8</t>
  </si>
  <si>
    <t>PA11123842_MRMLS</t>
  </si>
  <si>
    <t>Pearson Rd</t>
  </si>
  <si>
    <t>95969-5969</t>
  </si>
  <si>
    <t>Tammy@TammyVertrees.com</t>
  </si>
  <si>
    <t>530-327-2813</t>
  </si>
  <si>
    <t>PAVERT_MRMLS</t>
  </si>
  <si>
    <t>530-413-8383</t>
  </si>
  <si>
    <t>Tammy Vertrees</t>
  </si>
  <si>
    <t>Seller is offering a 1200 max. rent incentive taken all at once or 100 off a month for 12 mos.Added to base rent is 37.90 water 10 septic 17.15 trash 60.61 landscaping.LB 111089</t>
  </si>
  <si>
    <t>CB625 Ask About Seller 1200 Space Rent Incentive -- Beautiful and bright 3 bedroom 2 bath home. Large open floor plan with vaulted ceilings and built ins. Spacious kitchen with oak cabinets gas range and dishwasher. Dual pane windows with window coverings carpet and linoleum. Covered front and rear deck for entertaining. This great home also has a detached two-car garage and a new roof. This beautiful park has walking trails 2 ponds year-round creek &amp; fishing. Owner will carry.</t>
  </si>
  <si>
    <t>PA11123842</t>
  </si>
  <si>
    <t>BDU 3XN</t>
  </si>
  <si>
    <t>PA11123856_MRMLS</t>
  </si>
  <si>
    <t>Edgewood Ln</t>
  </si>
  <si>
    <t>95969-6519</t>
  </si>
  <si>
    <t>Seller is offering a 1200 max. rent incentive taken all at once or 100 off a month for 12 mos.Added to base rent is 26.85 water 10 septic 16.48 trash 75.29 landscaping.LB 189251</t>
  </si>
  <si>
    <t>D42 D21</t>
  </si>
  <si>
    <t>CB2902 Ask About Seller 1200 Space Rent Incentive -- Come see the most affordable 2 bedroom 2 bath home for sale in Edgewood Estates. Spacious open floor plan with built ins features separate master bedroom with master bath. Large covered deck for entertaining. Large 2-car garage and new roof. This beautiful park has walking trails 2 ponds year-round creek &amp; fishing. Owner will carry.</t>
  </si>
  <si>
    <t>PA11123856</t>
  </si>
  <si>
    <t>5427 Edgewood Lane</t>
  </si>
  <si>
    <t>PA11125023_MRMLS</t>
  </si>
  <si>
    <t>95954-8827</t>
  </si>
  <si>
    <t>gsouth1306@aol.com</t>
  </si>
  <si>
    <t>PASOUTH_MRMLS</t>
  </si>
  <si>
    <t>Gary South</t>
  </si>
  <si>
    <t>CB620 NICE HOME LOCATED NEAR POA FACILITIES..BIG LIVING ROOM WITH WOOD STOVE AND HUTCH. CEILING FANS THRU-OUT.MASTER BATH ROOM HAS GARDEN TUB AND WALK-IN SHOWER. FAMILY ROOM ALSO HAS WOOD STOVE AND SLIDER TO FRONT PORCH. DUAL OVENS IN KITCHEN CENTRAL HEAT AND AIR ALARM SYSTEM AND ENCLOSED BACK PORCH WITH HOT TUB. HOME HAS A RAMADA ROOF AND OVER SIZED GARAGE. GREAT VALUE FOR THE PRICE.</t>
  </si>
  <si>
    <t>PA11125023</t>
  </si>
  <si>
    <t>064-550-037-000</t>
  </si>
  <si>
    <t xml:space="preserve">14073 Creston </t>
  </si>
  <si>
    <t>PA11130446_MRMLS</t>
  </si>
  <si>
    <t>Oro Quincy Highway</t>
  </si>
  <si>
    <t>68 acres of forest property with a nice cabin. owner may finance. two ap. s. 19 and 20. full time creeks on property</t>
  </si>
  <si>
    <t>PA11130446</t>
  </si>
  <si>
    <t xml:space="preserve">1298 Oro Quincy Highway </t>
  </si>
  <si>
    <t>PA11135358_MRMLS</t>
  </si>
  <si>
    <t>Nobb</t>
  </si>
  <si>
    <t>95965-9773</t>
  </si>
  <si>
    <t>gate lock code is 4200. Do not give this code out to potential buyers. There are no stairs up to the second level of the cabin/house. Special Arrangements must be made with listing agent to gain access to second story. please call listing agent in advance</t>
  </si>
  <si>
    <t>VL MT PA VT VW</t>
  </si>
  <si>
    <t>Seller may carry with large down. Well power and septic on site. Unfinished 2 story cabin with most material to complete on site. Fenced private views.Small orchard on 3. 8 acres. Tremendous views of Poe power plant Oroville Lake and the mountains. Trains travel through this area and Poe Power Plant lights up making this a spectacular sight.</t>
  </si>
  <si>
    <t>PA11135358</t>
  </si>
  <si>
    <t>058-720-018-000</t>
  </si>
  <si>
    <t>5005 Nobb Road</t>
  </si>
  <si>
    <t>DK PR PC PE CS</t>
  </si>
  <si>
    <t>RF WA DR MO RA SV</t>
  </si>
  <si>
    <t>BB FP EC NG</t>
  </si>
  <si>
    <t>PA11138915_MRMLS</t>
  </si>
  <si>
    <t>95969-4928</t>
  </si>
  <si>
    <t>Amy@AmyFriend.com</t>
  </si>
  <si>
    <t>PAFRIEND_MRMLS</t>
  </si>
  <si>
    <t>530-518-6416</t>
  </si>
  <si>
    <t>Amy Friend</t>
  </si>
  <si>
    <t>Call owner 828-1172 then go. Lockbox on front porch. Two friendly dogs in back yard...Large dog Dakota and small dog Kiki. Both may jump on you so you may not want to go in the back yard your choice. If weather is bad Kiki will be in the screene</t>
  </si>
  <si>
    <t>Charming 2 bedroom 1.5 bath home in lower Paradise. The home is in excellent condition inside and out beautifully decorated with new carpet in bedroom beautiful hardwood floors and lots of updating throughout. It has an open layout and large windows in living room to let in the light plus a nice fireplace for cozy winter nights. Outdoors enjoy the deck and covered front porch overlooking the Town of Paradise Walking Trail. The walking trail is directly across the street from this home. The back yard is fully fenced very low maintenance and there is two year old 6 person hot tub which is also included in sale. The half bath is located in the garage which also has a nice workbench and storage area set up.</t>
  </si>
  <si>
    <t>PA11138915</t>
  </si>
  <si>
    <t>052-250-047-000</t>
  </si>
  <si>
    <t>5271 Black Olive Drive</t>
  </si>
  <si>
    <t>SJ RG YF YB FN LZ X44 X48</t>
  </si>
  <si>
    <t>DW RF K1 WA DR A2 MO ST SV LPG ELE</t>
  </si>
  <si>
    <t>Z24 COF FC</t>
  </si>
  <si>
    <t>PA11139111_MRMLS</t>
  </si>
  <si>
    <t>95954-9443</t>
  </si>
  <si>
    <t>Rhonda@HelpMeRhondaM.com</t>
  </si>
  <si>
    <t>530-873-7642</t>
  </si>
  <si>
    <t>PAMAEHL_MRMLS</t>
  </si>
  <si>
    <t>530-519-6546</t>
  </si>
  <si>
    <t>Rhonda Maehl</t>
  </si>
  <si>
    <t>530-873-7640</t>
  </si>
  <si>
    <t>Lock box on bench on front porch</t>
  </si>
  <si>
    <t>530-872-5482</t>
  </si>
  <si>
    <t xml:space="preserve">CB1719 Immaculate Custom Home ready for you to move in This home has been well loved and cared for and it shows in all it's detail and decor. From the moment you pull in the drive you will be impressed with the presentation of this home from its just painted exterior to it's beautifully landscaped yard and inviting covered front porch to your first step in the open entry way that welcomes you to the comfortable living room with vaulted ceilings a corner woodstove formal dining split bedroom floor plan large kitchen with a wonderful dining nook looking out to the attractively landscaped back yard. The master suite also has vaulted ceilings a skylight in the dressing area a large walk-in closet and a private shower area. This home sits on a large level lot with almost no steps coming into the home a spacious wrapped around back deck with a spa &amp; sitting area as well as space for your bar-b-que &amp; patio furniture. The yard is fully fenced and landscaped and all on timed sprinklers &amp; drip system. Seller will be leaving all the appliances and spa for the new owners enjoyment call today to schedule your private showing </t>
  </si>
  <si>
    <t>Paradise High</t>
  </si>
  <si>
    <t>PA11139111</t>
  </si>
  <si>
    <t>064-380-019-000</t>
  </si>
  <si>
    <t>14000 Potomac Drive</t>
  </si>
  <si>
    <t>PA11140624_MRMLS</t>
  </si>
  <si>
    <t>CLARK ABOVE WAGSTAFF TURN LEFT AT APPLE TREE VILLAGE</t>
  </si>
  <si>
    <t>rvindhurst@c21selectgroup.com</t>
  </si>
  <si>
    <t>530-872-6899</t>
  </si>
  <si>
    <t>PAVINDHURS_MRMLS</t>
  </si>
  <si>
    <t>530-521-4962</t>
  </si>
  <si>
    <t>Ray Vindhurst</t>
  </si>
  <si>
    <t>NICE HOME WELL CARED FOR BY OWNER. LIGHT AND BRIGHT NEWER APPLIANCES WHITE KITCHEN CABINETS BREAKFAST BAR PLUS DINING ROOM OFF LIVING ROOM SEPARATE FAMILY ROOM.</t>
  </si>
  <si>
    <t>PA11140624</t>
  </si>
  <si>
    <t>1455 Kristin Court</t>
  </si>
  <si>
    <t>PA11144880_MRMLS</t>
  </si>
  <si>
    <t>Buschmann</t>
  </si>
  <si>
    <t>95969-5130</t>
  </si>
  <si>
    <t>judyionamoore@aol.com</t>
  </si>
  <si>
    <t>PAMOORE_MRMLS</t>
  </si>
  <si>
    <t>Judy Moore</t>
  </si>
  <si>
    <t>Very nice 2 bedroom single wide in serene senior park. Very quiet location. Covered deck 2 sheds 8x6 and 4x6 stay. Park owned. very motivatedPark will also consider lease option to qualified buyer.</t>
  </si>
  <si>
    <t>PA11144880</t>
  </si>
  <si>
    <t xml:space="preserve">5510 Clark Rd. </t>
  </si>
  <si>
    <t>PA11151282_MRMLS</t>
  </si>
  <si>
    <t>West on Henshaw from Esplande North of East Ave.</t>
  </si>
  <si>
    <t>n.ca.realty@sbcglobal.net</t>
  </si>
  <si>
    <t>530-877-9221</t>
  </si>
  <si>
    <t>PAMARCUS_MRMLS</t>
  </si>
  <si>
    <t>530-570-9208</t>
  </si>
  <si>
    <t>Steven Marcus</t>
  </si>
  <si>
    <t>PANORTHERN_MRMLS</t>
  </si>
  <si>
    <t>Northern Calif Realty Inc</t>
  </si>
  <si>
    <t>530-877-9208</t>
  </si>
  <si>
    <t>Full Serial NumbersKBCASNB87121411KBCASNA87121411</t>
  </si>
  <si>
    <t>Affordable Manufactured Home with Wheel Chair Ramp in desirable Senior Park with Foot Wheel Chair or Golf Cart access thru keyed security gates to Town and County Shopping Center at East Avenue and Esplande. Reasonable Space Rent of 315 per month includes Water and Garbage.Park Features Clubhouse Pool Exercise Room and Billiards Room. Small Pets up to 25 pounds are allowed.Old Carpets have been removed New Carpets are negotiable and may be able to put in prior to close of Escrow.</t>
  </si>
  <si>
    <t>PA11151282</t>
  </si>
  <si>
    <t>123 Henshaw Avenue</t>
  </si>
  <si>
    <t>PA11154555_MRMLS</t>
  </si>
  <si>
    <t>Colter down towards carnegie on left by ashville</t>
  </si>
  <si>
    <t>95954-8900</t>
  </si>
  <si>
    <t>cresults4u@aol.com</t>
  </si>
  <si>
    <t>PAMACDONALD_MRMLS</t>
  </si>
  <si>
    <t>530-514-5163</t>
  </si>
  <si>
    <t>Allan Macdonald</t>
  </si>
  <si>
    <t>lock box on railing at front entry</t>
  </si>
  <si>
    <t>New single level home on large greenbelt lot with tree top views off the expansive covered rear decking. Price includes the 2nd home next door on it's own lot same style and size so 2 homes for one price.Huge subarea's under homes for future expansion potential's. Home are 2 bedroom homes with 1 bedroom septic's.Finishing touches being completed to properties but not much left to do. Nice floorplan's huge kitchen and dining area's massive laundry room's. Not drive by properties must see inside.</t>
  </si>
  <si>
    <t>PA11154555</t>
  </si>
  <si>
    <t>064-140-020-000</t>
  </si>
  <si>
    <t>14508 Colter Way</t>
  </si>
  <si>
    <t>FR MB PS WN</t>
  </si>
  <si>
    <t>FY FF JJ LR SY UR WI</t>
  </si>
  <si>
    <t>PA11155509_MRMLS</t>
  </si>
  <si>
    <t>Summerwood</t>
  </si>
  <si>
    <t>95969-2900</t>
  </si>
  <si>
    <t>.easy to show call listing agent 530-872-5412 he will ope nand turn off alarm system.vacant</t>
  </si>
  <si>
    <t>D26 D22 D57</t>
  </si>
  <si>
    <t>TQ WY W07</t>
  </si>
  <si>
    <t>CB1739 executive home located on 3.47 acres desireable n/e paradise location in area of other fine homes and larger lots.too many features to list here but view the attached photos.classic brick trim and entry.hardwood flooring and open floor plan leads your eyes to the sunken living room overlooking landscaped yard and solar heated in ground pool and spa area .kitchen features granite and tile with a super size pantry.there is a spacious utility area with tile and a bathroom accessable from pool area.high vaulted ceilings and skylighting add to the spacious feeling in this nearly 5000 sq.ft.home.in addition to n/g forced air there is a woodstove in living room and a pellet stove in the beautiful master bedroom to add a glow to cool winter evenings.master exits to a private rear deck overlooking part of the nearly 3.5 acres. for the at home worker there is a private office/computer room with nice built-ins. plenty of parking area for cars and toys in the 4car attached garage and the detached 2 car plus workshop structure.for emergency power there is a nat/gas generator with auto kick in feature.most footage is on ground floor but a great multi-purpose room w/ bath is located upstairs.garden area with fruit trees and well in addition to p.i.d. water.</t>
  </si>
  <si>
    <t>PA11155509</t>
  </si>
  <si>
    <t>050-230-070-000</t>
  </si>
  <si>
    <t>6685 Summerwood Court</t>
  </si>
  <si>
    <t>PA11156178_MRMLS</t>
  </si>
  <si>
    <t>Skyway to Oliver Right on Brookhaven</t>
  </si>
  <si>
    <t>95969-3814</t>
  </si>
  <si>
    <t>carolerealtor5123@gmail.com</t>
  </si>
  <si>
    <t>PAGILBERT_MRMLS</t>
  </si>
  <si>
    <t>530-570-4118</t>
  </si>
  <si>
    <t>Carole Gilbert</t>
  </si>
  <si>
    <t>530-872-5431</t>
  </si>
  <si>
    <t>There is a very friendly yellow lab in the backyard. If the owner is not home feel free to go into the backyard. Lockbox is on the frame for security door on front porch.</t>
  </si>
  <si>
    <t>CB598 Come home to this retreat on Honey Run Creek. Enjoy large rooms plenty of storage solid hickory flooring an EPA approved fireplace insert spa fruit trees and more. Keep it all tidy with the built-in vacuum cleaner. Central heating/ac system is 6 years new. Lots of newer plumbing fixtures including hot water heater toilets and faucets.</t>
  </si>
  <si>
    <t>PA11156178</t>
  </si>
  <si>
    <t>052-040-065-000</t>
  </si>
  <si>
    <t>730 Brookhaven Drive</t>
  </si>
  <si>
    <t>PA11157060_MRMLS</t>
  </si>
  <si>
    <t>Holmwood</t>
  </si>
  <si>
    <t>SKYWAY TO RIGHT ON WOODWARD TO LEFT ON HOLMWOOD TO RIGHT ON GRANDWOOD</t>
  </si>
  <si>
    <t>95954-9707</t>
  </si>
  <si>
    <t>GIVE THE RENTERS 24 HOUR NOTICE. THIS IS A VERY GOOD INVESTMENT.</t>
  </si>
  <si>
    <t>THE HOME IS ON A .48 ACRE LOT ON A CUL-DE-SAC WITH LOTS OF PARKING. THE HOME IS A 1977 WITH A 433A FOUNDATION SO WE THINK IT IS FINANCIABLE. THE HOME IS 1 400 SQUARE FEET WITH A WOOD FIRE PLACE IN THE FAMILY ROOM. THE LOT IS WELL TREED. THE HOME IS A RENTAL WITH DETAILS UNPOND REQUEST. THE BACK YARD IS FENCED FOR YOUR ANIMALS.</t>
  </si>
  <si>
    <t>PA11157060</t>
  </si>
  <si>
    <t>065-175-022-000</t>
  </si>
  <si>
    <t>6595 Grandview Avenue</t>
  </si>
  <si>
    <t>DW A2 REF RA SV FRE ELE</t>
  </si>
  <si>
    <t>PA11163695_MRMLS</t>
  </si>
  <si>
    <t>Holmwood Dr</t>
  </si>
  <si>
    <t>SKYWAY TO ROSEWOOD DR</t>
  </si>
  <si>
    <t>95954-9333</t>
  </si>
  <si>
    <t>No garage entry without owner present. Dogs will be in the garage when property is shown and owner is gone. Lockbox is on the front door. The 2nd key is to a bedroom that could be locked.</t>
  </si>
  <si>
    <t>P02 OP GA</t>
  </si>
  <si>
    <t>Close to 1 acre - Large fully fenced backyard with fruit trees. House is set back from Rosewood and nicely landscaped. The Living Room is large with a large Bay Window and wood stove . There is a Nice Flow to the house. Large kitchen with ample storage. Tile floors in the bathrooms &amp; entry. Living room &amp; laundry has speakers in the ceiling with controls in the hallway closet. 3-Car detached garage &amp; shop with solar panels that heat the hot water tank. There is a dog run that is attached to the shop side of the garage. This .91 acre lot has frontage on both Rosewood Dr and Tikker Ln. Grounds are super clean with lots of trees. House will be painted and the garage will have a new roof by COE.</t>
  </si>
  <si>
    <t>PA11163695</t>
  </si>
  <si>
    <t>065-180-040-000</t>
  </si>
  <si>
    <t>6604 Rosewood Drive</t>
  </si>
  <si>
    <t>PA11165127_MRMLS</t>
  </si>
  <si>
    <t>Humbug Just Off Nimshew</t>
  </si>
  <si>
    <t>Skyway to Nimshew to Humbug to Pilgrim</t>
  </si>
  <si>
    <t>95954-9667</t>
  </si>
  <si>
    <t>suesoeth@aol.com</t>
  </si>
  <si>
    <t>PASOETH_MRMLS</t>
  </si>
  <si>
    <t>Sue Soeth</t>
  </si>
  <si>
    <t>Call first leave msg. then go. LB to left of front door on porch overhang. Keys &amp; GDO for garage on kitchen table or hutch inside front door.</t>
  </si>
  <si>
    <t>VC PB VT</t>
  </si>
  <si>
    <t>Tahoe style home with wood beamed ceilings in the living room. Efficient Schrader woodstove on brick hearth will keep you toasty warm this winter Wonderful decks on each end of the home downstairs plus balcony decks off each of the upstairs bedrooms. lots of nooks to display your treasures in this charming home Detached garage has loft storage room and a large shop with built-in vacuum system half bath and woodstove and an extra storage room. Great setting in the tall trees with lots of privacy and room to raise small animals or have horses. There is a small barn with loft and fenced in area. Peek a boo view from upper decks. RV parking area circle driveway and storage building for firewood and garden equipment.</t>
  </si>
  <si>
    <t>PA11165127</t>
  </si>
  <si>
    <t>064-630-029-000</t>
  </si>
  <si>
    <t>5951 Pilgrim Lane</t>
  </si>
  <si>
    <t>GL RS FC</t>
  </si>
  <si>
    <t>DW K1 A2 TC RA ST SV BIN</t>
  </si>
  <si>
    <t>LR FAN RH WN</t>
  </si>
  <si>
    <t>Z24 CC HC RL B1 SUR DDE SD</t>
  </si>
  <si>
    <t>GN BO FY ER UR WI</t>
  </si>
  <si>
    <t>PA12000250_MRMLS</t>
  </si>
  <si>
    <t>Skyway Cumberland to end Rt onto Wycliff house on Lf side</t>
  </si>
  <si>
    <t>Wycliff</t>
  </si>
  <si>
    <t>95954-9671</t>
  </si>
  <si>
    <t>AWFARRA@EARTHLINK.NET</t>
  </si>
  <si>
    <t>PAFARRA_MRMLS</t>
  </si>
  <si>
    <t>530-514-1647</t>
  </si>
  <si>
    <t>A.W. Farra</t>
  </si>
  <si>
    <t>530-872-6819</t>
  </si>
  <si>
    <t>Home is now vacant alarm system is off. Home and Carpets have been cleaned it is ready to show.</t>
  </si>
  <si>
    <t>A22 BQ A28 PY TC SC BT ET HS CB GR A20 ZQ</t>
  </si>
  <si>
    <t>Price Reduced 10K. LIVE ELEGANTLY in magnificent Redwood-and-Glass home. If this home were a dog it would win a BLUE RIBBON as Best-in-Show in Magalia Tuscan interior Heart-of-Redwood cathedral ceiling in 27 x 31 living room. Soaring glass windows bring the forest beauty right indoors - view of the Greenbelt and Canyon. Bonus room below main house for pool table exercise equipment or SHOP - has oversized doors to exterior. Call for your private showing refer to ad number 336.</t>
  </si>
  <si>
    <t>PA12000250</t>
  </si>
  <si>
    <t>064-430-006-000</t>
  </si>
  <si>
    <t>14373 Wycliff Way</t>
  </si>
  <si>
    <t>DW A2 TC K8 BIN</t>
  </si>
  <si>
    <t>PA12001251_MRMLS</t>
  </si>
  <si>
    <t>Neal</t>
  </si>
  <si>
    <t>Circlewood</t>
  </si>
  <si>
    <t>95969-5704</t>
  </si>
  <si>
    <t>saralyn.austin@att.net</t>
  </si>
  <si>
    <t>PABILLOTTI_MRMLS</t>
  </si>
  <si>
    <t>Saralyn Billotti</t>
  </si>
  <si>
    <t>Well built home -custom in 1974 lots of extras. Sellers bought from original owners. Central vacuum automatic sprinklers fish pond in front with fountain bonus room with gas fireplace and dry bar and wood storage sewing/office being used as a spare bedroom with access to the garage Front double door with panes of stained glass - just beautiful. central heat and air updated kitchen - granite counters double ovens walk in pantry new range 1 yr new compactor - i year new dishwasher 1 yr new refrigerator. washer/.dryer refrig negotiable Jack and Jill bathroom connected to the master with walk in closet wood burning stove in front room formal dining with dry bar and built in display case garden shed also the Doll House storage or has sink with water connected to wtering system outside. Many fruit trees and flowering bushes. Geautiful property</t>
  </si>
  <si>
    <t>PA12001251</t>
  </si>
  <si>
    <t>052-380-044-000</t>
  </si>
  <si>
    <t>606 Circlewood Drive</t>
  </si>
  <si>
    <t>DW RA LPG ELE</t>
  </si>
  <si>
    <t>PA12001261_MRMLS</t>
  </si>
  <si>
    <t>Wycliff Wy</t>
  </si>
  <si>
    <t>95954-9608</t>
  </si>
  <si>
    <t>dori.regalia@c21selectgroup.com</t>
  </si>
  <si>
    <t>530-413-4229</t>
  </si>
  <si>
    <t>PADORI_MRMLS</t>
  </si>
  <si>
    <t>707-292-2211</t>
  </si>
  <si>
    <t>Dori Regalia</t>
  </si>
  <si>
    <t>530-872-6829</t>
  </si>
  <si>
    <t>NICE TWO BEDROOM TWO BATH HOME ON PERMANENT FOUNDATION. LIVING ROOM HAS WOOD BURNING STOVE. LARGE MASTER BEDROOM WITH ROOMY MASTER BATH AND WALK-IN SHOWER. WALK-IN CLOSET. SKYLIGHTS THROUGHOUT THE HOUSE. FRONT AND REAR DECKING. FENCED BACK YARD. LAUNDRY ROOM GAS RANGE DISHWASHER. DETACHED TWO CAR GARAGE.</t>
  </si>
  <si>
    <t>PA12001261</t>
  </si>
  <si>
    <t>064-450-017-000</t>
  </si>
  <si>
    <t>14256 Manatee Circle</t>
  </si>
  <si>
    <t>Z24 CW B1 STO RB FC</t>
  </si>
  <si>
    <t>PA12001718_MRMLS</t>
  </si>
  <si>
    <t>Aurora Glen</t>
  </si>
  <si>
    <t>Esplanade to Eaton R on Aurora Glen L on Scarlet - corner property</t>
  </si>
  <si>
    <t>Scarlet Grove</t>
  </si>
  <si>
    <t>95973-8229</t>
  </si>
  <si>
    <t>heather@coldwellbankerponderosa.com</t>
  </si>
  <si>
    <t>PAHEATHER_MRMLS</t>
  </si>
  <si>
    <t>621-0981</t>
  </si>
  <si>
    <t>Heather Fleming-Braswell</t>
  </si>
  <si>
    <t>Seller is extremely motivated Property is vacant and listing agent would greatly appreciate feedback after showings - 872-5424. Thank you Seller prefers Mid Valley Title and have pre-opened escrow.</t>
  </si>
  <si>
    <t xml:space="preserve">CB2841 Gorgeous home located on quiet cul-du-sac with perfect large corner lot. Home includes huge master suite with custom crown molding large floor to ceiling windows and French doors that open to backyard retreat. Features custom design flag stone patio koi pond and waterfall. Master bath has sunken tub separate glass block walk-in shower dual tiled sinks and large walk-in closet. Amenities also include formal living room with tiled fireplace. custom window coverings crown molding and recessed accent lighting. Kitchen includes gas range tile counter tops breakfast bar plus eating area that opens to the family room with cornered fireplace and French doors. Three nice size additional bedrooms and two baths on the other wing of the home - opposite the master. Laundry room with utility sink and tons on cupboards for storage. Front yard is very well manicured and on drip systems. Three car garage with additional storage. So many details this is a must see home </t>
  </si>
  <si>
    <t>PA12001718</t>
  </si>
  <si>
    <t>006-740-077-000</t>
  </si>
  <si>
    <t>1 Scarlet Grove Court</t>
  </si>
  <si>
    <t>PA12003187_MRMLS</t>
  </si>
  <si>
    <t>Pearson down Edgewood to Sunny Acres 2nd home on Rt.</t>
  </si>
  <si>
    <t>Sunny Acres</t>
  </si>
  <si>
    <t>95969-6531</t>
  </si>
  <si>
    <t>Not a drive-by grounds not attractive. Home is beautiful inside but needs clean up. Vacant. The grounds are ready for Buyer's dream gardening. Don't believe the county property profile the prior structures were removed when this home was installed. L</t>
  </si>
  <si>
    <t>NEWER MODULAR HOME Great Room style is light and bright very large kitchen. Bedrooms have walk-in closets. Laundry room off kitchen with extra storage. Bonus room has work-counters and was used as an office. 2008 modular home on quiet short street in lower Paradise with 433a foundation. Septic is 8 yr. old. Lots of room for RV or Boat parking. At this price you can update the gardens and finish the planned Koi Pond near the front steps. Plenty of room to add a garage for very comfortable living. Home has natural gas. Lender agrees to market as Short Sale if good offer. Price and commission subject to lender agreement. Ask to see it today refer to ad number 339 when you call.</t>
  </si>
  <si>
    <t>PA12003187</t>
  </si>
  <si>
    <t>055-200-043-000</t>
  </si>
  <si>
    <t>1587 Sunny Acres Road</t>
  </si>
  <si>
    <t>PA12004129_MRMLS</t>
  </si>
  <si>
    <t>95954-9408</t>
  </si>
  <si>
    <t>AmberBlood@sbcglobal.net</t>
  </si>
  <si>
    <t>PABLOOD_MRMLS</t>
  </si>
  <si>
    <t>530-570-4747</t>
  </si>
  <si>
    <t>Amber Blood</t>
  </si>
  <si>
    <t>Great location clean move in ready 2 bedroom 2 bath home on .23 acres. Priced to sell</t>
  </si>
  <si>
    <t>PA12004129</t>
  </si>
  <si>
    <t>064-360-041-000</t>
  </si>
  <si>
    <t>14118 Creston Road</t>
  </si>
  <si>
    <t>PA12005767_MRMLS</t>
  </si>
  <si>
    <t>95965-9124</t>
  </si>
  <si>
    <t>vacant and easy to show</t>
  </si>
  <si>
    <t>clean move in ready mobile home on a landscaped lot of almost an acre. rooms have been professionally added on. lots of square footage. fully fenced property on a paved road. secluded but close in. great well. excellent owner occupied vacation home condition.</t>
  </si>
  <si>
    <t>PA12005767</t>
  </si>
  <si>
    <t>041-070-042-000</t>
  </si>
  <si>
    <t>4242 Cherokee Road</t>
  </si>
  <si>
    <t>PA12006777_MRMLS</t>
  </si>
  <si>
    <t>95969-2703</t>
  </si>
  <si>
    <t>A20 GR A27</t>
  </si>
  <si>
    <t>CB530 OUTSTANDING HOME MAYBE BEST IN PARK LOTS OF ROOM INSIDE AND OUTSIDE. 1792 SQ. FT. GREAT FLOOR PLAN BEAUTIFUL WOOD VAULTED CEILING IN FAMILY ROOM LOVELY KITCHEN WITH ISLAND AND BIG DINNING ROOM. NEW ROOF LAST YEAR. IF YOUR ARE LOOKING FOR THE BEST OF THE BEST THEN HERE IT IS CORNER LOT WITH LOTS OF SPACE. OWNER WILL CONSIDER OWNER CARRY FOR SHORT TERM WITH REASONABLE DOWN.</t>
  </si>
  <si>
    <t>PA12006777</t>
  </si>
  <si>
    <t>1418 Kilcrease Circle</t>
  </si>
  <si>
    <t>PA12007933_MRMLS</t>
  </si>
  <si>
    <t>Turn into park from Pentz - straight til space number</t>
  </si>
  <si>
    <t>95969-2970</t>
  </si>
  <si>
    <t>Carpets have just been clean - please be caution when showing not to dirty the floors. Also home to been completely inside and out. Thank you - please leave card and provide feedback for the seller. Heather at 872-5424.</t>
  </si>
  <si>
    <t>MOTIVATED SELLER. Perfect for anyone that enjoys easy living. Nicely maintained grounds in this senior park. Amenities include two nice size bedrooms dining and family room open floor with gas appliances. Two-car spaces for tandem parking out door shed with shelving and work bench.</t>
  </si>
  <si>
    <t>PA12007933</t>
  </si>
  <si>
    <t>6674 Pentz Road</t>
  </si>
  <si>
    <t>PA12007951_MRMLS</t>
  </si>
  <si>
    <t>Pearson past fire department to Newland</t>
  </si>
  <si>
    <t>95969-5329</t>
  </si>
  <si>
    <t>Home shows wear from animals and children. Have started the process of approval on short sale. All conditions of acceptance must be approved by bank as well as commission to both listing/buyers agents. Escrow to be with Mid Valley Title - Heidi Gomez</t>
  </si>
  <si>
    <t>Spacious home with three bedrooms and two full baths family room with nice fireplace dining area off kitchen newer flooring within the last three years huge enclosed sun room with access to the backyard which is completely fenced.</t>
  </si>
  <si>
    <t>PA12007951</t>
  </si>
  <si>
    <t>054-182-025-000</t>
  </si>
  <si>
    <t>5321 Newland Road</t>
  </si>
  <si>
    <t>PA12010431_MRMLS</t>
  </si>
  <si>
    <t>SKYWAY TO PERRY TO HOLMWOOD RIGHT ON HOLMWOOD TO BAY LAUREL.</t>
  </si>
  <si>
    <t>95954-9354</t>
  </si>
  <si>
    <t>ashlandestates2@yahoo.com</t>
  </si>
  <si>
    <t>PAASH_MRMLS</t>
  </si>
  <si>
    <t>Kent Ash</t>
  </si>
  <si>
    <t>LOVELY LOT FLAT BEAUTIFUL BACK YARD WITH LARGE REDWOOD DECK FRONT DECK ALSO REDWOOD IS COVERED. LARGE OVER SIZED GARAGE 24X28 9FT. CEILING. MOBILE NEEDS SOME TLC AND IS FAIR CONDITION. SUNKEN TUB IN MASTER BATH WITH SHOWER. WELL LAID OUT FLOOR PLAIN SPILT FLOOR PLAN.</t>
  </si>
  <si>
    <t>PA12010431</t>
  </si>
  <si>
    <t>065-210-069-000</t>
  </si>
  <si>
    <t>6570 Bay Laurel Drive</t>
  </si>
  <si>
    <t>PA12012337_MRMLS</t>
  </si>
  <si>
    <t>Adrian Dr</t>
  </si>
  <si>
    <t>Skyway-South Park -Left on Andover -Left on Adrian -Right on Achilles</t>
  </si>
  <si>
    <t>95954-9585</t>
  </si>
  <si>
    <t>barbara@realestatepro.bz</t>
  </si>
  <si>
    <t>PATORRES_MRMLS</t>
  </si>
  <si>
    <t>530-876-3302</t>
  </si>
  <si>
    <t>Barbara Torres</t>
  </si>
  <si>
    <t>ROCK-AWAY ON THE WRAP-AROUND PORCH of this lovely 3 bedroom 2.5 bath 2159 sq ft home. On the main level you will find a formal dining room living room kitchen family room laundry room powder room and the master bedroom and bath. Up the open staircase there are two bedrooms and a large updated bath featuring double sinks and spa tub with shower. Attractive wood floors in the family room hallway dining room and living room. The updated kitchen has beautiful tile counter tops and floor stainless steel appliances and corner windows with eating area. A wonderful family room with a gas fireplace beamed ceiling and three sets of french doors that open to the back patio and professionally landscaped back yard. An attached 2 car garage and room for extra parking on this .42 ac lot located on a cul-de-sac in one of Magalia's most sought after neighborhoods.</t>
  </si>
  <si>
    <t>PA12012337</t>
  </si>
  <si>
    <t>051-420-038-000</t>
  </si>
  <si>
    <t>13483 Achilles Court</t>
  </si>
  <si>
    <t>PA12014450_MRMLS</t>
  </si>
  <si>
    <t>Hwy 70 to concow Road to Hoffman to Meadow Springs rd. First property on the right.</t>
  </si>
  <si>
    <t>Meadow Springs</t>
  </si>
  <si>
    <t>95965-9774</t>
  </si>
  <si>
    <t>Please use Mid Valley Title and Escrow. Lockbox to be installed be friday 3/2/12 lockbox will open cable across road go vacant watch your step no seller carry. Bid on file to remove mobile homes if buyer is interested. The information contained in th</t>
  </si>
  <si>
    <t>Seller may carry with good down. Wonderful land and setting found on this 10 ac parcel. Gorgeous meadow flat useable property very private. Mfg home and garage have no value but utilities are onsite. Seller must sell and will not carry. Please watch your step as this property has deferred maintenance.</t>
  </si>
  <si>
    <t>PA12014450</t>
  </si>
  <si>
    <t>13290 Meadow Springs Road</t>
  </si>
  <si>
    <t>PA12014982_MRMLS</t>
  </si>
  <si>
    <t>Schmale</t>
  </si>
  <si>
    <t>95969-5692</t>
  </si>
  <si>
    <t>Should be easy to show. Owner/Occupant home most of the time. Please contact listing agent if any trouble showing. The information contained in this flyer may be unverified. Potential buyers should take all steps necessary to satisfy themselves.</t>
  </si>
  <si>
    <t>Location Location Location It doesn't get better than this close to ammenities and shopping in Paradise and only a ten minute drive to Chico. This 2 bedroom 2 Bath home features front and rear decks fireplace in the livingroom central heat and air laundryroom and much more. The views of the rear yard and side yard are spectacular. This is a must see property.</t>
  </si>
  <si>
    <t>PA12014982</t>
  </si>
  <si>
    <t>3631 Connie Circle</t>
  </si>
  <si>
    <t>PA12016131_MRMLS</t>
  </si>
  <si>
    <t>95969-3518</t>
  </si>
  <si>
    <t>sthomasc21@aol.com</t>
  </si>
  <si>
    <t>PATHOMAS_MRMLS</t>
  </si>
  <si>
    <t>530-518-8041</t>
  </si>
  <si>
    <t>Susan Thomas</t>
  </si>
  <si>
    <t>530-872-6847</t>
  </si>
  <si>
    <t>Vacant and easy to show ALSO PLEASE REMOVE SHOES OR USE BOOTIES FURNISHED . Key in lockbox fits house and back door green to bonus room.</t>
  </si>
  <si>
    <t>REDUCED PRICE from previous listing that was @ 149 900. Pride of ownership. Ready to move into. Recently remodeled bathroom and new flooring through out. Very large master bedroom. Bonus room extra bedroom recreation room office den is part of heat and a/c with separate entrance. Large laundry room off bonus. Central heat and a/c. Stone fireplance in living room. Second bedroom has gardener's toilet with direct outdoor access no tracking dirt into house . New carpet. New light fixtures. Carport. Covered front and back proch. Centrally located. .25 mi from post office .75 mi from movie theatre between Safeway and Save Mart shopping centers. New gravel driveway. Sq. ft. etc from Realist Tax buyer to verify if important.</t>
  </si>
  <si>
    <t>PA12016131</t>
  </si>
  <si>
    <t>6224 Melody Lane</t>
  </si>
  <si>
    <t>ME FM</t>
  </si>
  <si>
    <t>RF K8 ELE GA</t>
  </si>
  <si>
    <t>PA12016310_MRMLS</t>
  </si>
  <si>
    <t>Duberry Lane</t>
  </si>
  <si>
    <t>Bille to Pentz rd turn right go to duberry lane turn left. do not go into main entrance</t>
  </si>
  <si>
    <t>95969-4446</t>
  </si>
  <si>
    <t>Older mobile home in senior park larged enclosed porch newer carpet new stainless steel kitchen aide double ovens 5 burner cook top. Shed and carport.</t>
  </si>
  <si>
    <t>PA12016310</t>
  </si>
  <si>
    <t xml:space="preserve">6280 Pentz </t>
  </si>
  <si>
    <t>PA12016457_MRMLS</t>
  </si>
  <si>
    <t>Seller is offering a 1200 max. rent incentive taken all at once or 100 off a month for 12 mos.Added to base rent is 26.85 water 10 septic 16.48 trash 75.29 landscaping. approx BUYER TO VERIFY TO THEIR SATISFACTION.Lockbox 32971</t>
  </si>
  <si>
    <t>CB1720 Ask About Seller 1200 Rent Incentive -- 2-Car garage nice side-yard area. Large front &amp; back deck. Vaulted ceilings sheet rocked walls family &amp; living room spacious kitchen with dishwasher inside laundry area. Newer 30-year roof. This beautiful park has walking trails 2 ponds year-round creek &amp; fishing. Owner will carry.</t>
  </si>
  <si>
    <t>PA12016457</t>
  </si>
  <si>
    <t>PA12016570_MRMLS</t>
  </si>
  <si>
    <t>95954-9114</t>
  </si>
  <si>
    <t>lnpollak27@yahoo.com</t>
  </si>
  <si>
    <t>PALPOLLAK_MRMLS</t>
  </si>
  <si>
    <t>Lana Pollak</t>
  </si>
  <si>
    <t>3 bedroom 2 bathroom with detached 2 car garage new carpet new flooring new paint inside new redwood deck fully fenced backyard &amp; detached shed.</t>
  </si>
  <si>
    <t>PA12016570</t>
  </si>
  <si>
    <t>6262 Columbine Road</t>
  </si>
  <si>
    <t>WA K8</t>
  </si>
  <si>
    <t>PA12017864_MRMLS</t>
  </si>
  <si>
    <t>Jon</t>
  </si>
  <si>
    <t>Up Clark passed Wagstaff left into Apple Tree Village right on Kilcrease</t>
  </si>
  <si>
    <t>Relative passed away at the residence 4/18/2011.</t>
  </si>
  <si>
    <t>CB1776 Don't let age fool you many remodel upgrades including vinyl windows and siding. Family and living room areas. Custom interior painting. Open kitchen with large pantry. Very clean. Spacious covered entry deck access to living and family rooms . Well constucted carport.</t>
  </si>
  <si>
    <t>PA12017864</t>
  </si>
  <si>
    <t>1471 Kilcrease Circle</t>
  </si>
  <si>
    <t>PA12020185_MRMLS</t>
  </si>
  <si>
    <t>95969-2804</t>
  </si>
  <si>
    <t>now vacant easy to show</t>
  </si>
  <si>
    <t>SPACIOUS 2 BEDROOM HOME WITH LIVINGROOM AND HUGE FAMILY ROOM.FORCED AIR PLUS FIREPLACE WITH INSERT..33 AC LOT 2CAR GARAGE CLOSE TO SCHOOL SHOPPING AND HOSPITAL.NICE NEIGHBORHOOD.</t>
  </si>
  <si>
    <t>PA12020185</t>
  </si>
  <si>
    <t>6636 Dolores Drive</t>
  </si>
  <si>
    <t>PA12020317_MRMLS</t>
  </si>
  <si>
    <t>Pentz Road - L on Stearns</t>
  </si>
  <si>
    <t>95969-6023</t>
  </si>
  <si>
    <t xml:space="preserve">PLEASE MAKE SURE THAT BOTTOM LOCK ON THE BACK DOOR GOING ON TO THE DECK IS LOCKED DEADBOLT DOES NOT LOCK DOOR Please leave card - listing agent would love feedback -872-5424. Thank you </t>
  </si>
  <si>
    <t>CB 2838 Home is open and inviting with fresh interior paint beamed vaulted ceilings lots of floor to ceiling windows and doors which allows warmth and light into the chalet-style home. Features include three bedrooms and two full baths first level has one bedroom kitchen with breakfast bar and dining area that opens to the family room. First level also includes a bonus room that has open access to backyard and decking that wraps around to the master bedroom with private access as well. Second level has two nice-size bedrooms and Jack-and-Jill bathroom with tub and shower. Backyard features a relaxing KOI pond with lovely landscaping and brand new pump. The spacious backyard also includes fenced garden two storage sheds and shade trees. House has been immaculately cared for and loved. Convenient access to everything.</t>
  </si>
  <si>
    <t>PA12020317</t>
  </si>
  <si>
    <t>2340 Stearns Road</t>
  </si>
  <si>
    <t>WK FY LR FS SQ UR</t>
  </si>
  <si>
    <t>PA12020634_MRMLS</t>
  </si>
  <si>
    <t>SOUTH OF STERNS ON RIGHT</t>
  </si>
  <si>
    <t>95969-6645</t>
  </si>
  <si>
    <t>PMTRE@AOL.COM</t>
  </si>
  <si>
    <t>530-872-6909</t>
  </si>
  <si>
    <t>PABRADY_MRMLS</t>
  </si>
  <si>
    <t>530-519-1214</t>
  </si>
  <si>
    <t>Lee Ann Brady</t>
  </si>
  <si>
    <t>PAPMRE_MRMLS</t>
  </si>
  <si>
    <t>Paradise Mtn Real Estate</t>
  </si>
  <si>
    <t>530-876-3408</t>
  </si>
  <si>
    <t>COMPLETELY REMODELED. FOUR BEDROOMS THREE BATHS FAMILY ROOM FORMAL DINING ROOM SUN ROOM. CUSTOM BUILT KITCHEN CABINETS WITH GRANITE COUNTER TOPS. TILE FLOORS AND WOOD FLOORS THRU-OUT. INSIDE LAUNDRY ROOM. 22 X 24 WORKSHOP THAT WAS A GARAGE AND COULD BE CONVERTED BACK. FENCED BACKYARD. PLENTY OF ROOM FOR RV. CIRCLE DRIVEWAY. COVERED PATIO. TWO BEDROOMS UPSTAIRS TWO DOWN. BEAUTIFUL TILED MASTER BATH WITH JET TUB. NEW 18 000 HEAT AND AIR SYSTEM. SPA INCLUDED.</t>
  </si>
  <si>
    <t>PA12020634</t>
  </si>
  <si>
    <t>5361 Pentz Road</t>
  </si>
  <si>
    <t>PA12022595_MRMLS</t>
  </si>
  <si>
    <t>95954-9628</t>
  </si>
  <si>
    <t>larry4homes@jps.net</t>
  </si>
  <si>
    <t>PAKNIFONG_MRMLS</t>
  </si>
  <si>
    <t>530-872-5405</t>
  </si>
  <si>
    <t>Larry Knifong</t>
  </si>
  <si>
    <t>VACANT SHOW. LOCKBOX ON THE BELL TO THE LEFT OF THE DOOR.</t>
  </si>
  <si>
    <t>CV DR P14 CP DC GA 1L P28</t>
  </si>
  <si>
    <t>PREPARE TO BE IMPRESSED BY THIS BEAUTIFUL 2 BEDROOM DEN 2 BATH HOME BUILT IN 2003 THIS HOME OFFERS SEVERAL CUSTOM FEATURES INCLUDING VAULTED CEILINGS OPEN FLOOR PLAN CUSTOM CABINETS AND LARGE ARCHED PICTURE WINDOWS IN THE LIVING ROOM. THE SPACIOUS KITCHEN OFFERS LOTS OF COUNTER SPACE DISHWASHER BREAKFAST BAR SEPARATE DINING AREA &amp; SEVERAL CABINETS FOR STORAGE. ADDITIONAL FEATURES INCLUDE A DETACHED R.V. GARAGE THAT IS FULLY INSULATED 40' DEEP CARPORT 2 SHEDS 1 W/POWER &amp; LARGE REAR DECK PERFECT FOR ENTERTAINING. LOCATED ON A QUIET CUL-DE-SAC SURROUNDED BY MATURE TREES FOR PLENTY OF SHADE &amp; PRIVACY.</t>
  </si>
  <si>
    <t>PA12022595</t>
  </si>
  <si>
    <t>6200 Cody Court</t>
  </si>
  <si>
    <t>PA12023133_MRMLS</t>
  </si>
  <si>
    <t>Pentz to Wilderness Way turn onto A loop space 17A on the left</t>
  </si>
  <si>
    <t>95969-7121</t>
  </si>
  <si>
    <t xml:space="preserve"> 500 bonus Seller will pay up to 2 months space rent with acceptable offer. The information contained in this flyer may be unverified. Potential buyers should take all steps necessary to satisfy themselves regarding the information contained herein.</t>
  </si>
  <si>
    <t>Motivated Seller This beautiful 2006 built 3 Bedroom 2 Bath home boasts many fine features including vaulted ceilings gas range formal dining area with chandelier decorative window coverings spacious bedrooms tall windows letting ample lighting in master bathroom with garden style soaking tub large laundryroom with closets detached storage shed large covered parking area front and rear entrances with wooden stairs and decking. This one owner home is in spectacular condition. It is sure to please even the most discriminate buyer. If you want a home that looks like it just came off the showroom floor this is it.</t>
  </si>
  <si>
    <t>PA12023133</t>
  </si>
  <si>
    <t>5081 Wilderness Way</t>
  </si>
  <si>
    <t>DN GN BO LR FS SY UR</t>
  </si>
  <si>
    <t>PA12024522_MRMLS</t>
  </si>
  <si>
    <t>Pentz At Malibu</t>
  </si>
  <si>
    <t>down Pentz Rd left on Malibu left on Royal Canyon</t>
  </si>
  <si>
    <t>Royal Canyon</t>
  </si>
  <si>
    <t>95969-6683</t>
  </si>
  <si>
    <t>Call first then go. Small dog owner will leave or confine dog for showing</t>
  </si>
  <si>
    <t xml:space="preserve">Outstanding canyon view home &amp; neighborhood Wonderful wood vaulted beamed ceilings &amp; hardwood floors in the living room. Spectacular canyon views from the living room kitchen nook master bedroom &amp; bath and of course the large rear deck The home is one story with a walk-out basement so major rooms are on the main level. Downstairs features a family room guest bedroom &amp; bath with a door to the lower patio and yard. Lots of room to garden in the back yard or just enjoy the sunrise &amp; ever changing view The house is oriented so the deck &amp; patio are on the east side of the house so the deck and patio are in the afternoon shade. This home has much to offer for formal and informal entertaining </t>
  </si>
  <si>
    <t>PA12024522</t>
  </si>
  <si>
    <t>5206 Royal Canyon Lane</t>
  </si>
  <si>
    <t>BRD IG CP HT</t>
  </si>
  <si>
    <t>DW RF A2 EF MO RA ST SV BIN ELE SC</t>
  </si>
  <si>
    <t>PA12024732_MRMLS</t>
  </si>
  <si>
    <t>Skyway to Wycliff in Magalia to Sinclair</t>
  </si>
  <si>
    <t>95954-9611</t>
  </si>
  <si>
    <t>Vacant and ready to show. Ignore OLD lockbox use the top one on the water pipe.</t>
  </si>
  <si>
    <t>A22 BQ A28 PY GO TC SC BT ET CB A20 GR A27</t>
  </si>
  <si>
    <t xml:space="preserve">PRICE REDUCED on this beautiful newer home in Magalia near the POA Village for all activities. Easy-care natural backyard pretty landscaped front. Nestle on the covered front porch or entertain on the private rear deck. Step inside Foyer and allow the ambience to wash over you elegant cathedral ceiling in formal living room with French doors to Deck gas fireplace formal dining room with chair rails Coffered breakfast nook in kitchen with Wand-Faucet Smooth-top Range tile counters self-cleaning oven and all newer appliances. Abundant shelving in walk-in Pantry. Laminate floors in all the right places entry and kitchen  comfy Berber carpets too. Large laundry room offers gas or electric dryer connection. Oversize 2-car garage. Master Suite has spacious bedroom dual vanities in bath and oversized shower. Guest bedroom and a third bedroom with desk set-up and Broadband connections for a Media/Office. All rooms have ceiling fans telephone jacks and Cable service. This home is on the greenbelt for beautiful views of nature and was custom-built by Jim Harding Jr. See it now ask about ad number 350  you will be ready to write your offer and so glad you did </t>
  </si>
  <si>
    <t>PA12024732</t>
  </si>
  <si>
    <t>14336 Sinclair Circle</t>
  </si>
  <si>
    <t>PA12025016_MRMLS</t>
  </si>
  <si>
    <t>Pearson Road to Sawmill south on Sawmill to Sawmill Estates</t>
  </si>
  <si>
    <t>SMcKee@C21SelectGroup.com</t>
  </si>
  <si>
    <t>530-413-4238</t>
  </si>
  <si>
    <t>PAMCK_MRMLS</t>
  </si>
  <si>
    <t>530-864-1745</t>
  </si>
  <si>
    <t>Sharon McKee</t>
  </si>
  <si>
    <t>Please call owner before showing if no answer go and show.</t>
  </si>
  <si>
    <t>Light and bright 2 bedroom 2 bath plus den home in gated park. Wood fireplace in living room formal dining room slider to deck from living room and spacious master bedroom. Master bath features a garden tub shower and double sinks. Inside laundry built in cupboards in hall. Eating area off kitchen with ceiling fan kitchen includes an island and lots of cupboards. Per seller roof was replaced in October 2006. Dual pane windows 2 car attached garage large closet in entry way. Great park location. HOA dues include landscaping garbage and water. Square feet and yearfrom tax records. Buyer to verify if important. 25X66.5 size is approximate.</t>
  </si>
  <si>
    <t>PA12025016</t>
  </si>
  <si>
    <t>PA12025812_MRMLS</t>
  </si>
  <si>
    <t>EAST OF SKYWAY ON ELLIOTT NEXT DOOR TO WILSON'S PRINTING</t>
  </si>
  <si>
    <t>95969-3916</t>
  </si>
  <si>
    <t>170' X 169'</t>
  </si>
  <si>
    <t>GREAT MULTI-FAMILY DWELLING ZONED C.C. MAIN HOUSE IS 3 BEDROOMS 3.5 BATHS WITH APPROXIMATELY 2 700 SQ FT. SECOND HOME IS A 4 BEDROOM 2 BATH MANUFACTURED HOME about 1550 SQ. FT. BEAUTIFUL LEVEL LOT WITH 2 CAR GARAGE ORCHARD LOTS OF PAVED PARKING. PROPERTY IS CURRENTLY RENTED AS A CARE HOME AT 2 500 PER MONTH AND TENANTS WOULD REALLY LIKE TO STAY. ENDLESS POSSIBILITIES FOR THIS GREAT PROPERTY. PLEASE CALL LISTING AGENT TO SHOW. DO NOT DISTURB TENANTS. POSSIBLE OWNER FINANCING WITH SUFFICIENT DOWN.</t>
  </si>
  <si>
    <t>PA12025812</t>
  </si>
  <si>
    <t>800 Elliott Road</t>
  </si>
  <si>
    <t>GZ KOI YF YB FN LZ</t>
  </si>
  <si>
    <t>DW A2 ST CO K8 GA</t>
  </si>
  <si>
    <t>PA12026478_MRMLS</t>
  </si>
  <si>
    <t>Clark Road &amp; Before Hwy 70</t>
  </si>
  <si>
    <t>Oneal</t>
  </si>
  <si>
    <t>95965-9155</t>
  </si>
  <si>
    <t>alishafickert@sbcglobal.net</t>
  </si>
  <si>
    <t>530-645-1749</t>
  </si>
  <si>
    <t>PAALISHA_MRMLS</t>
  </si>
  <si>
    <t>530-624-2111</t>
  </si>
  <si>
    <t>Alisha Fickert</t>
  </si>
  <si>
    <t>Please call me at 530-872-5442 or 530-624-2111 to make the appointment. They both have full time jobs &amp; have three little kids. Just need a few hours notice &amp; I will make it easy &amp; quick as possible for you &amp; your clients to preview the home.</t>
  </si>
  <si>
    <t xml:space="preserve">CB1717 Beautiful country setting on 4.14 acres &amp; home formally known as the Field of Dreams Property. Rebuilt from the ground up in 2003. Stamped tin ceiling in huge open kitchen with granite counter tops stainless appliances pull out drawers new convention double oven with 6burners &amp; brand new custom built island. This home also offers 3 suites upstairs office library all new light fixtures massive great room wrap around porch with v-board ceilings and composite decking all floors in home are wood fir doors are 5 panel short grain fir full size elevator beautiful wood staircase marble and mosaic tile in baths massive attached garage. Two ponds adorn the property with year round creek two wells one ag and one potable private security gated entry leads to trussed bridge over creek incredible detail and design with views of Table Mountain. Landscaped backyard &amp; irrigated for garden &amp; fruit trees peach plum apple oranges lemon frig walnut kiwi pear grapevines &amp; more. Walkways patios chicken coop storage shed &amp; so much more. Must see to believe </t>
  </si>
  <si>
    <t>PA12026478</t>
  </si>
  <si>
    <t>1524 Oneal Road</t>
  </si>
  <si>
    <t>PA12028878_MRMLS</t>
  </si>
  <si>
    <t>Skyway Near Lofty Lane</t>
  </si>
  <si>
    <t>Skyway above Wagstaff near Lofty Lane</t>
  </si>
  <si>
    <t>95969-2117</t>
  </si>
  <si>
    <t>Must make contact with tenant before showing. Tenant co-operative may not need 24 hour notice.</t>
  </si>
  <si>
    <t>Level 2.19 acre parcel in upper Paradise zoned RR 2/3. Property has an older 4 bedroom 1 bath home with large porch. There is an older shop and barn/shop which was a sawmill in the past. There is PID and a well which is used to water the yard &amp; a large pond shallow pond which has been drained. The property adjoins the Town of Paradise trail. Good potential for property split mostly level lot extends beyond wire fence line by sheds back to board fence. Property to be sold as-is . Data Quick which shows 1000 square feet house measures at just over 1100 square feet per Seller. Buyer to verify all information to buyer's satisfaction.</t>
  </si>
  <si>
    <t>PA12028878</t>
  </si>
  <si>
    <t>050-040-019-000</t>
  </si>
  <si>
    <t xml:space="preserve">9078 Skyway </t>
  </si>
  <si>
    <t>PA12028918_MRMLS</t>
  </si>
  <si>
    <t>ADORABLE-AFFORDABLE describes this cheery and bright 2 bedroom 2 bathroom mobile located in Apple Tree Village one of Paradise's most sought after senior parks. You will find a large comfortable living room. Bright kitchen with an eating area. Good sized master bedroom and master bath with walk-in shower. The hall bathroom boast a soaking tub and shower. Guest bedroom for company or you could use it as an office or den. You will enjoy sitting on the covered front porch. The back door leads to the carport and storage shed.</t>
  </si>
  <si>
    <t>PA12028918</t>
  </si>
  <si>
    <t>1463 Kristin Court</t>
  </si>
  <si>
    <t>PA12029580_MRMLS</t>
  </si>
  <si>
    <t>Oro Quincy Hwy Past Post Office Past small store on left.</t>
  </si>
  <si>
    <t>95916-9606</t>
  </si>
  <si>
    <t>Call Owner Susie first they are still living in house on right. House is has frontage on Pritchitt Road. Pritchitt Road is back down the hill where the old Mobil Home on the hill sits. It looks like a driveway to the mobil but go to the right. When you</t>
  </si>
  <si>
    <t>Year around Creek Two small living houses Third old tear down house - 3 power meters water -one well garden area Sauna Shop Carport and 5 year old Septic system.</t>
  </si>
  <si>
    <t>PA12029580</t>
  </si>
  <si>
    <t xml:space="preserve">9665 Oro Quincy Hwy </t>
  </si>
  <si>
    <t>CBN LP SI SY FC</t>
  </si>
  <si>
    <t>CL RW VY WD OT</t>
  </si>
  <si>
    <t>GH SJ DT RG YF YB FN LZ X44 X48</t>
  </si>
  <si>
    <t>SK SF SB SA SD SH SP1</t>
  </si>
  <si>
    <t>DW RF A2 REF MO RA BIN LPG K3 ELE</t>
  </si>
  <si>
    <t>I9 LV LI MJ CR OT</t>
  </si>
  <si>
    <t>CC NQ COF B1 STO</t>
  </si>
  <si>
    <t>BB FA OT BG</t>
  </si>
  <si>
    <t>DN SA LR SY</t>
  </si>
  <si>
    <t>K07 PT CF K08</t>
  </si>
  <si>
    <t>PA12029677_MRMLS</t>
  </si>
  <si>
    <t>Skyway to So Park to Andover to Lesley Ct.</t>
  </si>
  <si>
    <t>Lesley</t>
  </si>
  <si>
    <t>95954-9554</t>
  </si>
  <si>
    <t>Occupant Carol &amp; Elderly Mother Dee who is in and out. No need to bother Mother with any questions. Call first give 2 hour notice if no answer - leave message and go.Sm. dog inside named Teddy. Don't let the dog out. Every room has ceiling fans som</t>
  </si>
  <si>
    <t>64x146x114x176 m/l</t>
  </si>
  <si>
    <t>DR GA GP OP OR</t>
  </si>
  <si>
    <t>D33 D20 D06 D23 D57 D29</t>
  </si>
  <si>
    <t>A28 PY GO TC SC BT ET CB GR A20 A27</t>
  </si>
  <si>
    <t>Spacious open floor plan with many many upgrades. Hse is 2 bdrm den &amp; 2 ba at this time due to closet removal but can be made into a bdrm again. Garage is 2 car with finished office/art studio downstairs &amp; 1 bdrm &amp; 3/4 bath upstairs. Hse has all new appliances 2004. Kitchen &amp; Baths custom built-in cabinetry a/o 2004. Self-closing/soft-closing drawers &amp; doors roll-out shelves in pantry broom closed all drawers that are high have see through Plexiglas bottoms. All rooms fresh paint. This home is loaded with storage inside &amp; out. LR has Propane Faux Log Stove. Every room has ceiling fans. Flooring Ceramic Tile in Kitchen &amp; Laundry. Woodgrain laminate in LR Bdrms &amp; Hall. Drip / Mister System is Auto &amp; Manual adjust front &amp; side. Fencing see photo's Front &amp; back is a combo of vinyl wood &amp; chain link. Roof is Comp. new 30 yr shingles a/o 2008. Front deck is new redwood a/o 2006. There are 2 septic's with room for 2 more leach lines. The hse septic is 3 bdrm the garage septic is 1 bdrm. Home was releveled in 2006.</t>
  </si>
  <si>
    <t>PA12029677</t>
  </si>
  <si>
    <t>066-170-013-000</t>
  </si>
  <si>
    <t>6537 Lesley Court</t>
  </si>
  <si>
    <t>Z24 STO FC Z09</t>
  </si>
  <si>
    <t>DN BO FY FF LR UR WI</t>
  </si>
  <si>
    <t>PA12029913_MRMLS</t>
  </si>
  <si>
    <t>Bartles</t>
  </si>
  <si>
    <t>Skyway to Oliver to Valley View Left on Bartles Left on Redbud house will be immediately on right</t>
  </si>
  <si>
    <t>95969-3719</t>
  </si>
  <si>
    <t>Lockbox located on front railing.The information contained in this flyer may be unverified. Potential buyers should take all steps necessary to satisfy themselves regarding the information contained herein. Complete amenity sheet attached.</t>
  </si>
  <si>
    <t>DR CD UA GA 1L</t>
  </si>
  <si>
    <t>VC CV DC ST VH MT RK VT</t>
  </si>
  <si>
    <t>IN TOWN SECLUSION  Custom built 3 Bedroom 2 Bath home 2187 S.F. 1.72 acres views of the canyons and valley below large deck on back of home custom seperate sunset deck in backyard for entertaining and taking advantage of the sunset views aesthetically pleasing man-made creek lush master designed landscaping split bedroom floor plan country feeling front porch tasteful brick accents two fireplaces one in the livingroom and one in the Den/family room soaring ceilings updated interior hardwood flooring updated appliances large walk-in pantry walk-in closets indoor laundry room three car attached garage room for all of the toys hot-tub massive underhouse storage spectacular location. Truly a one of a kind home Septic inspection and Pest clearance on file.</t>
  </si>
  <si>
    <t>PA12029913</t>
  </si>
  <si>
    <t>051-470-011-000</t>
  </si>
  <si>
    <t>206 Redbud Drive</t>
  </si>
  <si>
    <t>Pres 6</t>
  </si>
  <si>
    <t>PA12031458_MRMLS</t>
  </si>
  <si>
    <t>David@toadtown.com</t>
  </si>
  <si>
    <t>PAJACKSON_MRMLS</t>
  </si>
  <si>
    <t>530-872-5483</t>
  </si>
  <si>
    <t>David Jackson</t>
  </si>
  <si>
    <t>Please note key in lockbox opens dead bolt only. Please don't lock door knob. Sign to be installed as soon as possible not there yet March 8th 2012. I hope it will be installed by next Monday.</t>
  </si>
  <si>
    <t>CB633 Large 3 bedroom 2 bath home in one of Paradise's nicest parks. Lawns front and rear covered patio at rear. Living room dining area family room with split bedroom floor plan make for a very comfortable home. Garage is attached 2 car. Park base rent is 537.63 trash is 17.15 water is 37.90 sewer is 10 Landscape maintainance common areas is 60.61 all per month for a total of 663.29 according to the park manager on March 8 2012. Park owner will give a 1 200 credit to a new buyer to be used up by next February can be credit per month till then or more up to the 1 200. Home dimensions per owner home size per data from CRMLS Realist Tax data.</t>
  </si>
  <si>
    <t>PA12031458</t>
  </si>
  <si>
    <t>PA12032654_MRMLS</t>
  </si>
  <si>
    <t>Pentz Rd.</t>
  </si>
  <si>
    <t>Pentz Rd. North from Wagstaff to Ginny</t>
  </si>
  <si>
    <t>Ginny</t>
  </si>
  <si>
    <t>95969-2320</t>
  </si>
  <si>
    <t>phil@philserna.com</t>
  </si>
  <si>
    <t>PASERNA_MRMLS</t>
  </si>
  <si>
    <t>530-520-1581</t>
  </si>
  <si>
    <t>Phil Serna</t>
  </si>
  <si>
    <t>This is a short sale subject to lender approval. Any reduction in commission to be split 50/50</t>
  </si>
  <si>
    <t>CB2899 Cute and clean property with lots of possibilities. Very private setting with mature landscaping around entire yard. A nice covered front walkway leads you to the entrance. Upon entry you arrive in the living room with gas woodstove on a brick hearth. The updated kitchen offers all newer GE appliances cabinets dining nook with slider to private back deck and corian-type counter tops with a seamless sink. The bathroom offers a fresh face with newer vanity and a tub/shower combo. Down the hall you have a coat closet two separate linen closets and two spacious bedrooms. The attached two car garage is oversized with utility sink and plenty of room for your workbence and storage too. Good investment property first time home buyer or retiree property.</t>
  </si>
  <si>
    <t>PA12032654</t>
  </si>
  <si>
    <t>050-040-089-000</t>
  </si>
  <si>
    <t>1693 Ginny Lane</t>
  </si>
  <si>
    <t>PA12032686_MRMLS</t>
  </si>
  <si>
    <t>Skyway to left on Ponderosa to left on W. Park.</t>
  </si>
  <si>
    <t>QUITE SIMPLY THE BEST This 3 bedroom 2 bath 1740 sq ft home has been professionally updated inside and out. The bright kitchen features a skylight new stainless steel appliances wood laminate flooring walk-in pantry and eating area. A spacious living room with vaulted ceiling and gas fireplace plus an elegant formal dining room. Master bedroom with vaulted ceiling and walk-in closet laundry room with skylight all new interior and exterior paint new carpet and light fixtures are just a few of the things that make this house special. Enjoy the view of the beautiful Green Belt from the new back deck. Finished garage new wood fencing and large storage area with the potential to be built into a workshop office or theater room. Don't miss the opportunity to own this lovely turnkey home.</t>
  </si>
  <si>
    <t>PA12032686</t>
  </si>
  <si>
    <t>066-300-027-000</t>
  </si>
  <si>
    <t>13693 W Park Drive</t>
  </si>
  <si>
    <t>DW RF A2 TC RA</t>
  </si>
  <si>
    <t>PA12032722_MRMLS</t>
  </si>
  <si>
    <t>Hwy. 70 N of Pentz Rd. Left on Concow Road about 1/8 mile to property on left.</t>
  </si>
  <si>
    <t>95965-9731</t>
  </si>
  <si>
    <t>gsnider@c21selectgroup.com</t>
  </si>
  <si>
    <t>530-533-1162</t>
  </si>
  <si>
    <t>PASNIDERG_MRMLS</t>
  </si>
  <si>
    <t>Ginny Snider</t>
  </si>
  <si>
    <t>From 3/19/12-3/26/12 please contact listing agent for showing. 872-6814. 24-hour notice but 4-hours is OK if owner is home. Large rottweiler is Samson and wanders the property. Friendly to women but not to men He will be in his cage if appointme</t>
  </si>
  <si>
    <t>A lovely spacious home in a forest setting of five acres. Loads of decking provide for outdoor enjoyment. And lots of windows to bring the forest views inside. On the main level are the kitchen laundry/sewing room formal dining room step-down living room with massive gorgeous rock foreplace full bathroom bathroom one bedroom currently used as an office/den and the master suite with walk-iin closet and jacuzzi-type tub. The lower level features another bedroom full bathroom family room with pellet stove kitchenette a huge storage room and small computer room. There's an attached two-car garage with large parking area outside. Lots of curb appeal -- the home is a beautiful A-frame wooden structure and has a tile fire-resistant roof. This is an ideal full-time or vacation home with easy 30-minute commute to Chico Paradise or Oroville and close enough to Highway 70 to take the Scenic Highway drive up to Quincy Portola and the Reno area. The sellers will provide a one-year home warranty to the new buyers.</t>
  </si>
  <si>
    <t>PA12032722</t>
  </si>
  <si>
    <t>058-550-001-000</t>
  </si>
  <si>
    <t xml:space="preserve">11389 Concow Road </t>
  </si>
  <si>
    <t>SB SJ KOI</t>
  </si>
  <si>
    <t>MH BR DN DR FR KT LR MB WS IS EL WN</t>
  </si>
  <si>
    <t>LV LI LX</t>
  </si>
  <si>
    <t>PA12032873_MRMLS</t>
  </si>
  <si>
    <t>Hupp Coutolenc</t>
  </si>
  <si>
    <t>95954-9056</t>
  </si>
  <si>
    <t>mikejsellsparadise@yahoo.com</t>
  </si>
  <si>
    <t>PAJOHNSMI_MRMLS</t>
  </si>
  <si>
    <t>530-680-5876</t>
  </si>
  <si>
    <t>Mike Johnson</t>
  </si>
  <si>
    <t>Please do not let any of the dogs in the house. Wiskers is the biggest dog and he will bark but call him by name and he will stop. He does not bite.Call Owner/Occ both numbers and if no answer leave a message on go ahead to show.</t>
  </si>
  <si>
    <t>Come home to a true mountain retreat. This home is nestled on 5 wooded acres on a private driveway. As you drive in you might think you've entered a park. The yard offers a pond complete with waterfalls - fully self-contained. The home is sided in clear-heart redwood. This is a rare find. Inside the home gives you plenty of room to stretch with an open floor plan. A vaulted ceiling opens to a loft. There is a third room which could be used as a bedroom and lots of storage which is not included in the square footage. The attached 3 car garage is 1000 Sq. ft. /- with a hidden walk-in vault room. Above the garage is a two bedroom one bath apartment that is roughed in permit was put on hold several years ago . French doors lead to a bi-level deck that is step-up to a hot tub. There is a four stall pole barn w/paddocks and another 1/2 acre fenced off for the horses. There are two wells on the property. The contiguous 1 /- acres has an old cabin and seasonal stream. It is available for 29 500. 1 /-acre parcel. AP 065-020-009 off of Coutolenc. Do your soul a favor and take a look at this beautiful and unique property. Horse ammenities are a great bonus to this property. You can ride your horse for many miles without trailering.</t>
  </si>
  <si>
    <t>PA12032873</t>
  </si>
  <si>
    <t>065-030-006-000</t>
  </si>
  <si>
    <t xml:space="preserve">6671 Hupp Coutolenc </t>
  </si>
  <si>
    <t>DW RF EF MO</t>
  </si>
  <si>
    <t>PA12033544_MRMLS</t>
  </si>
  <si>
    <t>S. Park Near Andover</t>
  </si>
  <si>
    <t>Skyway to S. Park to Shaw Circle</t>
  </si>
  <si>
    <t>95954-8826</t>
  </si>
  <si>
    <t>Now vacant please ring doorbell just in case owner is there overnight.</t>
  </si>
  <si>
    <t>A28 PY TC RQ SC ET CB GR A27</t>
  </si>
  <si>
    <t xml:space="preserve">Near golf course &amp; shopping Spacious 3 bedroom 2 bath home has large living room with vaulted ceilings &amp; bay window. The dining room and master bedroom both have sliders to the oversized composite rear deck large enough to really enjoy the outdoors. You can enjoy the beautiful low maintenance fenced yard without all the fuss The home has no stairs to climb so it would be great for easy access. There is a circle driveway and large RV parking area PLUS additional parking behind the double gates behind the fence with full RV hookups to handle all those guests or your own toys. There is a separate fenced service area with covered storage. Great home &amp; location in the lower Pines </t>
  </si>
  <si>
    <t>PA12033544</t>
  </si>
  <si>
    <t>066-030-014-000</t>
  </si>
  <si>
    <t>6507 Shaw Circle</t>
  </si>
  <si>
    <t>PA12033779_MRMLS</t>
  </si>
  <si>
    <t>On Clark just below Kmart across for Cobblestone Pharmacy</t>
  </si>
  <si>
    <t>95969-3525</t>
  </si>
  <si>
    <t>jhosford@c21selectgroup.com</t>
  </si>
  <si>
    <t>PAHOSFORD_MRMLS</t>
  </si>
  <si>
    <t>530-520-3542</t>
  </si>
  <si>
    <t>John Hosford</t>
  </si>
  <si>
    <t>530-872-6816</t>
  </si>
  <si>
    <t>There is a tenant please give 24 hr notice</t>
  </si>
  <si>
    <t>Central location walking distance to shopping center and banks. Nice home with upgraded double pane windows. Nice size rooms. Floor coverings new 4 yrs ago along with furnace and window air. Tenant occupied</t>
  </si>
  <si>
    <t>PA12033779</t>
  </si>
  <si>
    <t>050-200-103-000</t>
  </si>
  <si>
    <t>6562 Clark Road</t>
  </si>
  <si>
    <t>Z24 WZ STO</t>
  </si>
  <si>
    <t>PA12033846_MRMLS</t>
  </si>
  <si>
    <t>95973-0363</t>
  </si>
  <si>
    <t xml:space="preserve">TENANT OCCUPIED PLEASE CONTACT TENANTS JORDAN 530-321-4323 AND JONATHAN 530-566-4200 THEN GO USE LOCKBOX. SELLER STATES THAT AT THIS PRICE SALE IS AS-IS </t>
  </si>
  <si>
    <t xml:space="preserve">WELL MAINTAINED 2 BEDROOM 1.75 BATH HOME IN NICE CHICO FAMILY PARK. LIGHT BRIGHT HOME OFFERS SPACIOUS LIVING AREA PERGO-TYPE WOOD FLOORS DUAL PANE WINDOWS THROUGHOUT &amp; WARM COLORED WALLS. THE WELL MANICURED YARD &amp; FRESHLY PAINTED EXTERIOR CREATE GREAT CURB APPEAL ALSO FEATURES A COVERED CARPORT &amp; SHED FOR EXTRA STORAGE. DON'T MISS THIS ONE </t>
  </si>
  <si>
    <t>PA12033846</t>
  </si>
  <si>
    <t>257 Camino Norte Street</t>
  </si>
  <si>
    <t>RG YF YB X45 X44 X48</t>
  </si>
  <si>
    <t>DW A2 MO RA FRE LPG SC ELE</t>
  </si>
  <si>
    <t>PA12034841_MRMLS</t>
  </si>
  <si>
    <t>Skyway to Colter Way to Klamath Ct</t>
  </si>
  <si>
    <t>SA TC ET</t>
  </si>
  <si>
    <t>This 2007 built 3 bdrm 2 bath 1641 sf home has an open floor plan. The living room gas fireplace is viewable from the dining area and kitchen. Recessed Lighting and Skylight in the living room. Ceiling fans in all rooms. Double sinks in Master Bath dressing area and huge walk-in closet. House has lots of storage. Brick/stone retaining wall in back with view of the forest. Wood fencing along each side of the property.</t>
  </si>
  <si>
    <t>PA12034841</t>
  </si>
  <si>
    <t>064-690-013-000</t>
  </si>
  <si>
    <t>14823 Klamath Court</t>
  </si>
  <si>
    <t>PA12035461_MRMLS</t>
  </si>
  <si>
    <t>Swedes Flat Rd.</t>
  </si>
  <si>
    <t>Fotthil Blvd. to Oro Bangor Hwy right to Swedes Flat left to 1st left on Spring Creek rd then which turns into Romo &amp; Nicholas Ranch &amp; property on left .5 mile from Swedes Flat</t>
  </si>
  <si>
    <t>Nicholas Ranch</t>
  </si>
  <si>
    <t>95966-8222</t>
  </si>
  <si>
    <t>steve@sellsmartre.comcastbiz.net</t>
  </si>
  <si>
    <t>530-876-9357</t>
  </si>
  <si>
    <t>PAZIELY_MRMLS</t>
  </si>
  <si>
    <t>530-781-2890</t>
  </si>
  <si>
    <t>Steve Ziel</t>
  </si>
  <si>
    <t>PASELLSMART_MRMLS</t>
  </si>
  <si>
    <t>Sellsmart Pryde Realty</t>
  </si>
  <si>
    <t>530-876-9354</t>
  </si>
  <si>
    <t>Please contact Seller/Owner's wife Michelle at 530-370-7287 for making appointment to see the property. Owner does not want MLS box on property &amp; I have no key for the property. Fargo 1st only I am &amp; have been working through Equator.com on this loan for</t>
  </si>
  <si>
    <t>Nice property not far off Paved road .5 mile with hard to find 4br 2ba with almost 2 400 sqft on 7 acres &amp; at this price will not last long. Has attached 2 car garage plus extra large detached 3 stall shop/garage with extra room/office which has bathroom/sink &amp; shower stall stall has no faucets . Property is located on not a through street so very private with some filtered views from decking around house. House on the inside needs some TLC from normal wear &amp; tear but not bad &amp; should pass any loan.</t>
  </si>
  <si>
    <t>PA12035461</t>
  </si>
  <si>
    <t>26 Nicholas Ranch Road</t>
  </si>
  <si>
    <t>WD GOT LS WR</t>
  </si>
  <si>
    <t>SJ CN BZ YF YB</t>
  </si>
  <si>
    <t>DK LN PC CS SL YE</t>
  </si>
  <si>
    <t>DW WA DR A2 TC EF MO ST K8 BIN LPG</t>
  </si>
  <si>
    <t>PC HW LI CR OT</t>
  </si>
  <si>
    <t>Z24 CJ CC HC BZ RY B1 STO Z17</t>
  </si>
  <si>
    <t>GN AX BO FF LR WI WC</t>
  </si>
  <si>
    <t>K07 PT K10 K03</t>
  </si>
  <si>
    <t>PA12036103_MRMLS</t>
  </si>
  <si>
    <t>Neal to Wayland or Foster to Wayland</t>
  </si>
  <si>
    <t>95969-6144</t>
  </si>
  <si>
    <t>Lockbox located on planter next to service entrance.</t>
  </si>
  <si>
    <t xml:space="preserve">SO DR CD P05 GT UA 1G CP DC GA GP OP OS 1L P28 OF </t>
  </si>
  <si>
    <t>DC ST VH MT VR RK VT VW</t>
  </si>
  <si>
    <t>Today a once in a lifetime opportunity presents itself. Grand pillars accentuate the entry to this one of a kind spectacular custom home on nearly 18 lush acres with year round creek and pond. This luxurious estate was the culmination of a noted builder and designer. With such stunning features such as wide plank pine flooring expansive open beam ceilings views from every window grand river rock fireplace in main living area three bedrooms and five bathrooms on the main level an entertainers kitchen and use of reclaimed barn wood in the home will delight the most discriminating buyer. In the lower level of the home there is wonderful entertaining space complete with earthen wine cellar two bedrooms and room for many different recreational room opportunities. There is also considerable shop space which has the opportunity to be molded into whatever your needs may be. Outside on the pond view pavilion the covered space is backset against a monumental river rock fireplace. Plumbed for an outdoor kitchen this entertaining space is sure to please all who get to experience its enchantment. Detached from the home this home also has a large shop for the hobbiest or this shop area could be used for RV or boat storage. Call today to schedule a private tour</t>
  </si>
  <si>
    <t>PA12036103</t>
  </si>
  <si>
    <t>055-090-064-000</t>
  </si>
  <si>
    <t>195 Wayland Road</t>
  </si>
  <si>
    <t>RR SE SO</t>
  </si>
  <si>
    <t>DW A2 MO SV ELE K3</t>
  </si>
  <si>
    <t>CJ CC Z04</t>
  </si>
  <si>
    <t>HP BG WO</t>
  </si>
  <si>
    <t>PA12036363_MRMLS</t>
  </si>
  <si>
    <t>Skyway LF on Colter Rt on Carnegie Rt on Essex Rt on Drew</t>
  </si>
  <si>
    <t>Drew</t>
  </si>
  <si>
    <t>95954-9646</t>
  </si>
  <si>
    <t>Home taken back in Foreclosure. Needs cleaning &amp; some replacements.</t>
  </si>
  <si>
    <t>DR GT GA OP 1L</t>
  </si>
  <si>
    <t>BQ A28 PY TC SC BT ET CB GR A27</t>
  </si>
  <si>
    <t>GREAT POTENTIAL This 3 bedroom 2 bath home sits on a Great lot with lots of trees. Mobile was customized to include an attractive den/office off of the master bedroom and a large laundry room with built-in sewing area and ample storage. Formal dining. Newer wood grain laminate in kitchen and dining area. Nice deck from front door and wraps around the left side of house. Sliding glass door enters onto the deck as well. Detached 2-Car 672 sf garage. Owner may carry.</t>
  </si>
  <si>
    <t>PA12036363</t>
  </si>
  <si>
    <t>064-130-023-000</t>
  </si>
  <si>
    <t>14475 Drew Court</t>
  </si>
  <si>
    <t>PA12036373_MRMLS</t>
  </si>
  <si>
    <t>95954-9320</t>
  </si>
  <si>
    <t>pjjeski@aol.com</t>
  </si>
  <si>
    <t>PAJES_MRMLS</t>
  </si>
  <si>
    <t>Pj Jones Jesiolowski</t>
  </si>
  <si>
    <t>Home was built by sellers. Home always shows well.nOT A SHORT SALE OR FORECLOSURE AGENT IS LICENSED REAL ESTATE BROKER</t>
  </si>
  <si>
    <t>MOVE IN READY. NEWER SPACIOUS 3 BEDROOM 2 FULL BATHS WITH GREAT FLOOR PLAN. VAULTED CEILINGS FIREPLACE FANS CENTRAL H&amp;A. KITCHEN OFFERS TILED BREAKFAST BAR OAK CABINETS LAMINATE FLOORS GARDEN WINDOW. DINING HAS SLIDING DOORS TO PATIO. MASTER BEDROOM HAS HIS &amp; HERS CLOSETS FAN LIGHT. DOUBLE SINKS IN MASTER BATH. SLIDING GLASS DOORS TO PATIO AREA.ALMOST ALL LIGHTS HAVE DIMMERS. EASY CARE STUCCO SIDING. LANDSCAPED FRONT AND BACK W/SPRINKLERS. FENCED. AGGREGATE DRIVEWAY. BACK YARD HAS GATE FOR ACCESS TO ALLEY. ATTACHED GARAGE IS INSULATED SHEETROCKED &amp; PAINTED W/ LOTS OF CABINETS. Note Great to have the propane fireplace in winter in case of power outtage.</t>
  </si>
  <si>
    <t>PA12036373</t>
  </si>
  <si>
    <t>065-350-034-000</t>
  </si>
  <si>
    <t>14858 Glenwood Drive</t>
  </si>
  <si>
    <t>PA12036398_MRMLS</t>
  </si>
  <si>
    <t>Nunnely</t>
  </si>
  <si>
    <t>NUNNELY TO STONERIDGE</t>
  </si>
  <si>
    <t>95969-4736</t>
  </si>
  <si>
    <t>sbryant@c21selectgroup.com</t>
  </si>
  <si>
    <t>530-413-4243</t>
  </si>
  <si>
    <t>PASHE_MRMLS</t>
  </si>
  <si>
    <t>530-520-3663</t>
  </si>
  <si>
    <t>Shelinda Bryant</t>
  </si>
  <si>
    <t>530-872-6843</t>
  </si>
  <si>
    <t>THE OCCUPANT WOULD PREFER TO BE HOME FOR SHOWINGS AND WILL LEAVE ONCE YOU ARRIVE.THE HOME NEEDS A GOOD CLEANING NEW CARPET OR FLOORING PAINTED AND THERE IS AN IODINE STAIN ON THE MASTER BATHROOM COUNTER.</t>
  </si>
  <si>
    <t>THIS HOME FEATURES OPEN FLOOR PLAN HIGH CEILINGS GAS FIREPLACE TILE KITCHEN LARGE MASTER SUITE INSIDE LAUNDRY ROOM ATTACHED TWO CAR GARAGE FRONT AND BACK PATIO AREA. THIS WAS A ONE OWNER HOME. IT SITS BELOW THE ASSOCIATION POOL AND CLUBHOUSE. NEEDS SOME TLC.</t>
  </si>
  <si>
    <t>PA12036398</t>
  </si>
  <si>
    <t>054-360-005-000</t>
  </si>
  <si>
    <t>12149 S Stoneridge Circle</t>
  </si>
  <si>
    <t>DK PC CS PO</t>
  </si>
  <si>
    <t>DA BB BN KC FM EK SEP</t>
  </si>
  <si>
    <t>GN BO FY FF LR FS SY</t>
  </si>
  <si>
    <t>PA12036542_MRMLS</t>
  </si>
  <si>
    <t>south on Pentz left on Stearns left on De Mille right on Alpine</t>
  </si>
  <si>
    <t>95969-6676</t>
  </si>
  <si>
    <t>Lock box on bench beside the front door. The information contained in this flyer may be unverified. Potential buyers should take all steps necessary to satisfy themselves regarding the information contained herein.</t>
  </si>
  <si>
    <t>Custom built one owner home Three bedroom two and a half bath home on 1.73 astonishing view acres in a spectacular neighborhood. Open floor plan with formal dining room formal living and office. Kitchenwith island and eating bar is open to large family room with soaring ceilings and a cozy fireplace. Oak cabinets and tile counters throughout the home with a full shower and jetted tub in the master suite. Relax on the large rear deck that is partially covered and watch the sunsets over the canyon below. Water conserving landscaping is both attractive as well as low maintenance. Plenty of space to park your toys or RV on the side of the garage gate which provides access to large rear yard area. This home is a turnkey property with features sure to impress the discriminate buyer. Call today for your private tour of this one of a kind home.</t>
  </si>
  <si>
    <t>PA12036542</t>
  </si>
  <si>
    <t>055-261-068-000</t>
  </si>
  <si>
    <t>5501 Alpine Court</t>
  </si>
  <si>
    <t>SJ YF YB FN LZ X48</t>
  </si>
  <si>
    <t>DW A2 REF RA SV K8 BIN ELE</t>
  </si>
  <si>
    <t>FA FP EC BG</t>
  </si>
  <si>
    <t>PA12036780_MRMLS</t>
  </si>
  <si>
    <t>Colter to Dalton L. on Carnegie R. on Lafayette</t>
  </si>
  <si>
    <t>95954-9654</t>
  </si>
  <si>
    <t>Owner may carry minimum of 35k down at 9 interest for a term of 10 years</t>
  </si>
  <si>
    <t>PY TC SC BT ET CB A20 GR A27</t>
  </si>
  <si>
    <t>Spacious and recently remodeled home This home has an open &amp; bright formal living room and dining room with a built-in lighted hutch a cozy family room with a gas fireplace spacious kitchen with wrap-around counters a large pantry and a corner sink with windows looking out to the covered deck. Both bedrooms have an adjacent bathroom and the large master suite has a separate shower and soaking tub plus a wide dressing vanity with dual sinks. Freshly painted interior new pergo flooring throughout main living space carpeted bedrooms tile floors in laundry and master bath pest clearance completed deck recently redone brand new composition roof dual pane windows and much more... this home is turn-key and ready for you to move in An attached carport 2 storage units and an RV parking area give you plenty of parking and storage space. The yard is fenced and cross-fenced and has attractive easy care landscaping front and rear. A wonderful covered porch runs the length of the home and offers great outside entertaining and relaxing space with access from both the living rooms and family room.</t>
  </si>
  <si>
    <t>PA12036780</t>
  </si>
  <si>
    <t>064-210-033-000</t>
  </si>
  <si>
    <t>14688 Lafayette Circle</t>
  </si>
  <si>
    <t>DK PR PC YE FP</t>
  </si>
  <si>
    <t>PA12037164_MRMLS</t>
  </si>
  <si>
    <t>CALL BEFORE SHOWING WILLIAM &amp; PAULA 530-873-2727. LOCKBOX ON FRONT DOOR.</t>
  </si>
  <si>
    <t>DR 1R P05 P14 GA OP 1L</t>
  </si>
  <si>
    <t xml:space="preserve">CB2849 PRIDE OF OWNERSHIP ABOUNDS IMMACULATE 3 BEDROOM 2 BATH HOME IN QUIET PINES LOCATION. THE CUSTOM DOUBLE DOOR ENTRY WELCOMES YOU TO THIS SPECTACULAR HOME BUILT IN 1989. SPACIOUS LIVING ROOM W/FREE STANDING WOOD STOVE SHEETROCK WALLS VAULTED CEILINGS &amp; LOTS OF WINDOWS TO VIEW THE TOWERING PINES. THE KITCHEN BOASTS VAULTED CEILINGS EATING BAR FREE STANDING STOVE DISHWASHER &amp; LOTS OF CABINETS FOR STORAGE. SEPARATE DINING AREA OFFERS A BUILT-IN HUTCH &amp; FRENCH DOORS LEADING TO THE LARGE REAR DECK. THE OVERSIZED MASTER BEDROOM FEATURES CEILING FAN LARGE WALK-IN CLOSET &amp; MASTER BATHROOM COMPLETE W/SOAKING TUB &amp; DUAL SINK VANITY. ADDITIONAL FEATURES INCLUDE INDOOR LAUNDRY/UTILITY ROOM DETACHED 3-CAR GARAGE W/FINISHED BONUS ROOM ABOVE &amp; COVERED R.V. PARKING </t>
  </si>
  <si>
    <t>PA12037164</t>
  </si>
  <si>
    <t>064-700-046-000</t>
  </si>
  <si>
    <t>6201 Cody Court</t>
  </si>
  <si>
    <t>PA12037217_MRMLS</t>
  </si>
  <si>
    <t>Imperial Drive</t>
  </si>
  <si>
    <t>95954-9326</t>
  </si>
  <si>
    <t>Troy@Paradiseliving.com</t>
  </si>
  <si>
    <t>PADAVIS_MRMLS</t>
  </si>
  <si>
    <t>530-570-1630</t>
  </si>
  <si>
    <t>Troy Davis</t>
  </si>
  <si>
    <t>Seller- Federal Home Loan Mtg Corp must be on CAR contract w/full correct spelling of addrss. Docs required w/ buyers sigs NHD sig pages only  pest insp. First Look Affidavit Escrow choice addendum in MLS Docs Verification of funds to close prequ</t>
  </si>
  <si>
    <t>CB1755 This home offers 2 bedrooms 2 baths and a partial enclosed porch. Property to be sold AS IS. All information from property profile. Buyer s is/are advised to investigate/inspect all aspects of the property to their contractual satisfaction.</t>
  </si>
  <si>
    <t>PA12037217</t>
  </si>
  <si>
    <t>065-290-028-000</t>
  </si>
  <si>
    <t>14791 Wildlife Drive</t>
  </si>
  <si>
    <t>Z24 HC B1 STO</t>
  </si>
  <si>
    <t>FB MA MS M2 MR M07 DA WK</t>
  </si>
  <si>
    <t>GN AX BO FF FY LR FS UR</t>
  </si>
  <si>
    <t>PA12038089_MRMLS</t>
  </si>
  <si>
    <t>Valley View to Crestmoor to Redbud Right on Pinewood</t>
  </si>
  <si>
    <t>95969-5767</t>
  </si>
  <si>
    <t>No shoes inside. The information contained in this flyer may be unverified. Potential buyers should take all steps necessary to satisfy themselves regarding the information contained herein. The land is only partially fenced.</t>
  </si>
  <si>
    <t>VC VT VI</t>
  </si>
  <si>
    <t>Tremendous location for this 4 bedroom 3 bath home on a very secluded 1.14 acre of land in town. This upscale home features an open floor plan elegant formal living room 3 fireplaces gorgeous master suite with soaking tub walk in shower retreat tile and dual sinks. The kitchen has been updated with cherry cabinets pantry built in desk European hardware large island with gas cook top. Downstairs boast large bedroom full tiled bathroom lg walk in closet and private access to rear yard. Formal dining and living room cozy family room opens to kitchen and access to rear covered deck and private yard. Stylish ceiling fans throughout plantation blinds front and rear landscaping central vac expansive storage area workroom off the 3 car garage walk to town sunset views from this neighborhood. Custom built home by a revered builder. The land is only partially fenced</t>
  </si>
  <si>
    <t>PA12038089</t>
  </si>
  <si>
    <t>051-190-102-000</t>
  </si>
  <si>
    <t>231 Pinewood Drive</t>
  </si>
  <si>
    <t>PA12039607_MRMLS</t>
  </si>
  <si>
    <t>From Skyway south on Honey Run left onto Horseshoe Hill Drive on left almost to the end of street.</t>
  </si>
  <si>
    <t>Horseshoe Hill</t>
  </si>
  <si>
    <t>95969-4918</t>
  </si>
  <si>
    <t>don.cbre@yahoo.com</t>
  </si>
  <si>
    <t>PAANDERSON_MRMLS</t>
  </si>
  <si>
    <t>530-518-5990</t>
  </si>
  <si>
    <t>Don Anderson</t>
  </si>
  <si>
    <t>Sale and gross commission subject to lender approval any reduction in commission to be split 50/50. Tenant Damon is in the process of moving. To show knock on door if no answer use keybox to gain entry. Please leave a business card after viewing.</t>
  </si>
  <si>
    <t>530-872-5430</t>
  </si>
  <si>
    <t>Take a look at the inside of this home Cute home built in 2005/2006. Features 3 bedrooms one being the master bedroom with its own bathroom. Carpet and vinyl for flooring with tile in the entry. The kitchen area has maple shaker cabinets and a pantry. There is also inside laundry adjacent to the kitchen. The dining area has a slider leading to the backyard. Oversize detached one car garage. This is a short sale and subject to lender approval of sale.</t>
  </si>
  <si>
    <t>PA12039607</t>
  </si>
  <si>
    <t>052-182-084-000</t>
  </si>
  <si>
    <t>520 Horseshoe Hill Drive</t>
  </si>
  <si>
    <t>DW MO RA SV FRE GA</t>
  </si>
  <si>
    <t>PA12040041_MRMLS</t>
  </si>
  <si>
    <t>Nunneley/South Stoneridge Cir</t>
  </si>
  <si>
    <t>Rocky Ridge</t>
  </si>
  <si>
    <t>95969-5151</t>
  </si>
  <si>
    <t>Please call before showing. If no answer lock box on hand rail and please leave a business card.</t>
  </si>
  <si>
    <t>CD RU PT</t>
  </si>
  <si>
    <t xml:space="preserve">IMMACULATE 2 BEDROOM DEN 2 BATH CONDO IN DESIRABLE STONERIDGE COMPLEX. PREMIUM LOCATION END UNIT ON A DEAD END STREET BACKS UP TO NATURAL/GREENBELT AREA. HOME OFFERS A LARGE OPEN LIVING ROOM W/VAULTED CEILINGS FIREPLACE &amp; BAMBOO FLOORS. KITCHEN IS OPEN TO THE LIVING ROOM AND FEATURES TILE COUNTERTOPS FREE STANDING GAS STOVE EATING BAR &amp; SPACIOUS DINING AREA. NICE SIZED BEDROOMS PLUS DEN COULD BE USED AS AN OFFICE AND/OR 3RD BEDROOM. BEAUTIFUL BAMBOO FLOORING THROUGHOUT MOST OF THE HOME W/TILE IN THE HALL ENTRY KITCHEN &amp; BATHROOMS. ALSO OFFERS AN ATTACHED GARAGE &amp; COVERED CONCRETE PATIO TO ENJOY THE PEACE &amp; QUIET </t>
  </si>
  <si>
    <t>PA12040041</t>
  </si>
  <si>
    <t>054-350-014-000</t>
  </si>
  <si>
    <t>4262 Rocky Ridge Court</t>
  </si>
  <si>
    <t>DK PC PE FP</t>
  </si>
  <si>
    <t>DW A2 MO RA SV FRE SC</t>
  </si>
  <si>
    <t>MB GR GB</t>
  </si>
  <si>
    <t>ZO FP NG</t>
  </si>
  <si>
    <t>GN AX BO FY SQ WI</t>
  </si>
  <si>
    <t>PA12040939_MRMLS</t>
  </si>
  <si>
    <t>Little Grand Canyon</t>
  </si>
  <si>
    <t>95969-4923</t>
  </si>
  <si>
    <t>CB2845 GORGEOUS CUSTOM BUILT HOME IN QUIET PARADISE NEIGHBORHOOD. STUNNING CURB APPEAL &amp; CUSTOM DETAILS GREET YOU TO THIS 4 BEDROOM 3.5 BATH HOME BUILT BY ROY WEST IN 2005. HOME OFFERS FORMAL ENTRY FORMAL DINING ROOM SPACIOUS GREAT ROOM W/VAULTED CEILING GAS FIREPLACE IN CUSTOM ROCK HEARTH &amp; LARGE PICTURE WINDOWS TO ENJOY THE MAJESTIC VIEWS OF THE CANYON. THE GOURMET KITCHEN FEATURES TILE COUNTERTOPS RECESSED LIGHTING EATING BAR LARGE PANTRY BREAKFAST NOOK &amp; HARDWOOD FLOOR. THE OVERSIZED MASTER SUITE INCLUDES ITS OWN GAS FIREPLACE INSERT WALK-IN CLOSET VAULTED CEILINGS &amp; PRIVATE ENTRANCE TO THE REAR DECK. THE MASTER BATHROOM OFFERS A LARGE SOAKING TUB SEPARATE SHOWER &amp; DUAL SINK VANITY. AS IF THAT ISN'T ENOUGH ROOM THERE IS MORE...ACCESSIBLE FROM THE OUTSIDE IS A FINISHED PERMITTED OVERSIZED GAME/HOBBY/ENTERTAINMENT ROOM COMPLETE W/A SINK &amp; TOILET ADDITIONAL FEATURES INCLUDE A LUSHLY LANDSCAPED FRONT YARD NATURAL/LOW MAINTENANCE BACK YARD &amp; LARGE DECK W/FULLY SCREENED-IN AREA.</t>
  </si>
  <si>
    <t>PA12040939</t>
  </si>
  <si>
    <t>5625 Little Grand Canyon Drive</t>
  </si>
  <si>
    <t>PA12041301_MRMLS</t>
  </si>
  <si>
    <t>Take Clark north past Wagstaff. Turn left into Apple Tree Village. Turn left on Patrick house is first on right..</t>
  </si>
  <si>
    <t>95969-2707</t>
  </si>
  <si>
    <t>Please be careful on the linoleum it's so clean that it's slippery.</t>
  </si>
  <si>
    <t>Must See Move in ready double wide in senior park. Home features newer appliances and carpet newer roof and so much more There is an extra room off the second bedroom that would work as an office or craft room. If you are looking for a move in ready home in a nice park you really need to see this place.</t>
  </si>
  <si>
    <t>PA12041301</t>
  </si>
  <si>
    <t>1483 Patrick Drive</t>
  </si>
  <si>
    <t>PA12041615_MRMLS</t>
  </si>
  <si>
    <t>95969-7107</t>
  </si>
  <si>
    <t>12M</t>
  </si>
  <si>
    <t>Quail Trails</t>
  </si>
  <si>
    <t xml:space="preserve">12M </t>
  </si>
  <si>
    <t>jamiegesick@aol.com</t>
  </si>
  <si>
    <t>PAGESICK_MRMLS</t>
  </si>
  <si>
    <t>Jamie Gesick</t>
  </si>
  <si>
    <t>Please give owners a call before showing.</t>
  </si>
  <si>
    <t>THIS LOVELY WELL MAINTAINED HOME IS JUST THE RIGHT SIZE. HOME FEATURES TWO BEDROOMS AND TWO BATHS PLUS A GREAT BONUS SUNROOM WHERE THERE IS AMPLE STORAGE IN OVERSIZED CLOSET. VAULTED CEILINGS THROUGH OUT THE HOME MAKES IT FEEL SPACIOUS AND LIGHT. THE LAUNDRY ROOM HAS A DESK AREA AND EVEN MORE STORAGE MASTER BED AND BATH ARE A GENEROUS SIZE WITH PLENTY OF CLOSET SPACE. MASTER BATH HAS A GARDEN TUB SEPARATE SHOWER AND DOUBLE SINKS. KITCHEN HAS A GREAT EATING BAR AND IS OPEN TO LIVING AND DINING.</t>
  </si>
  <si>
    <t>PA12041615</t>
  </si>
  <si>
    <t xml:space="preserve">5081 Wilderness </t>
  </si>
  <si>
    <t>PA12042835_MRMLS</t>
  </si>
  <si>
    <t>Circlewood/Skyway</t>
  </si>
  <si>
    <t>95969-5740</t>
  </si>
  <si>
    <t>Please e mail offers to larry4homes@jps.net If financing include pre qualification letter and copy of deposit check. If cash verification of funds.</t>
  </si>
  <si>
    <t>Nice home on over one acre. Home sits back off of the road in fully fenced yard. Gas heat stove in living room some floors are finished wood and tile. Good sized den utility room and covered deck looking into spacious rear yard with room for garden. Detached two car garage. Home appears larger than the records indicate.</t>
  </si>
  <si>
    <t>PA12042835</t>
  </si>
  <si>
    <t>051-250-045-000</t>
  </si>
  <si>
    <t>3949 Neal Road</t>
  </si>
  <si>
    <t>PA12043102_MRMLS</t>
  </si>
  <si>
    <t>Skyway between person and Oliver</t>
  </si>
  <si>
    <t>95969-4940</t>
  </si>
  <si>
    <t>cc</t>
  </si>
  <si>
    <t>SHORT SALE subject to Private leanders approval.</t>
  </si>
  <si>
    <t>96-121/252</t>
  </si>
  <si>
    <t>.62 acre with old garage. Property Zoned Community Commercial. The Town says apartments might be ok.</t>
  </si>
  <si>
    <t>PA12043102</t>
  </si>
  <si>
    <t>052-213-024-000</t>
  </si>
  <si>
    <t xml:space="preserve">5880 Skyway </t>
  </si>
  <si>
    <t>RG FN LZ X48</t>
  </si>
  <si>
    <t>Z24 RL TL B1</t>
  </si>
  <si>
    <t>PA12043544_MRMLS</t>
  </si>
  <si>
    <t>Pentz Below Malibu</t>
  </si>
  <si>
    <t>Pentz Rd below Pearson &amp; Malibu</t>
  </si>
  <si>
    <t>Salmon</t>
  </si>
  <si>
    <t>95969-6667</t>
  </si>
  <si>
    <t>No Friday PM to Sat PM showings Call leave msg then go.</t>
  </si>
  <si>
    <t>STUNNING KITCHEN REMODEL Great 3 bedroom home for entertaining or relaxing on over an acre A large wrap around deck has access from most rooms for outdoor enjoyment. Recent kitchen remodel with slab granite counters large center island with 2nd sink &amp; breakfast counter. Gorgeous custom cabinets with bake center appliance garage &amp; decorative lighting. Upgraded stainless appliances with 6 burner gas range double oven &amp; warming drawer. Lovely formal entry living &amp; dining rooms. Wooden flooring has high traffic finish for easy care. The Master Bedroom Suite has wood vaulted beamed ceilings. Master Bath has granite counters with twin sinks heated tile flooring jacuzzi tub &amp; tiled shower. The guest bath has a door to the back yard for easy access to the yard &amp; pool. The guest bedroom has a large walk-in closet &amp; door to the deck. A third bedroom is currently used as an office with a recessed area for a closet. There is a large concrete patio for easy access to the above-ground pool. The rear yeard is fully fenced &amp; cross fenced with lots of fruit trees &amp; a large garden area with easy access for RV parking. Lots of storage in the 3-car garage. There is a shady dog kennel under the wrap around deck with concrete flooring.</t>
  </si>
  <si>
    <t>PA12043544</t>
  </si>
  <si>
    <t>055-490-022-000</t>
  </si>
  <si>
    <t>4741 Salmon Drive</t>
  </si>
  <si>
    <t>DK PR SL FP</t>
  </si>
  <si>
    <t>DR GR FZ WN</t>
  </si>
  <si>
    <t>Z24 CJ RY WZ STO Z17 B1 SD</t>
  </si>
  <si>
    <t>K10 K01</t>
  </si>
  <si>
    <t>PA12043901_MRMLS</t>
  </si>
  <si>
    <t>Forest Ranch Road</t>
  </si>
  <si>
    <t>Take Hwy 32 up the hill-take 3rd Forest Ranch Rd to left then contentment</t>
  </si>
  <si>
    <t>Contentment</t>
  </si>
  <si>
    <t>95942-9764</t>
  </si>
  <si>
    <t>diana@dkrealty.net</t>
  </si>
  <si>
    <t>530-852-0914</t>
  </si>
  <si>
    <t>PAKENT_MRMLS</t>
  </si>
  <si>
    <t>530-990-8558</t>
  </si>
  <si>
    <t>Diana Kent</t>
  </si>
  <si>
    <t>PAKENTRE_MRMLS</t>
  </si>
  <si>
    <t>Dk Realty</t>
  </si>
  <si>
    <t>530-872-8987</t>
  </si>
  <si>
    <t xml:space="preserve"> 1000.00 TO SELLING AGENT OWNER FINANCING Available as well.</t>
  </si>
  <si>
    <t>Tired of the BLAZING HOT TEMPERATURES Move to Forest Ranch where it can be as much as 15 degrees cooler than the valley. This Lovely home with extra large level lot can be yours. The owner just reduced the price 5000 to help you out. Giant rooms and rustic charm greet you when you walk into this lovely home in Forest Ranch. Established neighborhood paved road and just a short drive from Chico. You can have your dream of living privately in forested area while being able to make the short drive to Chico that has all the shopping you could ever need or want. Home features vaulted wood ceilings great room with a propane stove large dining room with wood stove large bonus room for home office or guest space updated master bath with soaking tub walk in shower and dual glass sinks inside laundry storage room wood window blinds some tiled floors and attached 2-car garage. Huge yard is mostly level with a landscape lawn and fenced backyard. DSL Internet available &amp; owner financing available. Wonderful fishing along the Deer Creek all summer long and not far from Lake Almanor or Lake Oroville.</t>
  </si>
  <si>
    <t>PA12043901</t>
  </si>
  <si>
    <t>056-360-033-000</t>
  </si>
  <si>
    <t>4931 Contentment Lane</t>
  </si>
  <si>
    <t>PA12044007_MRMLS</t>
  </si>
  <si>
    <t>Pheasant Ridge</t>
  </si>
  <si>
    <t>North bound Clark left into Pheasant Ridge Mobile Estates right on Silverwood</t>
  </si>
  <si>
    <t>95969-2265</t>
  </si>
  <si>
    <t>danamarino@comcast.net</t>
  </si>
  <si>
    <t>916-209-9973</t>
  </si>
  <si>
    <t>PAMARINO_MRMLS</t>
  </si>
  <si>
    <t>530-521-4016</t>
  </si>
  <si>
    <t>Dana Marino</t>
  </si>
  <si>
    <t>Seller selling as is....new roof in 7/11 Size of home taken off the mobiles Registration CARD</t>
  </si>
  <si>
    <t xml:space="preserve">14' wide and nice size bedrooms. Split floor plan inside laundry area large master bathroom with double doors. New roof a year ago level front entry makes for easy access. Nice little shop/shed under the carport for someone who likes to putter around with things. Roomy kitchen and more Seller is highly motivated Look and bring them an offer </t>
  </si>
  <si>
    <t>PA12044007</t>
  </si>
  <si>
    <t>4 Silverwood Lane</t>
  </si>
  <si>
    <t>PA12044034_MRMLS</t>
  </si>
  <si>
    <t>Lucky John</t>
  </si>
  <si>
    <t>95969-3224</t>
  </si>
  <si>
    <t>SHORT SALE-PURCHASE PRICE TO BE LENDER APPROVED. COMMISSION TO BE SPLIT EQUALLY AND LENDER APPROVED. NOT A GOOD DRIVE BY. TENANT IN PROCESS OF REMOVING EXTRA VEHICLES.PLEASE GIVE TENANT 24 HOUR NOTICE.</t>
  </si>
  <si>
    <t>THREE BEDROOM WITH EXTRA ROOM OFF MASTER BEDROOM. GARDEN TUB AND SEPARATE SHOWER IN MASTER SUITE. LARGE KITCHEN WITH OAK CABINETS AND CERAMIC TILE. TILE FLOORING IN THE KITCHEN AND BATHS. NATURAL GAS FIREPLACE WITH SELF STARTER.</t>
  </si>
  <si>
    <t>PA12044034</t>
  </si>
  <si>
    <t>053-021-097-000</t>
  </si>
  <si>
    <t>6200 Lucky John Road</t>
  </si>
  <si>
    <t>PA12044304_MRMLS</t>
  </si>
  <si>
    <t>Lakeside Way</t>
  </si>
  <si>
    <t>95916-9757</t>
  </si>
  <si>
    <t>Cedar Path</t>
  </si>
  <si>
    <t>Please allow 2-3 business days for seller response to offers. A Bank of America Prequal is required on any and all offers requiring financing for this property. Cash offers need verification of funds and are subject to special Deed restrictions. Corina Pa</t>
  </si>
  <si>
    <t xml:space="preserve">One house with lake view and a secondary dwelling all for the price of one Lake Madrone view property. Main house has two bedrooms and spacious living room kitchen and utility room. Lots of decking looking out to the lake and screened porch area. Second area looks to be an additional two bedrooms with a kitchen and living room all detached from the main unit. Might be great for the older kids or overflow guests </t>
  </si>
  <si>
    <t>PA12044304</t>
  </si>
  <si>
    <t>062-160-031-000</t>
  </si>
  <si>
    <t xml:space="preserve">5 Cedar Path </t>
  </si>
  <si>
    <t>PA12044712_MRMLS</t>
  </si>
  <si>
    <t>Fair/ 23rd</t>
  </si>
  <si>
    <t>fair street to 23rd to yarrow</t>
  </si>
  <si>
    <t>Yarrow</t>
  </si>
  <si>
    <t>95928-6792</t>
  </si>
  <si>
    <t>Seller lives here part time so call numbers prior to showings. There is security system on home key pad off kitchen by garage service to from inside home. To disarm press 1950 disarm.When leaving make sure doors and windows are closed to set press doors/</t>
  </si>
  <si>
    <t>Newer home in nice condition and no through street with conforming setting. Spacious rooms and open floorplan vaulted ceilings in living room and kitchen greatroom. Light and bright interior with soft earth tone colors. Spacious walk in closet in master with nice size bathroom and dressing area. 9 foot ceilings throughout. Inside laundry tile in kitchen and baths gas cooktop deep kitchen sink. Concrete patio out back with fenced yard. Close to services and shopping.</t>
  </si>
  <si>
    <t>PA12044712</t>
  </si>
  <si>
    <t>005-610-020-000</t>
  </si>
  <si>
    <t xml:space="preserve">365 Yarrow </t>
  </si>
  <si>
    <t>SJ SG YF YB FN X44 X48</t>
  </si>
  <si>
    <t>RF RA ST SV GA SC</t>
  </si>
  <si>
    <t>PA12045296_MRMLS</t>
  </si>
  <si>
    <t>Btwn Black Olive &amp; Jewel Rd</t>
  </si>
  <si>
    <t>Just South East of La Posada Restaurant on Lower Skyway</t>
  </si>
  <si>
    <t>95969-4938</t>
  </si>
  <si>
    <t>DO NOT CALL BEFORE 9 AM OR AFTER 8 PM FOR Appt to View. If 877-2068 does not answer call 828-6534. Owner would appreciate a 2 hour notice however if neither number answers just leave as to the time you plant to be there a message and go if not</t>
  </si>
  <si>
    <t>CG SG TR</t>
  </si>
  <si>
    <t>UN DR P16 1L</t>
  </si>
  <si>
    <t>HUGE POTENTIAL This is a very unique property is One Acre Plus right in the middle of town but you would never know it. The house has a main level with 2 bdrms &amp; 1 bath and a semi finished basement with 2 - 3 extra rooms and a shower and cammode. The basement has windows and a regular door that exits to the backyard. This place has storage galore. Year built is unknown at this time but is estimated at around 1940. Prior owner built Life Long Cement Fencing and Shed. There is also another shed and RV Pad with electric. Rear of Property boarders the walking path. Property is zoned Community Commercial therefore you can have a business with a residence on this property. Must see to appreciate.</t>
  </si>
  <si>
    <t>PA12045296</t>
  </si>
  <si>
    <t>052-250-089-000</t>
  </si>
  <si>
    <t xml:space="preserve">5700 Skyway </t>
  </si>
  <si>
    <t>PA12047408_MRMLS</t>
  </si>
  <si>
    <t>Grand Ave south to right Sweem then to property on left</t>
  </si>
  <si>
    <t>Sweem</t>
  </si>
  <si>
    <t>95965-3017</t>
  </si>
  <si>
    <t>Seller has indicated that will to pay up to 3 buyer closing &amp; put in new carpet &amp; new cook stove with at or near full price. Will be rented in may so for now go &amp; show.</t>
  </si>
  <si>
    <t>WOW PRICE DROP OF 13 000 - 3br 2ba with detached Garage in Thermalito area in what seems like nice quite neighborhood. Fenced &amp; crossed fenced for animals or garden area. This home would make a great 1st time home for some buyer s especially since the Seller has indicated that Seller may put in new carpets &amp; Stove or give carpet credit allowance with full priced offer. If U are a 1st time Home buyer Try the 1/2 percent down FHA backed loan must qualify under 1st time Hoime Buyer rules &amp; income qualifications  call for more details or your private tour.</t>
  </si>
  <si>
    <t>PA12047408</t>
  </si>
  <si>
    <t>030-080-006-000</t>
  </si>
  <si>
    <t>1659 Sweem Street</t>
  </si>
  <si>
    <t>PA12048087_MRMLS</t>
  </si>
  <si>
    <t>Buschmann Road</t>
  </si>
  <si>
    <t>Lower Clark Road across from Paradise Garden Center</t>
  </si>
  <si>
    <t>95969-5106</t>
  </si>
  <si>
    <t>lisadiego@yahoo.com</t>
  </si>
  <si>
    <t>PADIEGO_MRMLS</t>
  </si>
  <si>
    <t>530-521-2331</t>
  </si>
  <si>
    <t>Lisa Diego</t>
  </si>
  <si>
    <t>Please make appt. w/agent to show Thank you.</t>
  </si>
  <si>
    <t xml:space="preserve">BUSINESS LOCATION WITH A QUAINT LITTLE HOME FRONT ON BUSY STREET - Great location for this commercial office building. High traffic count on lower Clark Road in Paradise. Currently being used as a chiropractic office with massage therapy business. Spacious interior rooms include waiting room area 1 1/2 baths kitchen and six other rooms that could be used for anything. Paved parking area in front. Asphalt sealed in November 201. Beautiful front lawn with sprinklers on timers. Small shed in backyard for storage. Built in 1950 1446 sq ft. Property only Business is not being sold </t>
  </si>
  <si>
    <t>PA12048087</t>
  </si>
  <si>
    <t>054-080-016-000</t>
  </si>
  <si>
    <t>5520 Clark Road</t>
  </si>
  <si>
    <t>BR GAM LR WN</t>
  </si>
  <si>
    <t>Z24 CC HC RL B1 STO SD</t>
  </si>
  <si>
    <t>DN GN BO FY FF LR SY UR</t>
  </si>
  <si>
    <t>PA12048503_MRMLS</t>
  </si>
  <si>
    <t>Bartels</t>
  </si>
  <si>
    <t>Skyway west on Oliver south on Valley View Dr.</t>
  </si>
  <si>
    <t>95969-3700</t>
  </si>
  <si>
    <t>Call agent .Dog in rear yard do not enter The information contained in this flyer may be unverified. Potential buyers should take all steps necessary to satisfy themselves regarding the information contained herein.</t>
  </si>
  <si>
    <t>VC MT PA VT VI</t>
  </si>
  <si>
    <t>Sunset Views Paradise s Most Desirable Location This newer home is situated on a private &amp; quiet .67 parcel. Featuring 4 BR 3 BA 2 893 SQ. Ft. open floor plan 4th bedroom currently used as a outstanding bonus room/ Den not shown features tongue and groove beam ceilings floor to ceiling river rock hearth with fireplace access to rear yard granite and cherry wood kitchen hardwood flooring formal dining room spacious master suite with walk-in closet soaking tub oversized tiled shower with dual heads 2 fireplaces plantation shutters inside laundry additional bonus room could be an office oversized 3 car garage front and rear covered patio landscaped yard front rear yard is natural. Custom built for owner by Jim Dipple. Price reflects Seller s motivation.</t>
  </si>
  <si>
    <t>PA12048503</t>
  </si>
  <si>
    <t>051-460-047-000</t>
  </si>
  <si>
    <t>104 Valley View Drive</t>
  </si>
  <si>
    <t>LR RR SY UR WI</t>
  </si>
  <si>
    <t>PA12049444_MRMLS</t>
  </si>
  <si>
    <t>95969-6215</t>
  </si>
  <si>
    <t>PriscillaRawlings@gmail.com</t>
  </si>
  <si>
    <t>PARAWLINGS_MRMLS</t>
  </si>
  <si>
    <t>530-518-1723</t>
  </si>
  <si>
    <t>Priscilla Rawlings</t>
  </si>
  <si>
    <t>Call owner first home and then cell 513- 0538 if no answer call listing agent at 518-1723. There is a root growing in the drive way so swing wide as you make the circle. There is a step down into the living room so have your clients watch there step. Pro</t>
  </si>
  <si>
    <t>Beautiful home with contemporary architecture. The large pool welcomes you as you enter. The pool area is wired for a spa and cable TV. This home features a 3 car garage RV parking large fenced back yard storage shed filtered view across valley 3 bedrooms 2.5 baths separate office with build in desk and shelving laundry room with sink and area for freezer/second frig. The master bath is very large with a jetted tub for two separate shower and double sinks. Down stairs is a large bonus room with half a bath and many large window. The kitchen is open and light with breakfast bar eating area sky light new tile flooring large walk in pantry and pass through window to formal dining room. The living room makes you feel like you are in your own tree house with large windows red oak floors fireplace deck to front of house and visual and real access to the pool area This room defines the open concept. A great place to call home.</t>
  </si>
  <si>
    <t>PA12049444</t>
  </si>
  <si>
    <t>055-020-103-000</t>
  </si>
  <si>
    <t>343 Roe Road</t>
  </si>
  <si>
    <t>CBN BK WD PCP</t>
  </si>
  <si>
    <t>DW RF A2 TC REF MO ST CO SV K8 BIN LPG SC K3 FZ</t>
  </si>
  <si>
    <t>C6 CT ZN AC D2</t>
  </si>
  <si>
    <t>BR MB GR</t>
  </si>
  <si>
    <t>CJ HC RY RL WZ B1 STO Z17 DAT SUR DDE</t>
  </si>
  <si>
    <t>SG PAD ESL PRE SE AS COD</t>
  </si>
  <si>
    <t>BW W09 W10 SC SG</t>
  </si>
  <si>
    <t>PA12049757_MRMLS</t>
  </si>
  <si>
    <t>Roe And Filbert</t>
  </si>
  <si>
    <t>Roe just passed Filbert on left go through elec. gate</t>
  </si>
  <si>
    <t>95969-6255</t>
  </si>
  <si>
    <t>Electric gate will be open and alarm system off. This is truly a magnificent property. If it is raining use the bootes there is an amenities list in supplements</t>
  </si>
  <si>
    <t>RO IR L03 TR</t>
  </si>
  <si>
    <t>CV DR GT P05 HZ GA OP OS</t>
  </si>
  <si>
    <t>D54 D33 D21</t>
  </si>
  <si>
    <t>THIS MAGNIFICENT SECLUDED ESTATE SITS ON 1.68 ACRES COMPLETELY FENCED WITH ELECTRIC GATE. AS YOU DRIVE UP THE PRIVATE APPROACH YOU ARE AWED BY THE PEACEFUL PRISTINE SETTING. SURROUNDED BY GORGEOUS GROUNDS THE HOME IS A JEWEL OF ARTISTRY HAVING BEEN REMODELED AT A COST EQUAL TO 58 OF THE PURCHASE PRICE . EVERY ASPECT OF THE HOME REFLECTS EFFICIENT USE OF SPACE UPGRADED QUALITY FEATURES AND A SENSE OF ARTISTIC DESIGN. FROM THE AWARD WINNING KITCHEN IN KITCHEN MAGAZINE  TO THE GORGEOUS SOLID WALNUT FLOORS TO THE TRIPLE-PANE PELLA WINDOWS THROUGHOUT THIS HOME DELIGHTS YOU VISUALLY AND FUNCTIONALLY.DID I MENTION THE 24X28 SHOP WITH PERMITED WOOD BURING STOVE WITH ACCESS FROM DIFFERENT STREET. TOO MANY AMENITIES TO LIST HERE BUT THEY WILL BE PROVIDED UPON REQUEST. CALL TODAY FOR A TOUR.</t>
  </si>
  <si>
    <t>PA12049757</t>
  </si>
  <si>
    <t>055-120-081-000</t>
  </si>
  <si>
    <t>5280 Farview Court</t>
  </si>
  <si>
    <t>PA12050271_MRMLS</t>
  </si>
  <si>
    <t>Boquest</t>
  </si>
  <si>
    <t>95969-4521</t>
  </si>
  <si>
    <t>GilSonRe2@gmail.com</t>
  </si>
  <si>
    <t>PAGILBERTK_MRMLS</t>
  </si>
  <si>
    <t>Kurt Gilbertson</t>
  </si>
  <si>
    <t>PAGILSN_MRMLS</t>
  </si>
  <si>
    <t>Gilson Real Estate</t>
  </si>
  <si>
    <t>530-872-8320</t>
  </si>
  <si>
    <t>Call 872-8320 to set up appt to show</t>
  </si>
  <si>
    <t>Two homes on .97 acres in the heart of Paradise quiet and peaceful useable lot lots of room for parking. One home is 2/2 960 s.f. built in 1988 and second home is 1 bd/1ba 640 s.f. with garage and storage area below built in 2007. Fruit trees pines and oak trees. Both homes have nice deck to enjoy the setting. 1bdrm is now vacant with L/B go and show Shauna is in other unit call for appt - 327-7904</t>
  </si>
  <si>
    <t>PA12050271</t>
  </si>
  <si>
    <t>052-130-046-000</t>
  </si>
  <si>
    <t>512 Fir Street</t>
  </si>
  <si>
    <t>PA12050890_MRMLS</t>
  </si>
  <si>
    <t>Elliott And Sawmill</t>
  </si>
  <si>
    <t>95969-4234</t>
  </si>
  <si>
    <t>Seller requests that seller or agent be present for showing. Please call agent first There is a dog in the backyard.</t>
  </si>
  <si>
    <t>IMPECCABLE. What a treat. Your discriminating buyer will want to see . Well coordinated setting with exquisite decor. Gives you a modern up to date feeling upon entering. PRIDE of ownership. Coordination of color throughout the home gives the home a flowing feeling from room to room. Did I say CLEAN You will think it is staged Hurry on this one. The square footage is 1671 but feels much larger. Very open.</t>
  </si>
  <si>
    <t>PA12050890</t>
  </si>
  <si>
    <t>053-200-048-000</t>
  </si>
  <si>
    <t>1437 Sleepy Hollow Lane</t>
  </si>
  <si>
    <t>GZ SJ RG SW YF YB FN LZ X44 X48</t>
  </si>
  <si>
    <t>DK PC CS YE FP RP</t>
  </si>
  <si>
    <t>DW K1 WA DR A2 CV SV BIN</t>
  </si>
  <si>
    <t>LR GR FZ PS</t>
  </si>
  <si>
    <t>Z24 RL B1 STO Z09</t>
  </si>
  <si>
    <t>EK KI K07 PT K02 CT</t>
  </si>
  <si>
    <t>PA12051754_MRMLS</t>
  </si>
  <si>
    <t>Pearson south on Pentz past Stearns west on Malibu 1st right to the end of the cul-de-sac.</t>
  </si>
  <si>
    <t>95969-6650</t>
  </si>
  <si>
    <t>Sellers are always available. Please set up showing with them. The information contained in this flyer may be unverified. Potential buyers should take all steps necessary to satisfy themselves regarding the information contained herein.</t>
  </si>
  <si>
    <t>PERFECTION AT ITS FINEST Custom 3 BR 2.5 BA 2384 SQ. FT. w/ a discerning floor plan. A striking entryway open to living and dining areas delights your senses. The DRM features a wonderful space with built in china hutch dimmable lighting and a commanding elevated view of the neighborhood. The kitchen includes a gas cooktop double ovens microwave dining nook and a bar area open to the living room s inviting space with backyard views recessed lighting skylights and a cozy pellet stove with heat transfer system to the bedrooms. The MBA is a amply sized retreat with a sliding door to the deck and spectacular rear landscaping that the most beautiful park would be envious of. The Master suite also features a large walk-in closet adjacent to the bathroom which boasts a full sized tile shower and jetted tub. The second and third bedrooms both have elevated views of the surrounding area. Two additional bathrooms and a laundry room round out the interior of this well thought out home. The three car garage and under home storage room provide many storage options. A spectacular circular driveway and Rv parking with FULL hookups grace the astonishing landscaping of the property. Seller is installing a privacy fence along the back of the property 6/26/12.</t>
  </si>
  <si>
    <t>PA12051754</t>
  </si>
  <si>
    <t>055-530-027-000</t>
  </si>
  <si>
    <t>5293 Laguna Court</t>
  </si>
  <si>
    <t>DW RF A2 EF MO RA SV GA</t>
  </si>
  <si>
    <t>WK SQ UR</t>
  </si>
  <si>
    <t>PA12052238_MRMLS</t>
  </si>
  <si>
    <t>Pearson to Cherry Lane</t>
  </si>
  <si>
    <t>95969-5548</t>
  </si>
  <si>
    <t>Cherry Lane</t>
  </si>
  <si>
    <t>Some items will stay with property. Some plants in back yard that are in pots will stay. Please call Lisa if you have any questions about these items.Shop measures approx 27x21Bonus room measures approx 11.5x8.5Screened room measures approx 20x12</t>
  </si>
  <si>
    <t>One of the most beautiful streets in Paradise. This home has been beautifully maintained &amp; shows pride of ownership Inviting entry leading to large open family room with vaulted ceilings brick hearth with wood stove. Upgraded kitchen offers granite countertops large breakfast nook area with sliding glass door to the enclosed sun room. Formal dining room with glass slider to back patio. Built in desk in kitchen with tons of cupboard space. Large bright master bedroom with large closets and glass slider to private patio that leads to the back yard. Large detached shop in back with 1/2 bath. There is also an extra bonus room attached to the shop. Easy maintenance landscaping with sprinklers in front &amp; back. Large indoor laundry room. Master &amp; guest bath have been upgraded with tile flooring &amp; new lighting. New carpeting in the bedrooms. Hardwood and laminate flooring throughout. Very energy efficient home with a heat transfer system that takes the woodstove heat into the bedrooms. This home has so many great features and has been so well cared for by the original owner. It is impeccable All information per county records &amp; seller not verified by agent. Buyer to verify to their full contractural satisfaction.</t>
  </si>
  <si>
    <t>PA12052238</t>
  </si>
  <si>
    <t>054-132-072-000</t>
  </si>
  <si>
    <t xml:space="preserve">5682 Cherry Lane </t>
  </si>
  <si>
    <t>PA12052371_MRMLS</t>
  </si>
  <si>
    <t>McCann/Neal</t>
  </si>
  <si>
    <t>Royal Meadow</t>
  </si>
  <si>
    <t>95969-6700</t>
  </si>
  <si>
    <t xml:space="preserve">BEAUTIFUL VIEWS FROM THIS 10 ACRE PARCEL PROPERTY INCLUDES A 560 SQUARE FOOT LIVING AREA W/LIVING ROOM BEDROOM BATHROOM AND KITCHEN AS WELL AS A 640 SQUARE FOOT GARAGE. HOME FEATURES CENTRAL HEAT &amp; AIR CONDITIONING STAINLESS STEEL APPLIANCES IN THE KITCHEN STAMPED CONCRETE PATIO &amp; WASHER/DRYER HOOK-UPS. PERFECT LIVING ARRANGEMENTS WHILE YOU BUILD YOUR DREAM HOME EXCELLENT BUILDING SITES LEVEL PADS. UTILITIES INCLUDE PERMITTED &amp; INSTALLED 3 BEDROOM SEPTIC SYSTEM WELL HOUSE PROPANE &amp; AUTOMATIC PROPANE 7K GENERATOR. SELLERS MAY PERMIT EXISTING STRUCTURE AS LIVING AREA W/ACCEPTABLE OFFER </t>
  </si>
  <si>
    <t>PA12052371</t>
  </si>
  <si>
    <t>055-360-012-000</t>
  </si>
  <si>
    <t>3075 Royal Meadow Lane</t>
  </si>
  <si>
    <t>WK LR FS UR</t>
  </si>
  <si>
    <t>PA12052419_MRMLS</t>
  </si>
  <si>
    <t>LEFT ON STEARNS FROM PENTZ</t>
  </si>
  <si>
    <t>Drendel</t>
  </si>
  <si>
    <t>95969-6006</t>
  </si>
  <si>
    <t>SHORT SALE SUBJECT TO BANK APPROVAL AND COMISSION TO BE SPILT EQUALLY BETWEEN L/O AND S/O.</t>
  </si>
  <si>
    <t>REMODELED HOME LARGE COUNTRY KITCHEN WITH EAT AT BAR BUILT IN DISPLAY SHELVES BEAUTIFUL OAK CABINETS. THREE BEDROOMS AND FAMILY ROOM. NICE LANDSCAPING. 26 FRUIT AND NUT TREES IN THE BACKYARD. ABOVE GROUND POOL. THREE OUT BUILDINGS. ROOM FOR RV. HOME IS EXCELLENT CONDITION.</t>
  </si>
  <si>
    <t>PA12052419</t>
  </si>
  <si>
    <t>054-260-040-000</t>
  </si>
  <si>
    <t>1780 Drendel Circle</t>
  </si>
  <si>
    <t>PA12053159_MRMLS</t>
  </si>
  <si>
    <t>95973-1080</t>
  </si>
  <si>
    <t>Owners mostly moved out. Just text owner notice of showing to 965-1727 with message Showing house date &amp; time  then go. If you don't text call Listing Agent Amy at 518-6416 and I will text them a message for you. Lockbox on pipe to left of front do</t>
  </si>
  <si>
    <t>Two story home in established neighborhood open floor plan with vaulted ceilings fireplace in living room attached garage. With some TLC needs interior paint &amp; new carpeting this will be a comfortable home again. As-is pre-approved short sale sale contingent upon final approval of lender.</t>
  </si>
  <si>
    <t>PA12053159</t>
  </si>
  <si>
    <t>015-170-097-000</t>
  </si>
  <si>
    <t>9 Whitewood Way</t>
  </si>
  <si>
    <t>CK K01 CT K08</t>
  </si>
  <si>
    <t>PA12053808_MRMLS</t>
  </si>
  <si>
    <t>Nimshew</t>
  </si>
  <si>
    <t>Skyway to Nimshew</t>
  </si>
  <si>
    <t>95954-9684</t>
  </si>
  <si>
    <t>Please call for appointment so owners can remove small dog and leave for your showing. Lock box on front porch for access once appointment has been made.</t>
  </si>
  <si>
    <t xml:space="preserve">CB1749 Spacious Mountain Home with plenty of space inside and out for everyone. This wonderful home offers a large covered side porch that enters to a country style kitchen with plenty of dining room space and its own gas fireplace as well as your more traditional covered front porch that welcomes you to the more formal entry onto beautiful hardwood floors. The enty opens to a spectacular living room with vaulted ceilings raised hearth with a woodstove and peaceful forested views. Plenty of room inside with over 2400 square feet of living space offering formal entry way living room kitchen &amp; dining office space bedroom 1 &amp; 3/4 baths &amp; laundry room downstairs plus 2 more large bedrooms and another full bath upstairs. Outside you have lots of room for parking plus the attached 2 car garage horse stall &amp; fenced pasture area with access gate chicken coop &amp; yard &amp; several more outbuildings. Large gated &amp; fenced side yard with drive through gate could have many uses. Living room doors open to an open back deck with views of the forest and a rock fire-pit for evening enjoyment. This lot is all usable and accessable land with room to grow </t>
  </si>
  <si>
    <t>PA12053808</t>
  </si>
  <si>
    <t>5941 Happy Hollow Road</t>
  </si>
  <si>
    <t>PA12054252_MRMLS</t>
  </si>
  <si>
    <t>N on Skyway to Nimshew L on Carnegie L on second Dana Circle</t>
  </si>
  <si>
    <t>95954-9655</t>
  </si>
  <si>
    <t>Call George or Joan home first then cell 519-9947. Propane tank is 250 gal and belongs to Tri Flame. Locking mailbox goes with property. There is also a floor safe in the garage. Property details per seller or taken from county records. Buyer to verify</t>
  </si>
  <si>
    <t>BQ A28 PY ET CB</t>
  </si>
  <si>
    <t>Lovely home with decorator touches throughout. Ready for you to call home. This is one of those rare homes in Magalia that is on a level lot and has a level drive way. It features an upgraded gourmet kitchen with new cabinets flooring stainless appliances and island. The warm and spacious living room has a wood stove and beamed ceiling. All of the windows have been upgraded to dual pane vinyl. The first bath is remodel and features granite counter and new tile in the tub/shower area and floor. The master bedroom has 2 closets one is a walk in. The master bath has a separate vanity area and walk in shower. Outside you are welcomed with a large deck for those summer BBQ's and morning coffee a storage shed wood storage building and fenced garden area and many fruit trees all on a drip system front and back. The home was painted in 2010 new roof and gutters in 2007 new heating and air conditioning dual pack in 1998 that is serviced every year. Come see this beautiful home.</t>
  </si>
  <si>
    <t>PA12054252</t>
  </si>
  <si>
    <t>6070 Dana Circle</t>
  </si>
  <si>
    <t>Mtn. Home</t>
  </si>
  <si>
    <t>PA12054390_MRMLS</t>
  </si>
  <si>
    <t>Clark to Kilcrease take left at the 2nd Patrick sign 2nd house on right</t>
  </si>
  <si>
    <t>95969-2708</t>
  </si>
  <si>
    <t>Owners are moving. Please allow for boxes etc. .</t>
  </si>
  <si>
    <t>CB2918 Attractive split bedroom floorplan. Extra room with enclosed porch. Newer remodel touches thruout home. Custom storage cabinets at carport.</t>
  </si>
  <si>
    <t>PA12054390</t>
  </si>
  <si>
    <t>1440 Patrick Drive</t>
  </si>
  <si>
    <t>PA12055355_MRMLS</t>
  </si>
  <si>
    <t>Pearson Road to Butte View Terrace</t>
  </si>
  <si>
    <t>Butte View</t>
  </si>
  <si>
    <t>95969-5405</t>
  </si>
  <si>
    <t>Butte View Terrace</t>
  </si>
  <si>
    <t>Please call Lisa or Mike to show. Owner requests that agents please double check to make sure home is locked and secure when done showing. Also please don't drive on gravel to right of garage please stay on concrete driveway.</t>
  </si>
  <si>
    <t>Welcome Home This charming quality constructed 3 bedroom 2 bath home is in like-new condition. You will be amazed at how clean and cozy this home feels. An open floor plan offers an inviting entry way leading to the spacious living room with gas fireplace. The bright kitchen has tile counters &amp; an eating bar open to the dining area. Private master bedroom with a huge master bathroom &amp; walk in closet. Handy indoor laundry room leads to the large super clean 2 car garage with an additional room for storage exercise room craft room or anything Pull down stairs for overhead storage. Don't miss the convenient lift/elevator for easy overhead storage of your Christmas decorations toys etc. designed by the craftsman/owner. Also designed by the craftsman/owner is the unfinished shop in backyard. The permitted shop is approx. 896 sq ft and was intended to be two story. This shop is ready to be completed to meet your own needs or the original plans are available from seller. Backyard is completely fenced with large gate to accommodate access to shop area. This home is immaculate and shows like a model home. You'll enjoy your visit All information per county records &amp; seller not verified by agent. Buyer to verify to their full contractural satisfaction.</t>
  </si>
  <si>
    <t>PA12055355</t>
  </si>
  <si>
    <t xml:space="preserve">5600 Butte View Terrace </t>
  </si>
  <si>
    <t>PA12055375_MRMLS</t>
  </si>
  <si>
    <t>N 6th St/Co Rd 99W</t>
  </si>
  <si>
    <t>95963-2110</t>
  </si>
  <si>
    <t>david.osborne@rhss.com</t>
  </si>
  <si>
    <t>407-737-5531</t>
  </si>
  <si>
    <t>PAPADAVE_MRMLS</t>
  </si>
  <si>
    <t>REAL_HOME_MRMLS</t>
  </si>
  <si>
    <t>PA12055375</t>
  </si>
  <si>
    <t>707 Date Street</t>
  </si>
  <si>
    <t>MH DR KT LR OF FAN EL</t>
  </si>
  <si>
    <t>PA12055425_MRMLS</t>
  </si>
  <si>
    <t>95954-9674</t>
  </si>
  <si>
    <t xml:space="preserve">CB1710 This Home Has It All... A spacious living room with vaulted ceilings a zero clearance wood burning fireplace plus a formal dining room that sits open to your living room making entertaining comfortable and inviting. Room in the kitchen for a whole crew of cooks plenty of counter space &amp; storage plus a relaxing corner nook for sitting in the kitchen and enjoying the forested view &amp; wildlife. Also offers a split bedroom floor plan which gives your master suite plenty of privacy. The master suite offers not only your private bath room &amp; a large walk-in closet but also a sliding glass door that opens to your own private covered porch overlooking the land. Don't forget this home sits at the end of a cul-de-sac has a 2 car garage and plenty of parking space on the asphalt driveway area and an additional pad with power the owners used for their RV parking. The side yard space sits adjacent to the master suite &amp; porch and is fenced and gated offering plenty of room for a pet yard or large garden area. Did we miss something Call to schedule an appointment and see for yourself it's probably there &amp; I just forgot to mention it </t>
  </si>
  <si>
    <t>PA12055425</t>
  </si>
  <si>
    <t>6372 Canton Court</t>
  </si>
  <si>
    <t>SJ RG YF YB FN</t>
  </si>
  <si>
    <t>FA WB NG</t>
  </si>
  <si>
    <t>PA12055618_MRMLS</t>
  </si>
  <si>
    <t>95969-3718</t>
  </si>
  <si>
    <t>Seller may do 1031 Exchange. Please include the following language in an offer It is the intent of the Seller to perform an IRC Section 1031 tax- deferred exchange by trading the property herein with exchange company of Sellers' choice. Buyer agrees</t>
  </si>
  <si>
    <t>DR 1G GA 1L</t>
  </si>
  <si>
    <t xml:space="preserve">Turn-key condition home in great neighborhood west Paradise area Two bedrooms two baths and bonus room. Crown molding fireplace in living room updated with nice tiled counters in kitchen laminate floors in kitchen and family room fresh paint updated light fixtures and ceiling fans. Attached two car garage shed in back yard RV parking in the side-yard behind the fence. Low maintenance established landscaping shaded fenced yard with large trees. Beautiful wide street with very little traffic. See it today </t>
  </si>
  <si>
    <t>PA12055618</t>
  </si>
  <si>
    <t>469 Nottingham Drive</t>
  </si>
  <si>
    <t>PA12055625_MRMLS</t>
  </si>
  <si>
    <t>Shay</t>
  </si>
  <si>
    <t>From shay turn right at the end of the street turn into the gate on right</t>
  </si>
  <si>
    <t>95969-2904</t>
  </si>
  <si>
    <t>Estate setting on a one acre parcel. Security gate entrance leads up to this beautiful home with a very open floor plan and wide halls. The garage is three car size but the seller did not install the third garage door because he wanted the space for a shop area. the header is in for the third door in case the new buyer would want to add the third door. Very private setting with serenity abound. This is a hard to find property in Paradise but here it is.</t>
  </si>
  <si>
    <t>PA12055625</t>
  </si>
  <si>
    <t>1853 June Way</t>
  </si>
  <si>
    <t>GN LF WK SY UR</t>
  </si>
  <si>
    <t>PA12056251_MRMLS</t>
  </si>
  <si>
    <t>N. Arm Rd</t>
  </si>
  <si>
    <t>call</t>
  </si>
  <si>
    <t>Diamond Mountain</t>
  </si>
  <si>
    <t>95947-9709</t>
  </si>
  <si>
    <t>Please Call co-lister for showing instructions There are no permits on home just on septic and temp pole.</t>
  </si>
  <si>
    <t>Wonderful cabin atmosphere. Beams and posts - lots of wood. wrap around deck needing repairs. great utility/sewing room on upper floor. Diesel furnace heats whole home. All electric. Has a well house fed by creek for emergency use only. Great barn/garage/shop behind home. 4 acres.</t>
  </si>
  <si>
    <t>PA12056251</t>
  </si>
  <si>
    <t>5516 Diamond Mountain Road</t>
  </si>
  <si>
    <t>HT WS FE SE G06</t>
  </si>
  <si>
    <t>BR DK PR PC SL YE</t>
  </si>
  <si>
    <t>RL B1 STO Z17 Z09 SD</t>
  </si>
  <si>
    <t>DN WK AK BO FY FF LR FS UR</t>
  </si>
  <si>
    <t>PA12057562_MRMLS</t>
  </si>
  <si>
    <t>Between Bille and Wagstaff near Ponderosa Elem. School.</t>
  </si>
  <si>
    <t>95969-3640</t>
  </si>
  <si>
    <t>The information contained in this flyer may be unverified. Potential buyers should take all steps necessary to satisfy themselves regarding the information contained herein</t>
  </si>
  <si>
    <t>UN DR HZ UA 1G GA OP OS 1L</t>
  </si>
  <si>
    <t>Tremendous Opportunity This 3 bedroom 2 bath home features 2 361 SQ. FT. of updated living space a 2 400 SQ. FT. shop on 1.82 split able level land. Once used as a commercial business this shop features 7 rooms 3 car garage parking heat air 3 phase power and a full bathroom. The home has plenty of room for the family with 2 living areas formal dining room spacious kitchen with dining nook pantry bay window and access to the private rear covered deck. Living room has a brick hearth surround wood stove built in media center and views of the park like setting. Separated and located in the back of the house are the 2 guest rooms family room with another built in media center access to the rear yard additional space for a home gym or office and a bathroom that is handicap ready. Upstairs' attic is partially finished. 2nd water meter located on the back half of the property. Front and rear covered patios brick accent walk ways and pillars front lawn flowering shrubs and trees spacious parking area inside laundry room abundant storage Master bedroom has floor to ceiling built-in pine cabinetry sprinkler system alarm outdoor lighting ceiling fans throughout Berber carpeting and stylish features. Located in Town .</t>
  </si>
  <si>
    <t>PA12057562</t>
  </si>
  <si>
    <t>6543 Pentz Road</t>
  </si>
  <si>
    <t>PA12057706_MRMLS</t>
  </si>
  <si>
    <t>North Libby</t>
  </si>
  <si>
    <t>Brill</t>
  </si>
  <si>
    <t>95969-4205</t>
  </si>
  <si>
    <t>OCCUPANT/RENTERS REQUIRE 24 HOURS NOTICE BUT PLEASE CALL LIST AGENT FIRST IF YOU HAVE A NEED TO SEE PROPERTY SAME DAY. OTHERWISE PLEASE CALL TENANTS AND GIVE THEM 24 HOURS NOTICE. LEAVE MESSAGE ON BOTH NUMBERS IF NO ANSWER. PICTURES POSTED ARE FROM PREVI</t>
  </si>
  <si>
    <t>THIS CUSTOM DREAM HOME IS TUCKED AWAY ON A PRIVATE CUL-DE-SAC. IT FEELS SECLUDED AND SERENE ON THIS LARGE 1.1 ACRE LOT. THE KITCHEN FEATURES GORGEOUS CABINETRY WITH CORIAN COUNTERS A PANTRY GAS COOK TOP AND CONVECTION OVEN. IT OPENS TO A FAMILY ROOM WITH A GREAT FIREPLACE AND HUGE WINDOWS TO SHOW OFF THE SPACIOUS BACKYARD. HOME FEATURES FORMAL DINING AND LIVING ROOMS ALSO. YOU WILL FIND A GREAT READING NOOK JUST AT THE TOP OF THE STAIRS AND A CONVENIENT LAUNDRY ROOM. BEDROOMS ARE A GENEROUS SIZE. GUEST BEDROOMS SHARE A JACK-N-J ILL BATH AND ALL HAVE GREAT CLOSETS. THE MASTER SUITE FEATURES GREAT VIEWS TO THE OUTDOORS WALK IN CLOSETS AND A BEAUTIFUL MASTER BATH WITH JETTED TUB AND SEPARATE SHOWER. THE LARGE WALK-IN CLOSET IS DEFINITELY A PLUS. THE NEW FENCE IS IN NOW MAKING IT TOTALLY ENCLOSED. THERE IS AN ABOVE GROUND POOL TO ENJOY THIS SUMMER AS WELL AS A COVERED PATIO AND DECK THAT BOTH FACE THE HUGE BACK YARD. THE WRAP AROUND PORCH TAKES YOU FROM THE FRONT STEPS TO THE COVERED PATIO. THERE IS PLENTY OF PARKING OUT FRONT. THE CUL-DE-SAC BELONGS TO THIS LOT THE GARAGE HAS PLENTY OF ROOM FOR VEHICLES AND EXTRA STORAGE. THIS HOME IS ALL YOU COULD HOPE FOR. PLEASE MAKE AN APPOINTMENT TO VIEW THIS PROPERTY.</t>
  </si>
  <si>
    <t>PA12057706</t>
  </si>
  <si>
    <t>1327 Brill Road</t>
  </si>
  <si>
    <t>PA12058198_MRMLS</t>
  </si>
  <si>
    <t>Wagstaff to Pentz. Straight across Pentz is Ponderosa.</t>
  </si>
  <si>
    <t>95969-2963</t>
  </si>
  <si>
    <t>MAKE OFFER</t>
  </si>
  <si>
    <t>Affordable coziness. Small but very clean and recently updated single wide with a pop out living room in one of Paradise s nicer parks. Very conveniently located near the front entrance. Park has a nice pool. Bay window in kitchen/dining area woodstove and Berber Carpets. Covered patio carport larger-than-normal low maintenance lot.</t>
  </si>
  <si>
    <t>PA12058198</t>
  </si>
  <si>
    <t>050-240-079-000</t>
  </si>
  <si>
    <t xml:space="preserve">6656 Pentz </t>
  </si>
  <si>
    <t>PA12058856_MRMLS</t>
  </si>
  <si>
    <t>Pearson to Edgewood to Canyon View Estates. Turn left at Mailboxes - end of lane</t>
  </si>
  <si>
    <t>95969-6524</t>
  </si>
  <si>
    <t>CBProperties@pacbell.net</t>
  </si>
  <si>
    <t>530-877-6472</t>
  </si>
  <si>
    <t>PABOYLE_MRMLS</t>
  </si>
  <si>
    <t>530-521-5551</t>
  </si>
  <si>
    <t>Christine Boyle</t>
  </si>
  <si>
    <t>PACBPRP_MRMLS</t>
  </si>
  <si>
    <t>CB Properties</t>
  </si>
  <si>
    <t>530-877-8400</t>
  </si>
  <si>
    <t>Well cared for mobile at the end of a quiet lane in desirable senior park in Paradise. 2 Bedroom plus an extra room currently used as an office. This home has gas heat evap cooling covered porches both front and back. Kitchen has dishwasher gas range. Dining area has built-in hutch. Lovely lot has storage shed fruit trees Persimmon and cherry  ramp to back deck and door. Home has newer dual pane windows throughout. Plenty of parking and filtered canyon view.</t>
  </si>
  <si>
    <t>PA12058856</t>
  </si>
  <si>
    <t>5322 Edgewood Lane</t>
  </si>
  <si>
    <t>PA12059016_MRMLS</t>
  </si>
  <si>
    <t>Skyway/Creston/Wycliff /Racine/Dawson</t>
  </si>
  <si>
    <t>95954-8918</t>
  </si>
  <si>
    <t>Seller has dogs and would like to secure the house before showing. The information contained in this flyer may be unverified. Potential buyers should take all steps necessary to satisfy themselves regarding the information contained herein.</t>
  </si>
  <si>
    <t>A28 PY ET CB A20</t>
  </si>
  <si>
    <t>Gorgeous Magalia 2 bedroom 2 bath home on a private peaceful lot. This well cared for home is located at the end of a cul-de-sac and close to town. Spacious and open with wood flooring tile kitchen and baths oak cabinetry vaulted ceilings woodstove with brick surround newer stainless steel range roof heat and air. Conveniently located near stores and home owners association. Covered front and rear decks park-like setting with soothing water feature low maintenance landscaping attached two car insulated garage with wood stove and loft. Alarm system fenced rear yard covered wood shed and automated sprinkler system.</t>
  </si>
  <si>
    <t>PA12059016</t>
  </si>
  <si>
    <t>064-560-035-000</t>
  </si>
  <si>
    <t>6205 Dawson Court</t>
  </si>
  <si>
    <t>PA12059068_MRMLS</t>
  </si>
  <si>
    <t>West Park Dr.</t>
  </si>
  <si>
    <t>95954-9521</t>
  </si>
  <si>
    <t>Home will be vacant and have a lock box after June 10th</t>
  </si>
  <si>
    <t>CB1724 This three bedroom two bathroom home in Magalia is located on a greenbelt lot. The living room and dining room have vaulted wood beam ceilings with a bay window in the dining room. There is a propane fireplace and an entry way with a coat closet. The laundry room has a skylight and door to the garage. The kitchen has a dishwasher refrigerator and a free standing electric stove. The master bedroom has a shower two closets and a dressing area. Underneath the house is a full storage space with a light. This home also has a wrap around open deck.</t>
  </si>
  <si>
    <t>PA12059068</t>
  </si>
  <si>
    <t>066-210-058-000</t>
  </si>
  <si>
    <t>6212 Shoup Court</t>
  </si>
  <si>
    <t>PA12059476_MRMLS</t>
  </si>
  <si>
    <t>Artois</t>
  </si>
  <si>
    <t>7th to Main</t>
  </si>
  <si>
    <t>kmccoll@sbcglobal.net</t>
  </si>
  <si>
    <t>916-514-0390</t>
  </si>
  <si>
    <t>PAMCCOLL_MRMLS</t>
  </si>
  <si>
    <t>916-514-0381</t>
  </si>
  <si>
    <t>Katherine McColl</t>
  </si>
  <si>
    <t>PAPARK_MRMLS</t>
  </si>
  <si>
    <t>PARK PLACE PROPERTIES</t>
  </si>
  <si>
    <t>530-273-9516</t>
  </si>
  <si>
    <t>Property eligible under Freddie Mac First Look Initiative through 5/25/12. TO SUBMIT AN OFFER copy and paste the following link. http //ebrokerhouse.com/property_search.php id 137122Offer must be submitted with RPA prequal and deposit check.</t>
  </si>
  <si>
    <t>This is a 77 year old 2 bedroom one bath home with 1 266 sq ft and is on a .22 acre lot. There is a vinyl entry a living room with carpet two bedrooms that both have carpet a bath with vinyl floors a marble vanity and a fiberglass shower. There is a dining room that has carpet a kitchen with vinyl floors ash cabinets formica counters and an older freestanding stove and hood.</t>
  </si>
  <si>
    <t>PA12059476</t>
  </si>
  <si>
    <t>685 Main Street</t>
  </si>
  <si>
    <t>PA12059632_MRMLS</t>
  </si>
  <si>
    <t>95965-9119</t>
  </si>
  <si>
    <t>Bank of America N.A. employees employees' household members and HTS business partners of the bank are prohibited from purchasing this property whether directly or indirectly. Please allow 2-3 business days for seller response to offers. A Bank of Ameri</t>
  </si>
  <si>
    <t>Three bedroom home on nearly one acre. Wood stove in living room that is light and bright with slider to deck large utility room front porch for enjoying the beautiful scenery and trees. Partially fenced yard with gates.</t>
  </si>
  <si>
    <t>PA12059632</t>
  </si>
  <si>
    <t>14 Blossom Hill Road</t>
  </si>
  <si>
    <t>DW RF RA ST ELE</t>
  </si>
  <si>
    <t>PA12059927_MRMLS</t>
  </si>
  <si>
    <t>Humbug</t>
  </si>
  <si>
    <t>Take Skyway thru Magalia lft on Nimshew rt on Humbug lft on Toms Trail immediate right</t>
  </si>
  <si>
    <t>Toms</t>
  </si>
  <si>
    <t>95954-9148</t>
  </si>
  <si>
    <t>Doggies Fred and Roxie are friendly. Fred will bark a little but is tail will be wagging.</t>
  </si>
  <si>
    <t>CB1748 Lovely rural property with charming home. Beautiful vaulted redwood greatroom cieling. Efficient woodstove Abundant Black Oak timber on 3.25 acres . Spacious kitchen opens to living area and dropdown dining room. Convenient split bedroom floorplan. Master bedroom just off kitchen. Large tiled entry with two sliding doors across greatroom with view towards the canyon. Kitchen and both bathrooms feature custom tile work. Covered porch at front to watch the sunrise and nice deck at back to watch the sunset. Inviting hottub stays with property. Room to park all your toys. Small dog run off garage. Just enuf landscaping to give this mountain home a distinctive appeal. Property is almost level and would be easy to develop if desired.</t>
  </si>
  <si>
    <t>PA12059927</t>
  </si>
  <si>
    <t>065-500-016-000</t>
  </si>
  <si>
    <t xml:space="preserve">6177 Toms </t>
  </si>
  <si>
    <t>WA DR SV GA</t>
  </si>
  <si>
    <t>WU FP WO</t>
  </si>
  <si>
    <t>PA12060298_MRMLS</t>
  </si>
  <si>
    <t>Pearson to Pentz rd-right to Lago Vista -left home on the right</t>
  </si>
  <si>
    <t>Lago Vista</t>
  </si>
  <si>
    <t>95969-6669</t>
  </si>
  <si>
    <t>Owner will carry with 30 down or submit lock box is hanging on ring at front entry way</t>
  </si>
  <si>
    <t>Executive Home close to Lake Oroville with its own pond on 1.8 acres. Gourmet Kitchen with lots of cabinets and large center island and eating bar newer refrigerator instant hot water . Custom double doors go out to large deck over looking the beautiful pond. 9 high ceilings. fireplace with insert in living room that is vented to down stairs. Large master bedroom with walk in closet on main level. Laundry room /sewing room with lots of storage . Down stairs has 18x24 family room and two bedrooms with full bath kitchenette area with sink and refrigerator no stove . Glass wood doors going out to back yard and Pond area. Large concrete deck with Awnings. Home has concrete circular driveway with 3 car garage and RV parking. There also is a 14X18 craft room at rear of garage and covered patio area just outside. Aggregate walk way going around home. New roof and heat and air system approx 5 years ago</t>
  </si>
  <si>
    <t>PA12060298</t>
  </si>
  <si>
    <t>055-480-015-000</t>
  </si>
  <si>
    <t>4958 Lago Vista Way</t>
  </si>
  <si>
    <t>PA12060621_MRMLS</t>
  </si>
  <si>
    <t>Skyway north to Elliott left to Pineview</t>
  </si>
  <si>
    <t>95969-3810</t>
  </si>
  <si>
    <t>econobobby@hotmail.com</t>
  </si>
  <si>
    <t>PAJEFFORDS_MRMLS</t>
  </si>
  <si>
    <t>Bob Jeffords</t>
  </si>
  <si>
    <t>Call first then go.</t>
  </si>
  <si>
    <t>1647 sq ft 3 bd 2 bth home on nicely treed 1/3 acre at the end of a cul-de-sac street in the center of Paradise. Large master bd rm with 3 closet spaces. Detached garage with office space and a large shop or storage in the rear. Hot tub on patio is included. Guest bathroom needs updating but can be figured into the sales price. New septic tank just installed.</t>
  </si>
  <si>
    <t>PA12060621</t>
  </si>
  <si>
    <t>052-300-009-000</t>
  </si>
  <si>
    <t>5946 Pineview Drive</t>
  </si>
  <si>
    <t>DW RF A2 MO FRE ELE</t>
  </si>
  <si>
    <t>PA12061390_MRMLS</t>
  </si>
  <si>
    <t>From Skyway left on Dacatur or from Skyway take Creston then left on Dacatur</t>
  </si>
  <si>
    <t>snydersellshomes@gmail.com</t>
  </si>
  <si>
    <t>530-852-0944</t>
  </si>
  <si>
    <t>PASNYDER_MRMLS</t>
  </si>
  <si>
    <t>530-520-4955</t>
  </si>
  <si>
    <t>Bruce Snyder</t>
  </si>
  <si>
    <t>530-327-1519</t>
  </si>
  <si>
    <t>Please provide EMD Pre-Qual Proof of Funds with offer. Email offer to snydersellshomes@gmail.com. Per seller commission is based on sales price less seller paid concessions.All non-cash buyers will need to be pre-qualified through Ben Erickson REO Lo</t>
  </si>
  <si>
    <t>NOT YOUR TYPICAL BANK PROPERTY. THIS TURN KEY HOME FEATURES NEW PAINT AND CARPET THROUGHOUT. THERE IS A NEW STOVE DISHWASHER AND MICROWAVE. THE MASTER BEDROOM IS DOWNSTAIRS WITH TWO BEDROOMS AND AN OPEN LOFT AREA THAT CAN BE AN OFFICE GAME ROOM OR JUST A SECOND LIVING AREA. THE OPEN BEAM CEILING MAKES THIS HOME FEEL LIKE A CABIN IN THE WOODS. THERE IS A HUGE DECK IN THE BACK FOR ENTERTAINING AS WELL AS A LARGE DECK IN THE FRONT. THERE IS RV PARKING ALONG SIDE OF THE TWO CAR GARAGE.BUYERS ARE ADVISED TO INVESTIGATE/INSPECT ALL ASPECTS OF THE PROPERTY TO THEIR CONTRACTUAL SATISFACTION.</t>
  </si>
  <si>
    <t>PA12061390</t>
  </si>
  <si>
    <t>064-350-055-000</t>
  </si>
  <si>
    <t>14196 Decatur Drive</t>
  </si>
  <si>
    <t>PA12061491_MRMLS</t>
  </si>
  <si>
    <t>Driving up Skyway take a right on Bille - just up a bit on the right hand side.</t>
  </si>
  <si>
    <t>95969-3320</t>
  </si>
  <si>
    <t>Charming Paradise Home with lovely large yard that backs to the hiking tail. This home has a brick hearth with gas insert and built in bookcases in the living room. Dining room has tile floors. Kitchen and bath have tile counters. There is a large bonus room that can be used as another bedroom office den or hobby room. There is a 2 car garage and covered patio. .40 acre lot with large garden area with fruit trees and large storage building can be used as a shop or for storage.</t>
  </si>
  <si>
    <t>PA12061491</t>
  </si>
  <si>
    <t>053-022-004-000</t>
  </si>
  <si>
    <t>1030 Bille Road</t>
  </si>
  <si>
    <t>PA12061862_MRMLS</t>
  </si>
  <si>
    <t>Orput</t>
  </si>
  <si>
    <t>95969-4201</t>
  </si>
  <si>
    <t xml:space="preserve">This property is now under auction terms. Presale offers should be submitted through Bid Now at www.hudsonand marshall.com . Commission paid at escrow on auction properties is 2 to the cooperating broker. All auctioned properties are subject to a 5 </t>
  </si>
  <si>
    <t>Located on a Quaint little street. This property occupied and at this time we have no access to show. This property is now under auction terms. Pre auction sale offers can be submitted by contacting agent.</t>
  </si>
  <si>
    <t>PA12061862</t>
  </si>
  <si>
    <t>053-162-060-000</t>
  </si>
  <si>
    <t>1380 Orput Lane</t>
  </si>
  <si>
    <t>GH RG LZ</t>
  </si>
  <si>
    <t>Z24 HC B1 AC SD HA</t>
  </si>
  <si>
    <t>PA12061881_MRMLS</t>
  </si>
  <si>
    <t>95969-4401</t>
  </si>
  <si>
    <t>This beautiful home is located at the end of the lane overlooking the park and walking trails of Feather Canyon Retirement Home. Trails lead down to Feather Canyon. Private and well designed bi-level home with lots of natural wood and open beam ceilings. Natural wood siding and decks were recently stained and sealed. Rock fireplace in den. Open kitchen features breakfast nook and built-in wine rack. New energy-efficient cellular window coverings throughout. Additional outbuildings not included in the square footage a large greenhouse with water and electricity plus a large 14' x 24' workshop with electricity. Oversized rear deck features built-in spa. Trees wood fence and mature foliage ensure privacy in the back yard. Brand new HVAC system in 2010 featuring an Accuclean Whole-Home Air Filtration System. Very nice easy care landscaping. Timed watering system.</t>
  </si>
  <si>
    <t>PA12061881</t>
  </si>
  <si>
    <t>053-310-033-000</t>
  </si>
  <si>
    <t>1877 Conifer Drive</t>
  </si>
  <si>
    <t>DW RF WA DR A2 MO RA ST ELE</t>
  </si>
  <si>
    <t>PA12061971_MRMLS</t>
  </si>
  <si>
    <t>95954-9419</t>
  </si>
  <si>
    <t>Please call sister Collette to show. Home first then cell. 873-2707 cell 228-7089. Termite report in supp.</t>
  </si>
  <si>
    <t>Beautiful Custom home. Bench and room for chairs in walkway to front door. Granite counters in kitchen plus lots of Cabinets with slide outs. Refrigerator &amp; microwave included. Eating area off kitchen with ceiling fan. Large Formal dining room currently being used as office. Spacious living room with woodbeam ceiling and woodstove. Also has slider out to deck. New carpet through out. Long hall with 2 closets linen closet and skylight. Newer hot water heater. Security system. Tile in both bathrooms. All 3 bedrooms have ceiling fans. Dual pane windows. Master has slider to deck. Master bath has large shower. Large deck to enjoy the beauty of nature. Chain link fence. Cul-de-sac location.</t>
  </si>
  <si>
    <t>PA12061971</t>
  </si>
  <si>
    <t>064-580-028-000</t>
  </si>
  <si>
    <t>6303 Victoria Court</t>
  </si>
  <si>
    <t>FR FZ RH WN</t>
  </si>
  <si>
    <t>Z24 CJ CX STO SD</t>
  </si>
  <si>
    <t>WK BO FF LR UR</t>
  </si>
  <si>
    <t>PA12062190_MRMLS</t>
  </si>
  <si>
    <t>Pentz Road/Stearns</t>
  </si>
  <si>
    <t>95969-6604</t>
  </si>
  <si>
    <t>CALL DAN &amp; KAREN AT 530-877-5805 LEAVE MESSAGE THEN GO.</t>
  </si>
  <si>
    <t>DR CD P05 GA OP 1L</t>
  </si>
  <si>
    <t xml:space="preserve">CB501 PRIDE OF OWNERSHIP ABOUNDS INSIDE &amp; OUT WELCOME TO THIS IMMACULATE 3 BEDROOM BONUS ROOM 2.5 BATH CUSTOM HOME IN ONE OF PARADISE'S FINEST NEIGHBORHOODS THE SPACIOUS FAMILY ROOM FEATURES VAULTED WOOD BEAM CEILINGS FREE STANDING WOOD STOVE ON CUSTOM BRICK HEARTH CEILING FAN &amp; LARGE PICTURE WINDOWS TO ENJOY THE MATURE WELL MANICURED LANDSCAPING. THE UPDATED GOURMET KITCHEN OFFERS SILESTONE COUNTERTOPS NEWER APPLIANCES CENTER ISLAND BREAKFAST BAR &amp; CUSTOM CABINETS W/BEAUTIFUL STAINED GLASS CUPBOARD FACES. MASTER SUITE INCLUDES 2 LARGE CLOSETS SLIDER TO THE DECK &amp; SPACIOUS MASTER BATHROOM. ADDITIONAL FEATURES INCLUDE BONUS ROOM LARGE UTILITY/LAUNDRY COMPLETE W/DESK AREA &amp; CUPBOARDS FORMAL LIVING ROOM OVERSIZED DECK 3-CAR GARAGE W/SHOP AREA RV PARKING &amp; LOTS OF ADDITIONAL STORAGE UNDER THE HOUSE. IMMACULATELY LANDSCAPED &amp; LOCATED IN A QUIET NEIGHBORHOOD </t>
  </si>
  <si>
    <t>PA12062190</t>
  </si>
  <si>
    <t>055-270-062-000</t>
  </si>
  <si>
    <t>5291 Country Club Drive</t>
  </si>
  <si>
    <t>PA12062205_MRMLS</t>
  </si>
  <si>
    <t>Skyway left on South Park left on Scripps</t>
  </si>
  <si>
    <t>95954-9573</t>
  </si>
  <si>
    <t>Lynn@ParadiseRetirees.com</t>
  </si>
  <si>
    <t>PAFRANKLIN_MRMLS</t>
  </si>
  <si>
    <t>530-520-6900</t>
  </si>
  <si>
    <t>Lynn Franklin</t>
  </si>
  <si>
    <t>Vacant some furnishings still inside</t>
  </si>
  <si>
    <t>CB2906 Just Listed Long time owner has lovingly cared for this home on a great cul de sac in lower Magalia. Custom built with open beamed ceilings in the living room and dining room give this home just enough mountain flair while the skylight brings in optimal lighting conditions. There is a great woodstove on a brick hearth in the living room with lots of big windows that help bring the surrounding beauty indoors. The dining room also has open beam wood ceilings with a skylight above. The kitchen has neutral colored tile counter tops lots of cabinets and newer appliances. The master bedroom suite features an attached bathroom with tile shower and counter tops and the walk in closet with alcove round out the perfect master bedroom set up. The guest bedroom is large with easy access to the full bathroom with tile tub/shower combination and tile counter tops. The attached garage with garage door opener has extra work benches drywalled walls and laundry hook-ups. The front covered deck is perfect for enjoying the lovely grounds with 5 station automatic sprinklers. The rear yard has an uncovered deck with full fencing and even a separate fenced area for the garden shed and wood storage.</t>
  </si>
  <si>
    <t>PA12062205</t>
  </si>
  <si>
    <t>066-230-034-000</t>
  </si>
  <si>
    <t>6373 Scripps Court</t>
  </si>
  <si>
    <t>PA12062286_MRMLS</t>
  </si>
  <si>
    <t>Ca-175 E</t>
  </si>
  <si>
    <t>95451-9269</t>
  </si>
  <si>
    <t>PA12062286</t>
  </si>
  <si>
    <t>9541 Admiral Way</t>
  </si>
  <si>
    <t>PA12062445_MRMLS</t>
  </si>
  <si>
    <t>Skyway to Columbine Left Jack Pine</t>
  </si>
  <si>
    <t>Jack Pine</t>
  </si>
  <si>
    <t>95954-9118</t>
  </si>
  <si>
    <t>ronhall58@comcast.net</t>
  </si>
  <si>
    <t>PAHALL_MRMLS</t>
  </si>
  <si>
    <t>530-873-1082</t>
  </si>
  <si>
    <t>Ron Hall</t>
  </si>
  <si>
    <t>To Show call owner Jo if she's not home leave message and go lockbox to the left of front door on bell hanger</t>
  </si>
  <si>
    <t>Original home owner. Not just a drive by pull into the driveway so you can get a good look at this beautiful 2bed/2bath home with carport and shop. New leach fields within the last year. Carpets aprox. 3 years new And new stove. Seller very motivated</t>
  </si>
  <si>
    <t>PA12062445</t>
  </si>
  <si>
    <t>065-400-039-000</t>
  </si>
  <si>
    <t>15074 Jack Pine Way</t>
  </si>
  <si>
    <t>BO ER WI WC</t>
  </si>
  <si>
    <t>PA12062765_MRMLS</t>
  </si>
  <si>
    <t>Pentz Road below Pearson</t>
  </si>
  <si>
    <t>95969-8116</t>
  </si>
  <si>
    <t>paradiserealestate@earthlink.net</t>
  </si>
  <si>
    <t>866-381-8855</t>
  </si>
  <si>
    <t>PAHASKETT_MRMLS</t>
  </si>
  <si>
    <t>530-570-3381</t>
  </si>
  <si>
    <t>Cindy Haskett</t>
  </si>
  <si>
    <t>530-872-5419</t>
  </si>
  <si>
    <t>To show call home 876-0505 then call work 895-0895 ext. 0 ask for Jeff Then and only then use the lockbox on bench Gate 7074 Lower lot/pool/cabana not included with this listing but may be available separately. Call for details.</t>
  </si>
  <si>
    <t>VC CL VI</t>
  </si>
  <si>
    <t>CB1730 Extraordinary Home offering 5 Bedrooms 3.5 Bathrooms. You wont be disappointed high coffered ceilings throughout the home beautiful views of the bluffs and valley below. Full secondary kitchen downstairs with granite counters use as quest quarters or for your own enjoyment. Wondrous Starscape painting on the downstairs ceiling hidden by day comes to life at night . Living &amp; Family rooms Formal Dining and Kitchenette. You also have an additional 330 square foot exercise room and separate Wine Cellar with sitting area bringing this home to over 4100 square feet. Beautiful landscaping front and rear. Enjoy your own piece of Paradise with fire &amp; sand pit custom water features and hot tub. Landscaped front and rear yards. Finished 3 car garage Dual heat/air units central vac gated community. Too much to list come and see for yourself how lovely this home is.</t>
  </si>
  <si>
    <t>PA12062765</t>
  </si>
  <si>
    <t>041-620-021-000</t>
  </si>
  <si>
    <t xml:space="preserve">4413 Sierra Del Sol </t>
  </si>
  <si>
    <t>PA12062967_MRMLS</t>
  </si>
  <si>
    <t>Upper Skyway between Clark and Pentz</t>
  </si>
  <si>
    <t>95969-2252</t>
  </si>
  <si>
    <t>Bigzsbox@live.com</t>
  </si>
  <si>
    <t>PAZUCCO_MRMLS</t>
  </si>
  <si>
    <t>Greg Zucco</t>
  </si>
  <si>
    <t>Owners have mostly moved out. Go and Show</t>
  </si>
  <si>
    <t>Enter directly into Large Kitchen with Pantry Broom Closet Dbl. Oven Stainless Steel Sink with Instant Hot Water and lots ofCabinets. The laundry room is hidden behind Louvered Doors.2 Bedrooms2 BathsTub in main BathMaster Bath Has walk-in Shower and Dbl. Sinks.Spacious Living and Dining Rooms with some built in Cabinets8x26' Sunroom off Dining Room and Living Room included in totalSq. Ft. Largen Wooden Covered Carport w/ 8'x8'x9' high Shop and Enclosed Storage Area.Low Maintenance Yard.Yard ART does not stayGazebo in Back Yard with views of Wooded Areas and Local Wildlife.Community Pool Hot Tub Horseshoe Pit Club House with Pool Table Card Table Kitchen and Library.Located in the Foothills above Chico Ca at approx 2100' elevation.Space Rent is 435.00 per month.New Owners Must Get Management Pre-Approval</t>
  </si>
  <si>
    <t>PA12062967</t>
  </si>
  <si>
    <t>PA12063328_MRMLS</t>
  </si>
  <si>
    <t>95954-9612</t>
  </si>
  <si>
    <t>Call 873-1449 or 520-5101</t>
  </si>
  <si>
    <t>GT P14 P16 DC GA</t>
  </si>
  <si>
    <t xml:space="preserve">CB1741 Dont let the age fool you Immaculate Home located in the Paradise pines has many great features including a remodeled kitchen with a built in hutch new counter tops Moen faucets glass cook top and cyclone fencing. Two covered porches with all new composit decking concrete driveway with space for a RV up to 35ft with covered parking. This home has a beautiful and well manicured front yard. Last but not least a private jacuzzi in the back yard. A must see </t>
  </si>
  <si>
    <t>PA12063328</t>
  </si>
  <si>
    <t>064-420-015-000</t>
  </si>
  <si>
    <t>14308 Bethany Circle</t>
  </si>
  <si>
    <t>PA12063549_MRMLS</t>
  </si>
  <si>
    <t>95969-7104</t>
  </si>
  <si>
    <t>12G</t>
  </si>
  <si>
    <t xml:space="preserve">12G </t>
  </si>
  <si>
    <t>Owner will carry with 25 or 30 down</t>
  </si>
  <si>
    <t>one of the largest spaces in Quail Trails with a view. 3 bdrm 2 bath triple wide with large living room formal dining room spacious kitchen with newer refrigerator and lots of oak cabinets. Home has carpet tile and wood floor. roof approx 5 years old. wrap around deck with awsome view of the canyon. master bedroom has garden tub seperate shower and walk in closet. washer dryer and trash compactor stays. Outside there is a small shop and orange and lemon tree. This mobile home shows pride of ownership. Owner will carry</t>
  </si>
  <si>
    <t>PA12063549</t>
  </si>
  <si>
    <t>PA12063860_MRMLS</t>
  </si>
  <si>
    <t>BETWEEN HOLLYWOOD AND WOODWARD.WEST SIDE SKYWAY 300 FT OFF SKYWAY.NO SIGN</t>
  </si>
  <si>
    <t>95954-9379</t>
  </si>
  <si>
    <t>LONG DRIVEWAY APX300 FT.LOCKBOX ON FRONT GATE VACANT EASY TO SHOW. PLEASE LOCKUP ALL DOORS AND GATE WHEN LEAVING PROPERTY.THERE IS A SMALL ADDRESS SIGN NEXT TO DRIVEWAY AT SKYWAY.SORRY SELLER DID NOT WANT A SIGN.</t>
  </si>
  <si>
    <t>IGNORE THE SKYWAY ADDRESS THIS PROPERTY SITS APX.300 FT. WEST OF SKYWAY ON A USABLE PRIVATE 3.87 ACRE TREED PARCEL SLOPING GENTLY TO A CREEK AREA IN THE REAR.NICE WELL MAINTAINED HOMES ON EACH SIDE.THE PROPERTY HAS DEL ORO WATER PLUS IT HAS A GOOD WELL FOR IRRIGATING THE FRUIT ORCHARD GARDEN AREA.THE WELL MAINTAINED HOME HAS FRESH INTERIOR/EXTERIOR PAINT.THE HOME FEATURES A SPACIOUS WRAP AROIND DECK WITH BBQ. AREA.IN ADDITION TO THE ATTACHED 4 CAR GARAGE THERE IS A LARGE RV /WORKSHOP BUILDING WITH HIGH ROLLUP DOORS AND A .75 BATH.OVER THIS SHOP AREA IS AN APX 500 SQ.FT. MULTI-PURPOSE ROOM WITH MANY POSSIBLE USES.</t>
  </si>
  <si>
    <t>PA12063860</t>
  </si>
  <si>
    <t>064-670-021-000</t>
  </si>
  <si>
    <t xml:space="preserve">14589 Skyway </t>
  </si>
  <si>
    <t>PA12064122_MRMLS</t>
  </si>
  <si>
    <t>skyway to Cumberland turn left go to Clarion turn right take 1st left</t>
  </si>
  <si>
    <t>Seton</t>
  </si>
  <si>
    <t>95954-9618</t>
  </si>
  <si>
    <t>Nice newer manufactured home with split bedroom floor plan Oak cabinets in kitchen central heat and a/c. Storage shed and carport. Home has open floor plan and sits on .26 of acre cul de sac</t>
  </si>
  <si>
    <t>PA12064122</t>
  </si>
  <si>
    <t>064-400-014-000</t>
  </si>
  <si>
    <t>6375 Seton Court</t>
  </si>
  <si>
    <t>DW RF WA DR RA MO</t>
  </si>
  <si>
    <t>PA12064604_MRMLS</t>
  </si>
  <si>
    <t>Kilcrease Circle</t>
  </si>
  <si>
    <t>Clark RD above Wagstaff</t>
  </si>
  <si>
    <t>A few items left in the unit. They can be included or removed by the Close of Escrow. Call Listing Agent with any questions you may have. Barbara Torres 876-3302</t>
  </si>
  <si>
    <t xml:space="preserve">THE PRICE WILL MOVE YOU affordable senior living in this clean and move in ready 2 bedroom 2 bath home located in Apple Tree Village.Large open floor plan with a gas fireplace in the family room. Bright kitchen with white cabinets gas range dishwasher side by side refrigerator and microwave. There is a separate laundry room with the washer and dryer included. You can enjoy the outdoors on the lovely covered private front deck. The carport has a long driveway with room for a guest to park plus a large wooden storage shed with work bench and electricity. Don't miss this great buy </t>
  </si>
  <si>
    <t>PA12064604</t>
  </si>
  <si>
    <t>1476 Patrick Drive</t>
  </si>
  <si>
    <t>PA12064724_MRMLS</t>
  </si>
  <si>
    <t>95965-3552</t>
  </si>
  <si>
    <t>Great setting for this two bedroom home that also has a large covered patio. Large level lot fenced in the rear attached garage plus large driveway. Ready for the finishing touches to make this a home to call your own.</t>
  </si>
  <si>
    <t>PA12064724</t>
  </si>
  <si>
    <t>031-081-005-000</t>
  </si>
  <si>
    <t>24 Cherokee Road</t>
  </si>
  <si>
    <t>PA12064727_MRMLS</t>
  </si>
  <si>
    <t>Ferguson</t>
  </si>
  <si>
    <t>This is a Fannie Mae HomePath property Fannie Mae First Look through 06/09/2012 The seller has directed that all offers on this listing must be made online in HomePath.com. Go to www.homepath.com search for the property details and click the 'Make Offer</t>
  </si>
  <si>
    <t>Great lower Pines location larger lot with nice treed view. Fenced rear yard large decking partially fininshed basement. Fixer house with two bedrooms and two bathrooms</t>
  </si>
  <si>
    <t>PA12064727</t>
  </si>
  <si>
    <t>066-280-012-000</t>
  </si>
  <si>
    <t>13645 W Park Drive</t>
  </si>
  <si>
    <t>DW RF MO RA SV LPG</t>
  </si>
  <si>
    <t>PA12064912_MRMLS</t>
  </si>
  <si>
    <t>95954-9116</t>
  </si>
  <si>
    <t xml:space="preserve">CB2901 Affordable living Take a close look at this beautiful 2002 built home sitting on a sunny corner lot in Magalia. You will find that the owners have taken excellent care of this home both inside and out. This home welcomes you with a great covered front porch then step inside and you will find a spacious living room dining room and kitchen with vaulted ceilings. The kitchen has plenty of storage and counter space a gas stove &amp; oven microwave range hood and dishwasher. This home offers a split bedroom floor plan with a separated master suite on one side and the 2 guest rooms and 2nd full bath at the opposite side of the home. It has also been very tastefully painted with decorator colors that add to its rich and comfortable atmosphere making this home very attractive and move in ready. Outside has a wonderfully landscaped yard that is fully fenced in back has 2 storage sheds a great concrete patio lush green lawn and even a large play area with a swing set for the kids. This home from the inside out has it all great looks easy care living and very functional. Call today for a private showing and see for yourself </t>
  </si>
  <si>
    <t>PA12064912</t>
  </si>
  <si>
    <t>065-390-039-000</t>
  </si>
  <si>
    <t>15159 Jack Pine Way</t>
  </si>
  <si>
    <t>PA12065830_MRMLS</t>
  </si>
  <si>
    <t>Bille Near Pentz</t>
  </si>
  <si>
    <t>Bille Road towards Pentz</t>
  </si>
  <si>
    <t>Lazy Oaks</t>
  </si>
  <si>
    <t>95969-3647</t>
  </si>
  <si>
    <t>CB2840 This is a very nice clean home. 2 Bedrooms 2 Bathrooms with Living and Family Rooms 2 closets in the master bedroom. White walls very light and welcoming. Located in Eden Roc a 55 Community where you own your lot and pay a minimal HOA fee. Newer roof and AC unit. At the end of the carport is a very deep shop with power and light and an additional utility shed. Long covered front patio for your enjoyment. If you are looking for good clean living at an affordable price look no further.</t>
  </si>
  <si>
    <t>PA12065830</t>
  </si>
  <si>
    <t>053-340-070-000</t>
  </si>
  <si>
    <t>6153 Lazy Oaks Drive</t>
  </si>
  <si>
    <t>PA12066089_MRMLS</t>
  </si>
  <si>
    <t>95954-8914</t>
  </si>
  <si>
    <t>LOOKS ALMOST NEW.LOCATED A SHORT DISTANCE FROM THE CLUBHOUSE THIS HOME HAS THE SPACIOUS FEEL PRODUCED BY THE GREAT OPEN FLOOR PLAN AND VAULTED CEILING.NEW CARPET AND INTERIOR PAINT WITH WARM SOFT COLORS CONTRIBUTE TO THE COZY FEELING. BRIGHT AND LIGHT OAK AND TILE KITCHEN..LOTS OF ELECTRIC AND PHONE LINE ACCESS POINTS.EVEN THE HALLWAY CAN BE LIGHTED FROM BEDRMS.GAS AND ELECT.AVAILABLE AT RANGE UTILITY AND WATER HEATER AREAS.SWITCH IN BDRM CLOSET FOR OUTDOOR PLUG FOR XMAS LIGHTING.</t>
  </si>
  <si>
    <t>PA12066089</t>
  </si>
  <si>
    <t>064-390-005-000</t>
  </si>
  <si>
    <t>14369 Clarion Way</t>
  </si>
  <si>
    <t>DW RF WA DR A2 RA ST BIN GA</t>
  </si>
  <si>
    <t>PA12066150_MRMLS</t>
  </si>
  <si>
    <t>Pearson down Sawmill just past Sawmill Estates Park on Right</t>
  </si>
  <si>
    <t>95969-5972</t>
  </si>
  <si>
    <t>Seller in process of moving give one-half hour notice to seller 872-1626 for showings - he is hard of hearing if no answer just go. House is on the curve of the horseshoe very back of the Park. Sign and Lockbox on.</t>
  </si>
  <si>
    <t>NICE DOUBLE-WIDE Enjoy safety/ease of new Walk-In Bathtub - yes they cost thousands Has 433a foundation and has been carefully maintained. New roof 2004 new water heater 2005 new dishwasher refrigerator and HVAC unit 2006 all plumbing upgraded to Copper Park installed new septic 2011. Home is on the curve of the horseshoe so very little drive-by traffic large shed with electric at workbenches for projects or puttering around. Monthly Park fees of approximately 430 include Gas Electric Trash Removal Septic Water Usage and space rent. Buyer just pays for phone and TV. Small pet is okay. Ask for ad 383 and check it out you will love this friendly small Senior Park residents must be age 55 only in lower Paradise.</t>
  </si>
  <si>
    <t>PA12066150</t>
  </si>
  <si>
    <t>5393 Sawmill Road</t>
  </si>
  <si>
    <t>DW RF WA DR A2 GA MO</t>
  </si>
  <si>
    <t>PA12066411_MRMLS</t>
  </si>
  <si>
    <t>All information from Sellers. Agent did not measure Buyerto verify all information and measurement to Buyers satisfaction.</t>
  </si>
  <si>
    <t>SPACIOUS AND AFFORDABLE Large 1736 sq' ft bright and airy 2 Bedroom 2 Bath home. The kitchen comes complete with dishwasher gas cook top brand new disposal purchased May 2012 gas oven and side by side refrigerator. This home features a split floor plan with a roomy Master suite with extra closets on one end and a guest bedroom and the hall bathroom on the other. Large open living room and dining room with conienvient built in china cabinet. Laundry area off the kitchen with washer and dryer included. Newer central gas furnace and an evaporative cooler to keep you cool in the summer months. Private front covered deck to enjoy the good weather plus a carport and shed for extra storage.</t>
  </si>
  <si>
    <t>PA12066411</t>
  </si>
  <si>
    <t xml:space="preserve">1491 Kilcrease Circle </t>
  </si>
  <si>
    <t>GZ RG YF YB FN LZ X48</t>
  </si>
  <si>
    <t>PA12066646_MRMLS</t>
  </si>
  <si>
    <t>Pentz Rd south of Pearson to Malibu</t>
  </si>
  <si>
    <t>95969-7100</t>
  </si>
  <si>
    <t>Call first leave msg. then go.</t>
  </si>
  <si>
    <t xml:space="preserve">Gorgeous home great neighborhood Custom 3 bedroom 2 bath home with beautiful hardwood flooring in main rooms Open floorplan with kitchen as the heart of the home. Island with seating opens to the living room and dining room with easy access to outdoors for dining on the patio or the covered pavilion Large pantry and alder cabinets with display area for all your collectibles. The master bedroom suite has a walk-in closet and private bath so you'll feel pampered There is a den next to the master suite with an exterior entry for use as an office den exercise room or whatever your heart desires The other two bedrooms are on the opposite end of the home with a lovely hall bath with tub/shower. Lots of upgrades throughout the home with upscale lighting and plumbing fixtures. The garden pavilion is great for entertaining or relaxing in the large fenced back yard. The front yard is beautifully landscaped with a circular driveway and plenty of room for parking. You'll love this home come see for yourself </t>
  </si>
  <si>
    <t>PA12066646</t>
  </si>
  <si>
    <t>055-530-022-000</t>
  </si>
  <si>
    <t>4973 Malibu Drive</t>
  </si>
  <si>
    <t>PA12066909_MRMLS</t>
  </si>
  <si>
    <t>95973-0227</t>
  </si>
  <si>
    <t>Call owner Lily at 588-6975 she will meet you there</t>
  </si>
  <si>
    <t>Nice newer manufactured home on corner lot. large living room formal dining room large master bedroom wht garden tub and seperate shower. covered porch in front large carport and storage shed. Dining room table and hutch stays. OWC submit</t>
  </si>
  <si>
    <t>PA12066909</t>
  </si>
  <si>
    <t xml:space="preserve">3156 Esplanade </t>
  </si>
  <si>
    <t>DW A2 CV MO SV LPG K3</t>
  </si>
  <si>
    <t>PA12066951_MRMLS</t>
  </si>
  <si>
    <t>Coutolenc/Larter Ln</t>
  </si>
  <si>
    <t>up Coutolenc to Larter Ln to Forest Haven</t>
  </si>
  <si>
    <t>Forest Haven</t>
  </si>
  <si>
    <t>95954-9006</t>
  </si>
  <si>
    <t xml:space="preserve">Please be sure it's locked up tight </t>
  </si>
  <si>
    <t>A0 SG HP A6</t>
  </si>
  <si>
    <t xml:space="preserve">WOW This includes 3 separate lots with the house on the center lot so you can sell the other 2 parcels or keep them for yourself The home has wood vaulted ceilings with upper windows for light &amp; an enclosed summer porch not included in sq. ft . The home has a large living room plus family/dining room with cozy woodstove which also heats water. A remodeled hall bath has an easy access tiled showed. The master suite has both a garden tub and separate shower. There is a large rear deck overlooking the woods...just hang your hammock and relax In addition to the oversized garage there is a shop area under the house with drive up access. This would make a perfect home for year around living or as a second home There is minimal landscaping but plenty of flowering shrubs to enjoy. You can sell off the other 2 lots or keep them to enjoy yourself they have separate parcel numbers and zoning allows horses &amp; animals. Close to the country and town you'll love it here </t>
  </si>
  <si>
    <t>PA12066951</t>
  </si>
  <si>
    <t>065-510-067-000</t>
  </si>
  <si>
    <t>6891 Forest Haven Lane</t>
  </si>
  <si>
    <t>DW RF WA DR A2 TC RA SV ELE</t>
  </si>
  <si>
    <t>PA12067033_MRMLS</t>
  </si>
  <si>
    <t>Truex Road</t>
  </si>
  <si>
    <t>Trevor</t>
  </si>
  <si>
    <t>95965-9763</t>
  </si>
  <si>
    <t>Trevor Road</t>
  </si>
  <si>
    <t>IMPORTANT When opening front door press down firmly on handle after turning key to left.When relocking the family room door that does to the deck turn handle up when locking.Thanks.</t>
  </si>
  <si>
    <t>Stunning views of Lime Saddle Marina and the auto/train bridge across the West Branch of the Feather River. Spacious deck with these views runs the length of the home The large kitchen has a pantry trash compactor and appliance garage in addition to the standard features. This fun home features a pool table included in the family room. Large master bedroom has a soaking tub separate shower large walk-in closet dual sinks and a fireplace. You can access the deck and hot tub from the master bedroom. Oversized garage has room for a shop. Toward the end of a private road means little traffic. This home can be either a full-time or a vacation home.</t>
  </si>
  <si>
    <t>PA12067033</t>
  </si>
  <si>
    <t>058-670-015-000</t>
  </si>
  <si>
    <t xml:space="preserve">3219 Trevor Road </t>
  </si>
  <si>
    <t>GZ RG LZ X48</t>
  </si>
  <si>
    <t>PA12067590_MRMLS</t>
  </si>
  <si>
    <t>Carnegie At Colter</t>
  </si>
  <si>
    <t>Skyway to Colter to Carnegie</t>
  </si>
  <si>
    <t>95954-9641</t>
  </si>
  <si>
    <t>Contact seller first Dogs are small but they are protective of home. CBS so owner can take dogs out of house for showing. LB on park bench on front porch.</t>
  </si>
  <si>
    <t>A28 PY GO TC ET CB A20 GR A27</t>
  </si>
  <si>
    <t xml:space="preserve">Lots of upgrades &amp; improvements to this charming 2 bedroom manufactured home with bonus sunroom The home sits on top of the hill for a tree top view of the greenbelt across the street and at the end of a cul de sac for privacy with no thru traffic. Vaulted ceilings &amp; drywall make this home light &amp; bright throughout. There is a detached 2-car garage and storage building plus room for all your toys with RV parking outside the garage. The yard has been landscaped and fenced so you can sit back and enjoy the beautiful setting </t>
  </si>
  <si>
    <t>PA12067590</t>
  </si>
  <si>
    <t>064-120-011-000</t>
  </si>
  <si>
    <t>14402 Madonna Court</t>
  </si>
  <si>
    <t>PA12067642_MRMLS</t>
  </si>
  <si>
    <t>Pentz Malibu</t>
  </si>
  <si>
    <t>Pentz to Country Club</t>
  </si>
  <si>
    <t>95969-6603</t>
  </si>
  <si>
    <t>BAO with listing agent. Call 530-876-3300 forwards to cell phone.</t>
  </si>
  <si>
    <t>VC DC ST MT PA VR</t>
  </si>
  <si>
    <t xml:space="preserve">Wonderful Canyon Views Watch glorious sunrises every morning as it first peeks over the hills in the East. The Living Room has a large picture window that frames the view or watch from the large rear deck or from two lower patios This home has beautiful hardwood flooring throughout most rooms with a formal dining room living room &amp; 3 bedrooms. Most rooms face the view so you can wake up in the morning to the sunshine flooding into the master bedroom suite or into the kitchen or dining room while you enjoy your morning coffee. Vaulted beamed ceilings in the living room &amp; a brick fireplace give it charm &amp; character. The kitchen and both bathrooms have lovely new marble tile flooring. You'll love the large deck with plenty of room for entertaining or just relaxing. An indoor laundry has a wall of storage next to the kitchen for use as a pantry plus there is a storage room just off the laundry room with room for an extra freezer &amp; storage. A 2-car garage with breezeway and a carport tucked away on the North end of the house out of sight behind a gate provide plenty of room for parking. The property features a garden with lots of producing fruit trees persimmons apples pears figs...you'll love the variety You'll be proud to call this home </t>
  </si>
  <si>
    <t>PA12067642</t>
  </si>
  <si>
    <t>055-280-002-000</t>
  </si>
  <si>
    <t>5118 Country Club Drive</t>
  </si>
  <si>
    <t>PA12067726_MRMLS</t>
  </si>
  <si>
    <t>Lower Skyway</t>
  </si>
  <si>
    <t>95969-5605</t>
  </si>
  <si>
    <t xml:space="preserve"> SELLER IS A LICENSED REAL ESTATE AGENT SLIDING GLASS DOOR IS OPEN GO AND SHOW</t>
  </si>
  <si>
    <t>EXCELLENT INVESTMENT OPPORTUNITY MANUFACTURED HOME IS OF LITTLE OR NO VALUE. GREAT LOWER PARADISE LOCATION NESTLED ON SPACIOUS .33 ACRE LOT.</t>
  </si>
  <si>
    <t>PA12067726</t>
  </si>
  <si>
    <t>051-220-050-000</t>
  </si>
  <si>
    <t>5512 Longview Drive</t>
  </si>
  <si>
    <t>PA12067729_MRMLS</t>
  </si>
  <si>
    <t>Holmwood Drive</t>
  </si>
  <si>
    <t>Seller- Federal Home Loan Mtg Corp must be on CAR contract w/full correct spelling of address. Docs required w/ buyers sigs NHD sig pages only  First Look Affidavit and Escrow choice addendum are in MLS Docs Verification of funds to close prequal &amp;</t>
  </si>
  <si>
    <t>CB606 Charming home with a half-acre lot. This home offers more than the typical 3 bedrooms 2 baths there are two bonus rooms large laundry/utility room with lots of cabinetry and a dining area. The yard is naturally landscaped with two driveways both offering access to the back yard. Back yard has a patio area and a storage shed. Property to be sold AS IS. All information from property profile. Buyer s is/are advised to investigate/inspect all aspects of the property to their contractual satisfaction.</t>
  </si>
  <si>
    <t>PA12067729</t>
  </si>
  <si>
    <t>065-206-015-000</t>
  </si>
  <si>
    <t>6575 Bay Laurel Drive</t>
  </si>
  <si>
    <t>PA12067800_MRMLS</t>
  </si>
  <si>
    <t>Endicot Circle</t>
  </si>
  <si>
    <t>CORNER OF SOUTH PARK &amp; ENDICOT</t>
  </si>
  <si>
    <t>95954-9597</t>
  </si>
  <si>
    <t>OCCUPANTS BEING EVICTED DRIVE BY ONLY.</t>
  </si>
  <si>
    <t xml:space="preserve">CB2843 EXCELLENT LOWER PINES LOCATION FOR THIS 2 BEDROOM 2 BATH HOME ON .25 ACRES HOME OFFERS A COVERED FRONT DECK SPACIOUS LIVING ROOM W/VAULTED CEILINGS &amp; GAS WOOD STOVE W/THERMOSTAT CONTROL ON A CUSTOM BRICK HEARTH. THE OPEN KITCHEN FEATURES WHITE APPLIANCES &amp; LOTS OF CABINETS FOR STORAGE. ADDITIONAL FEATURES INCLUDE DUAL PANE WINDOWS THROUGHOUT OVERSIZED 2-CAR CARPORT &amp; LOTS OF MATURE TREES FOR SHADE &amp; PRIVACY </t>
  </si>
  <si>
    <t>PA12067800</t>
  </si>
  <si>
    <t>066-090-019-000</t>
  </si>
  <si>
    <t>13687 S Park Drive</t>
  </si>
  <si>
    <t>PA12068226_MRMLS</t>
  </si>
  <si>
    <t>95954-9360</t>
  </si>
  <si>
    <t>Chalet type home with 1 bedroom 1 bath downstairs 1 bedroom and den 1 bath upstairs. nice deck off bedroom upstairs open floor plan woodstove newer appliances laundry room with lots of storage off kitchen two car attached garage storage shed dog run playground in back completely chain link fenced yard. covered front porch.</t>
  </si>
  <si>
    <t>PA12068226</t>
  </si>
  <si>
    <t>065-172-004-000</t>
  </si>
  <si>
    <t>6538 Rosewood Drive</t>
  </si>
  <si>
    <t>DW WA DR A2 TC RA K8</t>
  </si>
  <si>
    <t>PA12068384_MRMLS</t>
  </si>
  <si>
    <t>Pentz Rd to Dean then right on Lunar</t>
  </si>
  <si>
    <t>95969-2374</t>
  </si>
  <si>
    <t>dcassc21@peoplepc.com</t>
  </si>
  <si>
    <t>PACASS_MRMLS</t>
  </si>
  <si>
    <t>530-520-8156</t>
  </si>
  <si>
    <t>Donna Cass</t>
  </si>
  <si>
    <t>To show go or call listing agent owner are there some of the time vacation home. agent Donna Cass 520-8156</t>
  </si>
  <si>
    <t>P25 1L GA</t>
  </si>
  <si>
    <t>Unique Lincoln Log Home on a peaceful 1.27 acres. Great kitchen with tile counters big garden window with extras like double ovens trash compacter and knotty pine cabinets that offer lots of storage. Fireplace all built with local rocks per owner has a wood stove insert blowers that circulate the heat. Master bedroom and bath are on the main floor. Second floor offers a bedroom and bath plus a third bedroom or Loft. Full basement with its own heater easy access to the outside thru sliding glass doors. 30 x 40 detached garage/shop with several out building. Possible horse property. Circular drive. private at the end of the lane.</t>
  </si>
  <si>
    <t>PA12068384</t>
  </si>
  <si>
    <t>050-220-115-000</t>
  </si>
  <si>
    <t>6852 Lunar Lane</t>
  </si>
  <si>
    <t>PA12068520_MRMLS</t>
  </si>
  <si>
    <t>95969-2455</t>
  </si>
  <si>
    <t>CB1725 Affordable home located in the Sherwood Forest Mobile Home Estates. This home has a patio covered porch carport new air conditioning unit and a five year old roof. New vinyl was installed in 2005. The kitchen has a pantry and breakfast bar as well as gas double ovens gas stove top and a dishwasher. You will find a vaulted ceiling in the living room. There is a large soaking tub in the master bathroom and a full tub and shower in the guest bathroom. Outside there is a workshop/shed.</t>
  </si>
  <si>
    <t>PA12068520</t>
  </si>
  <si>
    <t>1280 Wagstaff Road</t>
  </si>
  <si>
    <t>BR FR GAM GST LR</t>
  </si>
  <si>
    <t>PA12068857_MRMLS</t>
  </si>
  <si>
    <t>Merilll/Wheeler</t>
  </si>
  <si>
    <t>Pentz to Merill left on Wheeler all the way to very end where it turns into Moll Rd</t>
  </si>
  <si>
    <t>Moll</t>
  </si>
  <si>
    <t>95969-2914</t>
  </si>
  <si>
    <t>Call owner to show has two dogs to put away or he will take them somewhere when you show. Just give heads up call at least an hr prior.</t>
  </si>
  <si>
    <t xml:space="preserve">Private end of lane setting for this lovely spacious home on acreage with large detached guest home set up. Entering into the main home you will notice the drop down living room with abundant windows vaulted beamed ceiling and pellet stove on large brick hearth traveling from there into the spacious open kitchen with granite counters newer appliances breakfast bar and laminate wood flooring. Off the kitchen is a very nice size dining room laminate wood flooring large pictures windows looking to the front and rear yards. Floor plan is split bedrooms with a spacious master bed and bath ample closet space and large soaking tub. To the other end of this home is massive family game room with freestanding wood stove high ceilings loft and built-in computer desk station completed with murphy bed set up for guests. Additional bedroom is off family/game room next to it's own bathroom. Good amount of composite decking on the back great for morning coffee overlooking the lovely landscaped yard and garden area. Additional there is guest home with full kitchen huge great room with vaulted beam ceiling and sun deck.Downstairs on guest home is additional bed/bath with huge toy garage or shop plus 2nd garage. Full R/V hook-up tons of parking forested setting enjoy </t>
  </si>
  <si>
    <t>PA12068857</t>
  </si>
  <si>
    <t>050-220-130-000</t>
  </si>
  <si>
    <t>1877 Moll Road</t>
  </si>
  <si>
    <t>Z24 CC CRA COF STO</t>
  </si>
  <si>
    <t>PA12069388_MRMLS</t>
  </si>
  <si>
    <t>Neal Road</t>
  </si>
  <si>
    <t>Rivendell</t>
  </si>
  <si>
    <t>95969-6123</t>
  </si>
  <si>
    <t>TO SHOW CALL LIST AGENT AT 530-872-5405 Key is at list office.</t>
  </si>
  <si>
    <t>CB2815 BEAUTIFUL CUSTOM BUILT 3 BEDROOM OFFICE/DEN 3 BATH HOME ON 6 SPACIOUS ACRES HOME OFFERS SEVERAL CUSTOM DETAILS THROUGHOUT VAULTED CEILINGS CHAIR RAIL COFFERED CEILINGS &amp; MORE THE OPEN LIVING ROOM FEATURES VAULTED CEILINGS CEILING FAN &amp; LARGE PICTURE WINDOWS TO ENJOY THE VIEW. THE GOURMET KITCHEN INCLUDES TILE FLOOR TILE COUNTERTOPS GAS RANGE DOUBLE OVEN BREAKFAST NOOK &amp; PANTRY. LARGE MASTER SUITE &amp; MASTER BATH COMPLETE W/TILE COUNTERTOP &amp; SHOWER SEPARATE JETTED TUB &amp; DUAL SINK VANITY. ADDITIONAL FEATURES INCLUDE GATED ENTRY GAS WATER HEATER 3-CAR GARAGE EASY MAINTENANCE STUCCO EXTERIOR SALT WATER IN-GROUND POOL &amp; LOTS OF ROOM TO ROAM.</t>
  </si>
  <si>
    <t>PA12069388</t>
  </si>
  <si>
    <t>055-090-062-000</t>
  </si>
  <si>
    <t>138 Rivendell Lane</t>
  </si>
  <si>
    <t>PA12069498_MRMLS</t>
  </si>
  <si>
    <t>Owner is in the process of moving to a retirement facilityand will at the home for a little while longer. Please call and if no answer go. Please always knock and let him know you are there. If you have any questions please call Listing Agent Barbara Tor</t>
  </si>
  <si>
    <t>Location Location Spacious 2 bedroom 2 bath homes with vaulted ceilings light walls and neutral flooring has had many upgrades in the recent past.Kitchen boast new range and dishwasher and rebuilt cabinets in 2011. Wood style laminate flooring installed in the kitchen and family room in 2009.Approximately 5 years ago a new roof with extra insulation and new Heating and Air unit were put in. High quality dual pane windows that tilt out for easy cleaning in most rooms. In 2011 the comfortable insulated sun room added new dual pane slider windows. Front covered deck to enjoy the good weather and a large storage shed and workshop area plus room to park 2 or more cars in the carport and driveway. This wonderful home is located in one of the largest and most private spaces in the park.</t>
  </si>
  <si>
    <t>PA12069498</t>
  </si>
  <si>
    <t>1474 Patrick Drive</t>
  </si>
  <si>
    <t>DW RF WA DR A2 RA MO</t>
  </si>
  <si>
    <t>PA12069499_MRMLS</t>
  </si>
  <si>
    <t>Location Location Spacious 2 bedroom 2 bath homes with vaulted ceilings light walls and neutral flooring has had many upgrades in the recent past.Kitchen boast new range and dishwasher and rebuilt cabinets in 2011. Wood style laminate flooring installed in the kitchen and family room in 2009.Approximately 5 years ago a new roof with extra insulation and new Heating and Air unit were put in. High quality dual pane windows that tilt out for easy cleaning in most rooms. In 2011 the comfortable insulated sun room had new dual pane slider windows added. Front covered deck to enjoy the good weather and a large storage shed and workshop area plus room to park 2 or more cars in the carport and driveway. This wonderful home is located in one of the largest and most private spaces in the park.</t>
  </si>
  <si>
    <t>PA12069499</t>
  </si>
  <si>
    <t>RG YF FN LZ X44 X48</t>
  </si>
  <si>
    <t>DK PC CS FP RP ST</t>
  </si>
  <si>
    <t>DW CO SV ELE</t>
  </si>
  <si>
    <t>Z24 RL B1 STO Z17 IC Z09 SD</t>
  </si>
  <si>
    <t>BN SEP ISL</t>
  </si>
  <si>
    <t>PA12069619_MRMLS</t>
  </si>
  <si>
    <t>Skyway to Ponderosa right on Jarvis Cir.</t>
  </si>
  <si>
    <t>95954-9436</t>
  </si>
  <si>
    <t>Lower price if Seller carries. Seller will consider any reasonable offer and seller carry. Please contact agent for more information. The information contained in this flyer may be unverified. Potential buyers should take all steps necessary to satisf</t>
  </si>
  <si>
    <t>One of a kind property Gently lived in truly a move-in ready custom home. Seller may carry. Built for a parent and gently lived in this home has a fabulous relaxing layout. Commanding presence from the street private setting with park-like landscaping stone accent Exposed aggregate lit driveway gorgeous entrance with leaded glass door and sidelights. Inside you'll find gleaming wood flooring larger than life views from every window pellet stove with heat transfer system tile kitchen with island covered tiled exterior courtyard pantry coffee bar oak cabinetry with European hardware dining nook and dining room. Floor to ceiling glass doors lead to concrete patio with sitting area around a fire pit privacy wall garden area and fenced yard. Spacious guest rooms with mirrored closet doors master retreat with access to private lushly landscaped side yard sitting area and patio dual closets one nearly a walk-in delightful master bath make-up station white cabinetry and walk-in shower. Laundry room has oak cabinetry and window with view of rear yard. Upgraded flooring throughout stylish fixtures many built-ins whole house fan intercom and stereo great storage room in the garage power lift conveniently located in the garage.</t>
  </si>
  <si>
    <t>PA12069619</t>
  </si>
  <si>
    <t>064-520-013-000</t>
  </si>
  <si>
    <t>13952 Jarvis Circle</t>
  </si>
  <si>
    <t>PA12069659_MRMLS</t>
  </si>
  <si>
    <t>95969-5709</t>
  </si>
  <si>
    <t>Buyer to verify all information and measurements to their satisfaction. Agent did not measure square footage. All information taken from Property Profile. Buyer/Seller Agent is alerted that the Lender may require commission reduction as requirement for</t>
  </si>
  <si>
    <t>BRING BACK THE SPARKLE of this 2 bedroom 2 bath home featuring high wood vaulted ceilings and open floor plan. The spacious kitchen has a island eating bar and corner windows to look out while at the sink. French doors in the dining room and the Master bedroom lead to the back deck overlooking the private treed yard. This home needs TLC to make it shine but with it's circular driveway great neighborhood and convenient location for a easy Chico commute it is a diamond in the rough.</t>
  </si>
  <si>
    <t>PA12069659</t>
  </si>
  <si>
    <t>051-310-012-000</t>
  </si>
  <si>
    <t>374 Circlewood Drive</t>
  </si>
  <si>
    <t>PA12069901_MRMLS</t>
  </si>
  <si>
    <t>Wagstaff Rd</t>
  </si>
  <si>
    <t>SKYWAY CLARK RD or PENTZ RD TO WAGSTAFF RD.</t>
  </si>
  <si>
    <t>Some additional cleaning of the appliances does need to be done but that will be complete by COE. Refrig looks new.</t>
  </si>
  <si>
    <t>Older two bdrm one bath 500 sf plus a pop-out. Front Kitchen open to the living room. 2 sheds 1 metal 1 wood . Evaporated Cooler and a small 3 month old window air conditioner in the rear bedroom. Covered Porch and Carport. Located at the end of an L shaped road the resembles a cul-de-sac. Surrounding grounds are grass on one side and the other is a-la-natural. Not far from the Club House and Very Nice Pool area.</t>
  </si>
  <si>
    <t>PA12069901</t>
  </si>
  <si>
    <t>6656 Pentz Road</t>
  </si>
  <si>
    <t>DK PC YE FP SP</t>
  </si>
  <si>
    <t>CP PV CH</t>
  </si>
  <si>
    <t>DW RF WA DR A2 ST SV BIN GA K3 SC MO</t>
  </si>
  <si>
    <t>BDU 3XN 9MC</t>
  </si>
  <si>
    <t>PA12070053_MRMLS</t>
  </si>
  <si>
    <t>Btwn Clark &amp; Pentz Rd</t>
  </si>
  <si>
    <t>95969-2254</t>
  </si>
  <si>
    <t>Front Sliding Glass Door does not lock. There is a rod keeping it closed. Please enter through the carport side and make sure rod in replace before leaving. This is a very nice mobile.</t>
  </si>
  <si>
    <t>DR HZ CP AC</t>
  </si>
  <si>
    <t>D33 D42 D21 D29</t>
  </si>
  <si>
    <t>Very nice 1968 2 bedroom 1 3/4 bath 1120 SF with an updated kitchen. Although this is an older home it does not look like it. It have been very well maintained. Wall-to-wall carpet in bedrooms and wood laminate in living room dining room kitchen &amp; hallway. Linoleum in baths. Living room has a zero clearance freestanding wood stove and formal dining room has a built-in hutch. Kitchen is bright and welcoming. Living room exits to the deck with indoor-outdoor carpeting. The front half of the deck is screen enclosed and the back half is completely enclosed with front and rear doors. The master bedroom has it's own exit door with cat/dog door. There is a nice laundry room with washer and dryer. There are two sheds one is rubbermaid structure and the other is wood with electric. All immediate landscaping is on a drip system and the carport side has overhead misters. Park amenities include a pool club house and more.</t>
  </si>
  <si>
    <t>PA12070053</t>
  </si>
  <si>
    <t>PA12070144_MRMLS</t>
  </si>
  <si>
    <t>Hoffman Road</t>
  </si>
  <si>
    <t>Hwy 70 to left on Concow Road to left on Hoffman Road to left on Astoria. Home on corner</t>
  </si>
  <si>
    <t>95965-9798</t>
  </si>
  <si>
    <t>This is an extremely well kept home. Its ready to move in. Owners are here for two or three weeks from 6/3/12 and then will return to Texas. It may take a couple of days to contact for view for they have no cell reception. Give office a call talk to Way</t>
  </si>
  <si>
    <t>The land is rolling and nicely treed. Home is like new was built in 2000. The land was missed by the fired. The home sets close to the center of the property. Lots of space maybe a small vineyard. A sitting deck out side the back of the house allows you to set and watch wildlife. Two small sheds allow for storage. There is a small lawn to take care of. The shipping container dose not go with the house. There is a two car metal carport out front of the house. The Master bedroom is at one end of the home the two guest bedrooms or kids are at the other with there own bath. The kitchen looks on to the back porch. The back deck is covered as well as a covered BBQ for any event. Peace quit and nature.</t>
  </si>
  <si>
    <t>PA12070144</t>
  </si>
  <si>
    <t>058-310-008-000</t>
  </si>
  <si>
    <t xml:space="preserve">13345 Astoria </t>
  </si>
  <si>
    <t>PA12070783_MRMLS</t>
  </si>
  <si>
    <t>Academy And Nunnely</t>
  </si>
  <si>
    <t>95969-4727</t>
  </si>
  <si>
    <t>THE INFORMATION CONTAINED IN THIS FLYER MAY BE UNVERIFIED. POTENTIAL BUYERS SHOULD TAKE ALL STEPS NECESSARY TO SATISFY THEMSELVES REGARDING THE INFORMATION CONTAINED HERIEN. PROPERTY TO BE SOLD AS IS WHERE IS WITH ALL FAULTS AND WITHOUT WARRANTY.</t>
  </si>
  <si>
    <t>OPPORTUNITY KNOCKS THIS COMMERCIALLY ZONED PROPERTY WAS PREVIOUSLY USED AS A CARE HOME FACILITY. APPEARS TO BE A TEN ROOM FACILITY. LARGE RECREATION/COMMON ROOMS COMMERCIAL KITCHEN SINGLE USER KITCHEN MENS AND WOMENS SEPARATE LOCKER ROOMS OFFICE AREA DETACHED LARGE 3 CAR PLUS GARAGE WITH STORAGE MEZZANINE. FULLY FENCED LARGE 1.11 ACRE CORNER LOT. ALL ACCESS TO BUILDING APPEARS TO BE HANDICAP ACCESSIBLE. PROPERTY IS CENTRALLY LOCATED IN TOWN NEAR SHOPPING COMMUNITY PARKS BUTTE COUNTY B-LINE BUS ROUTES AND OTHER SERVICES.</t>
  </si>
  <si>
    <t>PA12070783</t>
  </si>
  <si>
    <t>054-040-134-000</t>
  </si>
  <si>
    <t>5750 Academy Drive</t>
  </si>
  <si>
    <t>PA12070956_MRMLS</t>
  </si>
  <si>
    <t>Take Kelly Ridge Dr to Royal Oaks go right to Kanaka</t>
  </si>
  <si>
    <t>Kanaka</t>
  </si>
  <si>
    <t>95966-3965</t>
  </si>
  <si>
    <t>Please download Associated Docs. 3 Day Wait period. Property is being sold subject to 24 CFR 206.125. Please include the following info in your purchase agreement. Pursuant to Section 28 of the Real Estate Purchase Addendum this document is subject to a</t>
  </si>
  <si>
    <t>Spacious Triple-Wide manufactured home in Kelly Ridge. Nice size driveway with carport. Large master bedroom with walk in closet and sunken tub. Large living area with dining. Spacious kitchen includes dishwasher and built in. Yard is fenced with lots of room. Buyer s is/are advised to investigate/inspect all aspects of the property to their contractual satisfaction. Being sold 'as is'</t>
  </si>
  <si>
    <t>PA12070956</t>
  </si>
  <si>
    <t>069-250-041-000</t>
  </si>
  <si>
    <t>6144 Kanaka Avenue</t>
  </si>
  <si>
    <t>WS SE G05</t>
  </si>
  <si>
    <t>PA12071002_MRMLS</t>
  </si>
  <si>
    <t>Durham Dayton Hwy. &amp; Midway</t>
  </si>
  <si>
    <t>from Chico take E. park or Park to Midway head south to Durham to Jones Ave. on left then property on left E. side of Jones Ave</t>
  </si>
  <si>
    <t>Property now Vacant will have initial maid service Garage flooring cleaned of smell &amp; Initial Yard Service upon Bank approval hopefully within week . The Property is Lender Owned is being sold AS IS and U.S. Bank is making no representations or warra</t>
  </si>
  <si>
    <t>DR 1R P14 UA CP GP OP OS 1L GA</t>
  </si>
  <si>
    <t>THIS PRICED TO SELL BEAUTIFULLY DESIGNED LARGE CUSTOM HOME SITS ON ALMOST 5 ACRES IN THE DESIRABLE DURHAM LOCATION. Fenced &amp; cross fenced in areas for farm animals with outbuildings plus has 30X60 shop with covered area for RV Boat or any of your driving toys. Has nice circle drive plus attached 3 car Garage. Has nice hardwood flooring plus nice large custom kitchen with sinks on each side of the kitchen &amp; a beautiful breakfast nook on end of kitchen - Has Whole House Fan plus Whole House Vacuum &amp; many other nice touches on this custom home. Please call me for a personalized showing.</t>
  </si>
  <si>
    <t>PA12071002</t>
  </si>
  <si>
    <t>040-180-051-000</t>
  </si>
  <si>
    <t>9456 Jones Avenue</t>
  </si>
  <si>
    <t>PA12071022_MRMLS</t>
  </si>
  <si>
    <t>Frank Turner</t>
  </si>
  <si>
    <t>95969-3407</t>
  </si>
  <si>
    <t>CB6261 GREAT OPPORTUNITY. A THREE BEDROOM TWO BATH MANUFACTURED HOME NEEDS TO BE COMPLETELY REMOLDED IN A FAMILY PARK.</t>
  </si>
  <si>
    <t>PA12071022</t>
  </si>
  <si>
    <t>6374 Frank Turner Way</t>
  </si>
  <si>
    <t>DW A2 EF RA ST SV K8 FRE ELE K3 SC</t>
  </si>
  <si>
    <t>Z24 STO FC SD</t>
  </si>
  <si>
    <t>PA12071166_MRMLS</t>
  </si>
  <si>
    <t>PEARSON TO RIGHT ON PENTZ TO RIGHT ON DEMILLE TO RIGHT ON HARRISON</t>
  </si>
  <si>
    <t>AGENT IS HUSBAND OF THE OWNER. CALL BEFORE SHOWING. SHORT NOTICE IS OK. LOCK BOX ON HOSE BIB. JUST WANT TO KNOW WHEN HOME IS BEING SHOWN.</t>
  </si>
  <si>
    <t>CG A0 SG TR</t>
  </si>
  <si>
    <t>DR 1R CD P05 1L GA</t>
  </si>
  <si>
    <t>THE SPACIOUS 2 BEDROOM/2 BATH 2219 SQUARE FOOT CUSTOM BUILT HOME INCLUDES A DEN WITH A FULL CLOSET. THERE IS A LARGE STALL SHOWER IN EACH BATHROOM WITH A SEPARATE BATH TUB OFF THE MASTER BEDROOM. THE FORMAL DINNING ROOM AND THE DINING AREA IN THE KITCHEN ARE ADEQUATE FOR MOST OCCASIONS. STEPPING OUT FROM THE KITCHEN AN ENCLOSED COVERED PATIO IS CONVENIENT FOR ENTERTAINING. THERE ARE THREE FRENCH DOORS AND EXTRA LIGHT IS BROUGHT INTO THE HOME WITH TWO SOLAR TUBES. GAS STARTERS ARE INSTALLED IN THE TWO FIREPLACES ONE IN THE DEN AND ONE IN THE LIVING ROOM. TWO TANKLESS WATER HEATERS SUPPLY HOT WATER TO EACH END OF THE HOME. THERE IS WALL TO WALL CARPETS IN THE TWO BEDROOMS HARWOOD FLOORS IN THE LIVING ROOM DINING ROOM AND DEN AND LAMINATE FLOORING IN THE BATHROOMS KITCHEN AND LAUNDRY ROOM. THE LANDSCAPING INCLUDES A VERY LARGE CACTUS GARDEN LOTS OF FRUIT TREES STORAGE SHED AS WELL AS A CIRCULAR DRIVEWAY. BESIDES A TWO CAR GARAGE THERE IS A SEPARATE SHOP AREA. SEE THE FLOOR PLAN. ALL THE SECTION 1's AND SECTION 2's ARE BEING TAKEN CARE OF.</t>
  </si>
  <si>
    <t>PA12071166</t>
  </si>
  <si>
    <t>055-262-022-000</t>
  </si>
  <si>
    <t>5350 Harrison Road</t>
  </si>
  <si>
    <t>DW RF WA DR A2 TC RA ST SV ELE</t>
  </si>
  <si>
    <t>PA12071611_MRMLS</t>
  </si>
  <si>
    <t>Apple Tree Village - Clark to entrance of park to Darren</t>
  </si>
  <si>
    <t>Darren</t>
  </si>
  <si>
    <t>95969-2715</t>
  </si>
  <si>
    <t xml:space="preserve">Home is vacant please give feedback to listing agent after showings. Seller would like to hear buyers thoughts. Thank you </t>
  </si>
  <si>
    <t>CB2904 ABSOLUTELY STUNNING Immaculate triple wide mobile in desirable Apple Tree Village. Home features two bedrooms and two full baths. Master suite has his and hers walk-in closets master bath with sunken jetted tub dual sinks built-in sitting area with lighted mirror and dressing table. Formal living room with wood burning stove formal dining with built-in lighted hutch bright and open kitchen with breakfast bar separate eating area that opens to family room with vaulted ceilings. Large laundry room with basin and tons of storage. Newer carpet ceilings fans roof was replaced within the past five years and central heating and air condition replaced three years ago. Home is completely landscaped and home is also located next to the additional parking for visitors.</t>
  </si>
  <si>
    <t>PA12071611</t>
  </si>
  <si>
    <t>6846 Darren Lane</t>
  </si>
  <si>
    <t>PA12071944_MRMLS</t>
  </si>
  <si>
    <t>From La Porte Rd Turnonto Robinson Mill Rd. Destination will be on the right</t>
  </si>
  <si>
    <t>95914-9706</t>
  </si>
  <si>
    <t>ZC9d</t>
  </si>
  <si>
    <t>PA12071944</t>
  </si>
  <si>
    <t>1439 Robinson Mill Road</t>
  </si>
  <si>
    <t>PA12071954_MRMLS</t>
  </si>
  <si>
    <t>95969-3712</t>
  </si>
  <si>
    <t>jsrickards@aol.com</t>
  </si>
  <si>
    <t>PARICKARDS_MRMLS</t>
  </si>
  <si>
    <t>530-521-0500</t>
  </si>
  <si>
    <t>Jim Rickards</t>
  </si>
  <si>
    <t>CALL LISTING AGENT FIRST FOR SHOWING OR OFFICE AS THIS IS TO BE SHOWN BY APPOINTMENT ONLY</t>
  </si>
  <si>
    <t>1R GT</t>
  </si>
  <si>
    <t xml:space="preserve">VIEW IS 180 DEGREE BUTTE CANYON AND HIGH LAKES. RIM OF WORLD POOL TOTAL PRIVACY ON NEARLY 2.5 ACRES ESTATE. OVERSIZED GARAGE AND APPROX 1000 SQUARE FOOT MUSIC/GAME OR MULTIPURPOSE ROOM PLUS STORAGE. HOME HAS MILLION DOLLAR VIEW WITH POOL MATURE LANDSCAPING STAMPED CONCRETE SITTING AREAS AND AN ENTERTAINERS DELIGHT. BEDROOMS AND OFFICE COMBINATIONS PLUS BATHROOMS CAN ACCOMMODATE MANY. SEPARATE DOWNSTAIRS ENTRY TO QUEST OR IN LAW QUARTERS. SAUNA AND BATH INCLUDED </t>
  </si>
  <si>
    <t>PA12071954</t>
  </si>
  <si>
    <t>051-190-112-000</t>
  </si>
  <si>
    <t>205 Valley View Drive</t>
  </si>
  <si>
    <t>PA12071984_MRMLS</t>
  </si>
  <si>
    <t>Elmira Circle</t>
  </si>
  <si>
    <t>Up Skyway left on Creston on right @ corner 2nd of Elmira</t>
  </si>
  <si>
    <t>gkinparadise@yahoo.com</t>
  </si>
  <si>
    <t>530-872-7830</t>
  </si>
  <si>
    <t>PAKELLER_MRMLS</t>
  </si>
  <si>
    <t>530-228-4078</t>
  </si>
  <si>
    <t>Gene Keller</t>
  </si>
  <si>
    <t>PANSRE_MRMLS</t>
  </si>
  <si>
    <t>North Star Real Estate</t>
  </si>
  <si>
    <t>530-872-7827</t>
  </si>
  <si>
    <t>House will be available after 6pm 06/08/2012 for showings. Electric is in the process of being turned on.</t>
  </si>
  <si>
    <t>Great starter or 2nd home with a secluded setting. Pellet stove in Living Room. With some TLC will make a great home.</t>
  </si>
  <si>
    <t>PA12071984</t>
  </si>
  <si>
    <t>064-360-044-000</t>
  </si>
  <si>
    <t>14113 Creston Road</t>
  </si>
  <si>
    <t>PA12072124_MRMLS</t>
  </si>
  <si>
    <t>Skyway lft on Creston lft on 1st Norwich Circle</t>
  </si>
  <si>
    <t>95954-9449</t>
  </si>
  <si>
    <t>Very nice tenants Steve and Maryanne must call to make appointment usually home and will take care of two older dogs for showing</t>
  </si>
  <si>
    <t>CB588 Just Listed great home on circle street in lower Magalia. Great entry with formal dining room and step down living room with woodstove on natural rock hearth. Wonderful kitchen with tile backsplash and beautiful cabintry. Built in desk leads to extra bonus office craft or excersize room. Large vinyl dual pane windows throughout bring lots of light into the home. The bedrooms are nice sized and the bathroom has a separate tub and stall shower. There is a nice rear deck with extensions and cut outs just right for entertaining or just enjoying the beauty of nature. The attached garage has plenty of additional storage/work space and sits nicely back from the street for added privacy. Wonderful tenants so please make an appointment to show.</t>
  </si>
  <si>
    <t>PA12072124</t>
  </si>
  <si>
    <t>064-360-022-000</t>
  </si>
  <si>
    <t>14196 Norwich Circle</t>
  </si>
  <si>
    <t>PA12072430_MRMLS</t>
  </si>
  <si>
    <t>Laughing Fox Lane</t>
  </si>
  <si>
    <t>Bank of America Home Loans Prequalification required on all offers seeking financing. Please allow 2-3 business days for seller response. Cash offers must provide verification of funds to close. The Grantee s  or purchaser s  of the Property may not re</t>
  </si>
  <si>
    <t>CB589 Mountainous setting with lots of trees this home has an artistic touch with custom painted walls vaulted ceilings kitchen cabinetry has that country feeling kitchen is opened to dining area and then the back patio area. The detached shop has two separate areas a bench roll up door and electrical. Property to be sold AS IS. All information from property profile. Buyer s is/are advised to investigate/inspect all aspects of the property to their contractual satisfaction.</t>
  </si>
  <si>
    <t>PA12072430</t>
  </si>
  <si>
    <t>056-120-053-000</t>
  </si>
  <si>
    <t>9760 Cohasset Road</t>
  </si>
  <si>
    <t>PA12072636_MRMLS</t>
  </si>
  <si>
    <t>Lower Pentz</t>
  </si>
  <si>
    <t>Gate code is 7074. Vacant please go &amp; show. Someone coming in within two weeks to remove everything from the property. Duane Hanson Trust. No court is needed.</t>
  </si>
  <si>
    <t xml:space="preserve">CB1726 Beautiful custom open floor plan 3 bedroom 3 bathroom home has so much to offer. Great location with outstanding views Master suite has a jet tub separate shower dual sinks &amp; three closets. Cozy gas fireplace off the living room granite tile counter tops kitchen has eatting bar family room pantry skylights separate laundry room with sink. Landscaped front and rear yards. Finished 3 car garage central vac gated community minutes from town or the marina. Only one owner. Must see </t>
  </si>
  <si>
    <t>PA12072636</t>
  </si>
  <si>
    <t>041-620-011-000</t>
  </si>
  <si>
    <t xml:space="preserve">4416 Sierra Del Sol </t>
  </si>
  <si>
    <t>PA12072652_MRMLS</t>
  </si>
  <si>
    <t>95954-9606</t>
  </si>
  <si>
    <t>Sale and gross commission are subject to lender approval. Commission to be split equally between listing and selling office. There is only a first mortgage on this property. Please give occupants 12 hour notice. Please call listing agent if unable to show</t>
  </si>
  <si>
    <t>BQ A28 PY TC CB</t>
  </si>
  <si>
    <t>Home is located in Cul de Sac within a short walk to the Paradise Pines Owners Assoc. good access to pool and facilities. Home has newer dual pane windows covered front deck and covered back patio. Lots of potential here. Pellet stove laundry room back yard area.2 sheds. Buyer to verify all information to their satisfaction.</t>
  </si>
  <si>
    <t>PA12072652</t>
  </si>
  <si>
    <t>064-450-005-000</t>
  </si>
  <si>
    <t>6239 Stonehill Court</t>
  </si>
  <si>
    <t>PA12072768_MRMLS</t>
  </si>
  <si>
    <t>E 20th</t>
  </si>
  <si>
    <t>Poppy View</t>
  </si>
  <si>
    <t>95928-4399</t>
  </si>
  <si>
    <t>Outstanding four bedroom with split floor plan. Large great room granite kitchen counters walk in pantry large covered rear patio. Level fenced yard with sprinklered front yard. Very enjoyable home.</t>
  </si>
  <si>
    <t>PA12072768</t>
  </si>
  <si>
    <t xml:space="preserve">1988 Poppy View </t>
  </si>
  <si>
    <t>PA12072919_MRMLS</t>
  </si>
  <si>
    <t>95917-9726</t>
  </si>
  <si>
    <t>Deal directly with the asset manager. Check status and submit offers for seller review at www.GoHoming.com. To gain access to the property please call 866-952-6514 or go to www.GoHoming.com. Search for the property by CITY for quickest results. Offers ar</t>
  </si>
  <si>
    <t>PA12072919</t>
  </si>
  <si>
    <t>001-081-034-000</t>
  </si>
  <si>
    <t>2981 6TH Street</t>
  </si>
  <si>
    <t>RF WA DR SV GA</t>
  </si>
  <si>
    <t>PA12074305_MRMLS</t>
  </si>
  <si>
    <t>Skyway - left on Wagstaff - right on Rocky Ln. - right side.</t>
  </si>
  <si>
    <t>95969-2639</t>
  </si>
  <si>
    <t>Seller offer 2000 credit for flooring with acceptable offer.</t>
  </si>
  <si>
    <t>This spacious home is located in a senior park. The home has a very open living room nice sized kitchen with round eating bar and is open to the dining room. There is a unique dining room hutch that has a cut out to the family room. The family room features a wet bar and sliding glass door leading to the covered front porch. There is an indoor laundry room with access to carport area. There are two bedrooms with large closets and the master bathroom has a walk in shower and the guest bathroom has a shower/tub. At the back of the carport is a storage shed. The front porch overlooks a nice little grass area. The property is located close to shopping banking and movies. There is a 2000 credit being offered for flooring with acceptable offer.</t>
  </si>
  <si>
    <t>PA12074305</t>
  </si>
  <si>
    <t>6582 Rocky Lane</t>
  </si>
  <si>
    <t>PA12074319_MRMLS</t>
  </si>
  <si>
    <t>Rocky Lane</t>
  </si>
  <si>
    <t>95969-2461</t>
  </si>
  <si>
    <t>CB2917 Delightlly wonderful upgraded mobile in Sherwood Forest's back newer section of the park. Extra wide lot with extra uncovered parking large back yard upgraded appliances and much more.</t>
  </si>
  <si>
    <t>PA12074319</t>
  </si>
  <si>
    <t>PA12074620_MRMLS</t>
  </si>
  <si>
    <t xml:space="preserve">Oro Quincy Hwy Hwy 162 </t>
  </si>
  <si>
    <t>Oro Quincy Hwy to Right on Lakeside Way. Just before you cross Lake Madrone Dam.</t>
  </si>
  <si>
    <t>95916-9785</t>
  </si>
  <si>
    <t>This property is a one of a kind property. Bring us any kind of offer. Put your creative Imagination to work.</t>
  </si>
  <si>
    <t>This is an On the water Home litterally. Interior is all pine floor walls ceiling. The deck is over the water with a small dock for your boat. The tall pines protect the lake from the wind for skiing. The owner is building a new garage.</t>
  </si>
  <si>
    <t>PA12074620</t>
  </si>
  <si>
    <t>062-140-049-000</t>
  </si>
  <si>
    <t xml:space="preserve">3 Lakeside Way </t>
  </si>
  <si>
    <t>MH DR FR LR MB OF EL GB</t>
  </si>
  <si>
    <t>PA12074788_MRMLS</t>
  </si>
  <si>
    <t>Highway 32 to Orland to 6th Street To Jacquelyn to 785</t>
  </si>
  <si>
    <t>Jacquelyn</t>
  </si>
  <si>
    <t>95963-8144</t>
  </si>
  <si>
    <t>This is a shared listing with Diane Canuli of House Hunter Realty. Call her at 916-612-3322 to make an appointment to show. There is a lockbox on the gas meter on right side of home. This is a short sale. DO NOT CONTACT THE OWNER All offers shall</t>
  </si>
  <si>
    <t>Come Home to the Country Living room has an in-wall gas fireplace and is open to the kitchen/dining area where Sliding glass door open onto the back patio. This beautiful home has 5 bedrooms one downstairs and four upstairs. The kitchen is gorgeous with cherry wood cabinets and slate tile flooring. The Master Bedroom is upstairs and the Master Bath has double sinks and a spacious round tub with separate shower. Walk-in closets. Nicely landscaped with grass and low maintenance shrubbery. Large fenced-in parking area for your RV or boat or both. Located in a great neighborhood and priced to sell quickly. Hurry this one won't last long. Bring your offers.</t>
  </si>
  <si>
    <t>PA12074788</t>
  </si>
  <si>
    <t>785 Jacquelyn Drive</t>
  </si>
  <si>
    <t>PA12075034_MRMLS</t>
  </si>
  <si>
    <t>See supplement of offer submission instructions</t>
  </si>
  <si>
    <t>Location Location What a great setting for this newly painted and carpeted home. Massive vaulted ceiling in spacious living room. Ample storage in kitchen plus island cook top formal dining room split bedroom plan with three bathrooms. Master bath has separate tub and shower large walk in closet. Fenced rear yard with newly painted deck low maintenance landscape garden area garden shed. What a pleasure and value.</t>
  </si>
  <si>
    <t>PA12075034</t>
  </si>
  <si>
    <t>055-440-105-000</t>
  </si>
  <si>
    <t>4989 Malibu Drive</t>
  </si>
  <si>
    <t>PA12075488_MRMLS</t>
  </si>
  <si>
    <t>Located On New Skyway</t>
  </si>
  <si>
    <t>Take Skyway toward Magalia. Located on New Skyway before Coutelenc</t>
  </si>
  <si>
    <t>95954-9765</t>
  </si>
  <si>
    <t>No showings before noon due to day sleeper nephew . Appointment through owner or agent. Please be kind...owner is 92 and wife is very ill. Husband is at care facility with her most of the time so appointment through him or listing office only. Please f</t>
  </si>
  <si>
    <t>Custom home with splendid view of Sawmill Peak and Feather River Canyon...great place to relax on the deck and enjoy the view. Property is densely treed but could be opened up even more. Home features a lot of wood windows cathedral-vaulted ceilings and skylight. The main level offers living room and dining room with view of the canyon fully appointed kitchen master bedroom and master bath with soaking tub and a guest bath. Laundry room is spacious and has built in desk area. The lower level offers a spacious bedroom bathroom and giant bonus room with access to the outside. Downstairs also has storage area and nice shop and 1 car garage. Property has approximately 1 acre of terraced useable space while the rest of the 6 plus acres descends down the mountain toward the Feather River. Plenty of room for RV parking. Very private unable to see from Skyway. Home also has newer roof and has fire spinklers on roof and perimeter of property-manual operated-and there are 2 septic systems so you have RV hookup. Styled in the 1980 era but with a few updates could really be a show piece. Being sold 'As Is where is' in it's present condition. Buyer s is/are advised to investigate/inspect all aspects of the property to their contractual satisfaction</t>
  </si>
  <si>
    <t>PA12075488</t>
  </si>
  <si>
    <t xml:space="preserve">13732 Skyway </t>
  </si>
  <si>
    <t>PA12076064_MRMLS</t>
  </si>
  <si>
    <t>Between Skyway &amp; 20th St</t>
  </si>
  <si>
    <t>95928-6835</t>
  </si>
  <si>
    <t>PA12076064</t>
  </si>
  <si>
    <t>002-273-004-000</t>
  </si>
  <si>
    <t>2200 Notre Dame Boulevard</t>
  </si>
  <si>
    <t>PA12076358_MRMLS</t>
  </si>
  <si>
    <t>Dade</t>
  </si>
  <si>
    <t>95954-9444</t>
  </si>
  <si>
    <t xml:space="preserve">Please email all offers to Troy@Paradiseliving.com. All offers must include prequal letter or verification of funds copy of EMD purchase contract REO Advisory signed by the buyers pest inspection &amp; clearance with each page initialed by the buyers </t>
  </si>
  <si>
    <t>CB1754 This very nice home has newer carpet fresh interior paint and a Section I pest clearance. Living room has a gas fireplace kitchen opens up to both the living room and dining area laundry hookups located in the attached garage back deck overlooks the fenced back yard home located on a cul de sac. Property to be sold AS IS. All information from property profile. Buyer s is/are advised to investigate/inspect all aspects of the property to their contractual satisfaction.</t>
  </si>
  <si>
    <t>PA12076358</t>
  </si>
  <si>
    <t>064-370-030-000</t>
  </si>
  <si>
    <t>13911 Dade Court</t>
  </si>
  <si>
    <t>PA12076429_MRMLS</t>
  </si>
  <si>
    <t>Skyway to S. Park to Wichita</t>
  </si>
  <si>
    <t>95954-8807</t>
  </si>
  <si>
    <t>Trust Sale. Buyer acknowledges that Seller represents a decedent's estate and has no personal knowledge of the condition of the subject property. The information contained in this flyer may be unverified. Potential buyers should take all steps necessary</t>
  </si>
  <si>
    <t>WOW Great 3 bedroom home with tile kitchen eating bar dining room opens to the living room. Gas stove with tile surround spacious bedrooms private rear yard with detached covered pavilion fenced carport and attached garage. Newer shed natural setting close to shopping and golf course.</t>
  </si>
  <si>
    <t>PA12076429</t>
  </si>
  <si>
    <t>066-240-035-000</t>
  </si>
  <si>
    <t>13548 Wichita Drive</t>
  </si>
  <si>
    <t>SV HD</t>
  </si>
  <si>
    <t>Z24 B1 STO Z17 FC</t>
  </si>
  <si>
    <t>BO SQ UR</t>
  </si>
  <si>
    <t>PA12076664_MRMLS</t>
  </si>
  <si>
    <t>Pentz above Wagstaff to Merrill</t>
  </si>
  <si>
    <t>Rexdale</t>
  </si>
  <si>
    <t>95969-2921</t>
  </si>
  <si>
    <t>Trust Sale The information contained in this flyer may be unverified. Potential buyers should take all steps necessary to satisfy themselves regarding the information contained herein. Buyer acknowledges that Seller represents a decedent's estate and has</t>
  </si>
  <si>
    <t>Sweeping corner lot with tremendous curb appeal. 3 lovely bedrooms 2 exquisite baths situated on 1/5 acre in town. Spacious living room with wood burning insert French doors open to light and bright tiled sunroom with heat/air and skylights. Additionally you'll find a bonus room with built in seating and room for exercise equipment. Kitchen features tile counters wood flooring ample sized pantry cook top and built in hutch. 2 spacious guest rooms tiled guest bathroom with ample storage and a walk in shower. Master bedroom is separate from guest bedrooms and boasts ceiling fan mirrored closet doors and floor to ceiling built-in storage. Tiled master bathroom with tub and shower. Rear yard is fenced with RV storage and partial hook-ups attached garage inside laundry two good out-buildings circle driveway new carpet paint heat air with humidifier water heater roof and more. Gorgeous landscaping private rear yard exterior brick accents and walkways septic inspection on file. Proposed new park to be located across the street.</t>
  </si>
  <si>
    <t>PA12076664</t>
  </si>
  <si>
    <t>050-220-058-000</t>
  </si>
  <si>
    <t>6791 Rexdale Lane</t>
  </si>
  <si>
    <t>PA12076935_MRMLS</t>
  </si>
  <si>
    <t>Garner to Michelle Court</t>
  </si>
  <si>
    <t>95973-7646</t>
  </si>
  <si>
    <t>Property eligible under Freddie Mac First Look through 7/4/12. To submit an offer copy and paste the following link. http //ebrokerhouse.com/property_search.php id 137691Offer must be submitted with RPA and prequal.</t>
  </si>
  <si>
    <t>This is a 22 year old 4 br 2.5 bath home with 3 131 sq ft and is situated on a 1.5 acre parcel. There are extensive tile floors through out. There is a tile entry a living room with tile floors and a brick hearth but is missing the wood stove a dining room with tile floors and a kitchen with tile floors oak cabinets and tile counter tops. There is a half bath with tile floors a main bath with tile floors two pink sinks and a tile shower and the master bath has carpet tile counters with two sinks and a separate tub and tile shower. All of the bedrooms have carpet and most of the halls are tile. There is a three car attached garage a well and a septic.</t>
  </si>
  <si>
    <t>PA12076935</t>
  </si>
  <si>
    <t>007-420-010-000</t>
  </si>
  <si>
    <t>4227 Michelle Court</t>
  </si>
  <si>
    <t>PA12077533_MRMLS</t>
  </si>
  <si>
    <t>Skyway Above Bille</t>
  </si>
  <si>
    <t>North on Skyway past Bille second street on right</t>
  </si>
  <si>
    <t>95969-3357</t>
  </si>
  <si>
    <t>Sale of property subject to lenders approval of short sale and any reduction in commission shall be split equally between brokerages</t>
  </si>
  <si>
    <t xml:space="preserve">CB582 Home sports wood beam vaulted ceilings with skylights tile kitchen 2 hot water heaters dishwasher and Jenn Aire stove. In the living room the there is a tiled hearth with raised brick with Schrader woodstove the master bed and bath has a skylight and dual sinks walkin shower and back deck with spa. Split floor plan and RV parking beside the garage with hook ups. 2 car garage with shop space sheetrocked. Breezeway between house and garage with covered entry and side with skylight large laundry room with storage and utility sink all on almost 1.5 acres in town </t>
  </si>
  <si>
    <t>PA12077533</t>
  </si>
  <si>
    <t>051-164-050-000</t>
  </si>
  <si>
    <t>1080 Lisa Lane</t>
  </si>
  <si>
    <t>GN LF G12 FF LR</t>
  </si>
  <si>
    <t>PA12077557_MRMLS</t>
  </si>
  <si>
    <t>Browns Ravine</t>
  </si>
  <si>
    <t>Skyway Through Inskip Go Past Browns Ravine Blue Cabin Will Be On The Right</t>
  </si>
  <si>
    <t>PLEASE SHUT ALL DOOR WHEN LEAVING. ONLY LOCK EXTERIOR SECURITY DOORS FRONT DOOR A LITTLE TRICKY. YOU MUST LIFT UP ON FRONT DOOR TO LATCH NEEDS ADJUSTMENT COMING SOON . THE INFORMATION CONTAINED IN THIS FLYER MAY BE UNVERIFIED. POTENTIAL BUYERS SHOULD T</t>
  </si>
  <si>
    <t>RU MO RAV RKS</t>
  </si>
  <si>
    <t xml:space="preserve">ONE ACRE IN HISTORIC INSKIP OWN NOT LEASE YOUR OWN PRIVATE SPOT IN THE MOUNTAINS. ROUGHLY ONE ACRE ONE OF TWO RESIDENCES IN INSKIP. LIVE HERE YEAR ROUND OR MAKE IT YOUR OWN FOUR SEASON MOUNTAIN RETREAT. VERY QUIET LOCATION LOCATED ON TOP OF A NARROW RIDGE WITH FILTERED VIEWS OF BOTH THE WEST BRANCH CANYON AS WELL AS BUTTE CREEK CANYON. THE ACCESS ROAD TO THIS PROPERTY HAS RECENTLY BEEN PAVED MEANING DUST STORMS FROM PASSING CARS ARE A THING OF THE PAST. ALL SEASON ACCESS SKYWAY IS PLOWED TO INSKIP. 2 BEDROOM ONE MAIN FLOOR AND ONE LOFT BEDROOM ONE BATH WITH STALL SHOWER. HOT WATER HEATER FIREPLACE AND WOODSTOVE. BONUS STORAGE ROOM WHICH COULD BE CONVERTED TO A COVERED WINTER ENTRANCE. PLENTY OF WINDOWS INDELIBLE TILE FLOORING ON MAIN LEVEL. EXCELLENT STRUCTURAL CONDITION PER OWNER. OUTBUILDING WITH ROOM FOR LOTS OF STORAGE LOADS OF GRAVELED PARKING. WORKING WELL ON PROPERTY WITH APPROX 100 GALLON PRESSURE TANK. PROPERTY IS COMPLETE WITH WORKING SEPTIC OR USE THE DOUBLE OUTHOUSE FOR FUN. LARGE REAR DECK FULL SIZE PROPANE TANK PHONE LINE TO PROPERTY. SET-UP AND WIRED FOR 220V GENERATOR. PERFECT OPPORTUNITY FOR THAT OFF GRID LIVING CALL TODAY TO SET UP YOUR SHOWING OF THIS AMAZING OPPORTUNITY </t>
  </si>
  <si>
    <t>PA12077557</t>
  </si>
  <si>
    <t xml:space="preserve">18778 Skyway </t>
  </si>
  <si>
    <t>PA12077677_MRMLS</t>
  </si>
  <si>
    <t>Apple Lane</t>
  </si>
  <si>
    <t>Down Foster passed Roe Rd. long straight-away take left bend and look on right</t>
  </si>
  <si>
    <t>95969-6230</t>
  </si>
  <si>
    <t>Seller in process of moving. Please look passed the clutter as her move is happening. Garage is full of stuff. Opener for garage on kitchen counter. Access thru lower car door. Bathroom in garage is currently not accessable.</t>
  </si>
  <si>
    <t>CB2911 High efficient charming home with view to the valley. Rastra exterior wall 10 inches thick construction. Beautiful curb appeal at front with lawn fountain arbor and handsome stamped concrete. Stucco exterior walls. Electric gate to backyard. Partially fenced. Another lovely arbor at back with stamped concrete patio which looks across canyon down into the valley Coast Range in the distance . Interior features high flat cielings with tasteful paint colors thruout. Nice slider off living room to back patio. Comfortable kitchen with pantry. Large detached garage currently filled with personal items further back into property that features a full bath and loft with built step access. Depth of property is 457 feet and can be accessed by vehicle.</t>
  </si>
  <si>
    <t>PA12077677</t>
  </si>
  <si>
    <t>055-070-007-000</t>
  </si>
  <si>
    <t>4993 Foster Road</t>
  </si>
  <si>
    <t>FR DE FZ RH GB</t>
  </si>
  <si>
    <t>Z24 CC RL CRA COF CW WZ B1 STO SD</t>
  </si>
  <si>
    <t>FY LR FS SQ UR</t>
  </si>
  <si>
    <t>PA12078454_MRMLS</t>
  </si>
  <si>
    <t>Pentz/Clark</t>
  </si>
  <si>
    <t>95969-2318</t>
  </si>
  <si>
    <t>PLEASE GIVE OWNERS 1-HOUR NOTICE BEFORE SHOWING CALL RON &amp; KAREN AT 530-877-4467</t>
  </si>
  <si>
    <t xml:space="preserve">CB564 WOW...PREPARE TO BE IMPRESSED GORGEOUS 3 BEDROOM 2 BATH HOME IN EXCELLENT PARADISE NEIGHBORHOOD. OUTSTANDING CURB APPEAL WELCOMES YOU TO THIS CUSTOM HOME BUILT IN 1989 W/ARCHED DUAL PANE WINDOWS CUSTOM ROCK WORK &amp; IMMACULATE LANDSCAPING. HOME BOASTS A SPACIOUS SUNKEN LIVING ROOM W/BARREL CEILING &amp; BEAUTIFUL HARDWOOD FLOORS. THE FAMILY ROOM OPENS UP TO A GOURMET KITCHEN OFFERING CRYSTALLINO COUNTERTOPS W/GLASS MOSAIC TILE BACKSPLASH GARDEN WINDOW CUSTOM DROP-DOWN LIGHTING BUILT-IN OVEN &amp; MICROWAVE VAULTED CEILINGS EATING BAR &amp; SEPARATE SPACIOUS DINING AREA. ADDITIONAL FEATURES INCLUDE CEILING FANS CROWN MOLDING COFFERED CEILINGS FORMAL DINING SEPARATE LAUNDRY AREA &amp; LARGE SUNROOM 13'x16' . NEWER 40-YEAR COMPOSITION ROOF LEAF GUARD GUTTERS PAVED &amp; GATED RV PARKING W/30-AMP ELECTRICAL SERVICE &amp; WATER OVERSIZED AMERICAN STANDARD HVAC SYSTEM W/DUAL COMPRESSORS WHOLE HOUSE HUMIDIFIER &amp; UV LIGHT DISINFECTANT TREATMENT SYSTEM &amp; WHOLE HOUSE FAN. THE OVERSIZED ATTACHED 2 CAR GARAGE IS COMPLETE W/BUILT-IN CABINETS &amp; FULLY FINISHED. LUSH LANDSCAPING SURROUNDS THIS HOME OFFERS LOTS OF MATURE TREES FOR PLENTY OF SHADE &amp; PRIVACY </t>
  </si>
  <si>
    <t>PA12078454</t>
  </si>
  <si>
    <t>050-390-008-000</t>
  </si>
  <si>
    <t>1631 Gate Lane</t>
  </si>
  <si>
    <t>PA12078455_MRMLS</t>
  </si>
  <si>
    <t>Echo Glen</t>
  </si>
  <si>
    <t>Goldcone</t>
  </si>
  <si>
    <t>95954-9331</t>
  </si>
  <si>
    <t>Owner anixous Dog is friendly per tenant ...if he runs out when you open the door if no one is home that is ok. PLEASE do not pet the Black cat.</t>
  </si>
  <si>
    <t>Beautiful Laminated flooring. Great floor plan. Walk-in pantry off kitchen. Lots of cupboards in laundry room. Covered front porch to enjoy the outdoors. Enclosed room at back currently being used as bedroom. Woodstove in living room. Dog run behind garage. Totally fenced. Large dining room area. Double sinks in master bath. Detached garage. Room for garden. 433A Foundation in.</t>
  </si>
  <si>
    <t>PA12078455</t>
  </si>
  <si>
    <t>065-310-048-000</t>
  </si>
  <si>
    <t>14844 Goldcone Drive</t>
  </si>
  <si>
    <t>PA12078560_MRMLS</t>
  </si>
  <si>
    <t xml:space="preserve">CB580 CENTRAL PARADISE LOCATION WELL CARED FOR 2 BEDROOM 1.5 BATH HOME IN POPULAR STONERIDGE COMPLEX. HOME OFFERS AN OPEN FLOOR PLAN HIGH CEILINGS SPACIOUS MASTER SUITE &amp; INSIDE LAUNDRY ROOM. ADDITIONAL FEATURES INCLUDE AN ATTACHED 2-CAR GARAGE FRONT &amp; BACK PATIO AREA &amp; OFFERS AN ASSOCIATION POOL &amp; CLUBHOUSE </t>
  </si>
  <si>
    <t>PA12078560</t>
  </si>
  <si>
    <t>054-360-007-000</t>
  </si>
  <si>
    <t>12153 S Stoneridge Circle</t>
  </si>
  <si>
    <t>PA12079162_MRMLS</t>
  </si>
  <si>
    <t>95948-2948</t>
  </si>
  <si>
    <t>This property is now under Timed Limit Offer Submission. Submit offers at www.GoHoming.com. To gain access to the property please call 866-952-6514 or go to www.GoHoming.com. Search for the property by CITY for quickest results. Commission is based on th</t>
  </si>
  <si>
    <t>PA12079162</t>
  </si>
  <si>
    <t>340 Vermont Street</t>
  </si>
  <si>
    <t>PA12079163_MRMLS</t>
  </si>
  <si>
    <t>95457-9401</t>
  </si>
  <si>
    <t>PA12079163</t>
  </si>
  <si>
    <t>5890 Sunrise Drive</t>
  </si>
  <si>
    <t>PA12079190_MRMLS</t>
  </si>
  <si>
    <t>Skyway into Magalia left on Cumberland rt. on Clarion home on the left</t>
  </si>
  <si>
    <t>95954-9617</t>
  </si>
  <si>
    <t>Please leave basement door open under the carport.</t>
  </si>
  <si>
    <t>CB1734 Well built home. Cedar wood and stucco exterior. Nice walk-in basement area off carport. Aggregate driveway. Attractive established landscaping. Spacious living and dining areas. Large exposed storage area in garage. Abundant pantry cabinets at kitchen/dining area. Nice deck off living room overlooking natural backyard.</t>
  </si>
  <si>
    <t>PA12079190</t>
  </si>
  <si>
    <t>14405 Clarion Way</t>
  </si>
  <si>
    <t>PA12079571_MRMLS</t>
  </si>
  <si>
    <t>95969-3515</t>
  </si>
  <si>
    <t xml:space="preserve">COMMISSION IS SUBJECT TO SHORT SALE AND ANY REDUCTIONS WILL BE SHARED 50/50 W/LISTING &amp; SELLING OFFICES. TWO LOANS PAPERWORK SUBMITTED TO BOTH LENDERS </t>
  </si>
  <si>
    <t>CB537 EXCELLENT VALUE CENTRAL LOCATION FOR THIS 3 BEDROOM 1.75 BATH HOME ON .49 ACRES. DON'T LET THE SQUARE FOOTAGE FOOL YOU FUNCTIONAL FLOOR PLAN OPEN LIVING AREA. KITCHEN HAS BEEN UPDATED &amp; OPENS UP TO THE LIVING ROOM W/SLIDER TO THE HUGE BACK YARD. EXTERIOR CORNER LOT OFFERS MATURE TREES FOR PLENTY OF SHADE &amp; PRIVACY.</t>
  </si>
  <si>
    <t>PA12079571</t>
  </si>
  <si>
    <t>6240 Lancaster Drive</t>
  </si>
  <si>
    <t>PA12079627_MRMLS</t>
  </si>
  <si>
    <t>Rosewood Northwood Goldcone</t>
  </si>
  <si>
    <t>Skyway Rosewood Northwood Fallen Leaf rt on Goldcone</t>
  </si>
  <si>
    <t>Please try to give 2 hr. notice if possible. Call 873-6789 then 966-4963 to show. If not go and use LB on hosebib on side of garage.</t>
  </si>
  <si>
    <t xml:space="preserve">LOTS OF UPGRADES Newer 3 bedroom 2 bath custom home features beautiful tile floors &amp; decorative tile trim on counters. Wonderful floorplan has spacious kitchen with skylight walk-in pantry and lots of counter space and cabinets. The living room has a wood stove to keep you cozy in the winter &amp; opens to a large composite deck so you can let in the cool summer breezes from the wooded area below. Generous sized master bedroom suite has access to the back deck. The luxurious master bath has a jetted tub a separate tiled shower with beautiful tile work on the counters tile flooring and tub surround. Lots of room to garden in a fenced area with raised flower beds hike the neighborhood or just sit on the deck and enjoy the sunrise &amp; cool evenings This home has been lovingly cared for by the current owners...you'll love it too Come take a look you have to see all the upgrades inside that make this home so special </t>
  </si>
  <si>
    <t>PA12079627</t>
  </si>
  <si>
    <t>14772 Goldcone Drive</t>
  </si>
  <si>
    <t>SB BD CRL RG YF YB X47 LZ X44 X48</t>
  </si>
  <si>
    <t>DW A2 RA SV K8 BIN</t>
  </si>
  <si>
    <t>LR GR DE FZ RH WN</t>
  </si>
  <si>
    <t>Z24 RL B1 STO RB SD</t>
  </si>
  <si>
    <t>DA BB DE KC EK SEP</t>
  </si>
  <si>
    <t>DN GN WK AK BO SQ UR</t>
  </si>
  <si>
    <t>EK CK K02 CT</t>
  </si>
  <si>
    <t>PA12079940_MRMLS</t>
  </si>
  <si>
    <t>Clark/Round Valley Ranch Road</t>
  </si>
  <si>
    <t>PLEASE CALL BOB &amp; CATHY AT HOME 530-876-1090 &amp; LEAVE MESSAGE THEN CALL BOB AT 530-519-8620 THEN GO USE LOCKBOX &amp; LEAVE BUSINESS CARD.</t>
  </si>
  <si>
    <t>SO DR 1R P05 GA OP</t>
  </si>
  <si>
    <t>CB1775 COUNTRY LIVING W/ALL THE AMENITIES WELCOME HOME TO THIS BEAUTIFUL 3BD DEN/OFFICE 3BA NEW ENGLAND TUDOR-STYLE HOME ON 4.75 ACRES. UPON ENTRY TAKE A MOMENT TO ENJOY THE VAULTED KNOTTY CEDAR WOOD BEAM CEILING CUSTOM ROCK ALCOVE HEARTH W/FREE STANDING WOODSTOVE &amp; PASS THROUGH WOOD STORAGE. SPACIOUS COUNTRY KITCHEN OFFERING TILE COUNTERTOPS LARGE CENTER ISLAND W/GRANITE INSET &amp; COOKTOP PANTRY DINING AREA DOUBLE OVEN DESK AREA &amp; LOTS OF PULL-OUT CABINETS FOR EASE &amp; STORAGE. DOWNSTAIRS LIVING AREA FEATURES LIVING ROOM W/WINDOW SEATS &amp; BUILT-IN SPEAKERS KITCHEN DINING AREA LAUNDRY ROOM BATHROOM DEN/OFFICE SUNROOM 9X10 &amp; MASTER SUITE W/BUILT-IN ENTERTAINMENT CENTER &amp; MASTER BATHROOM W/JACUZZI TUB SURROUNDED BY TILE TILE WALK-IN SHOWER DUAL SINK VANITY &amp; WALK-IN CLOSET. UPSTAIRS OFFERS 2 BEDROOMS SEWING/ART/ACTIVITY ROOM BATHROOM &amp; EASY ACCESS ATTIC STORAGE. THERE'S MORE...ATTACHED 2-CAR GARAGE SEPARATE 28X50 DETACHED 3-CAR GARAGE/SHOP W/FULL ATTIC STORAGE DRIVE-THRU 20X30 3-STALL HORSE BARN 6X12 TACK ROOM 60X90 WORK ARENA FULLY FENCED GARDEN AREA W/DRIP SYSTEM 600' WELL 40 YEAR ROOF &amp; PROFESSIONALLY LANDSCAPED FRONT YARD.</t>
  </si>
  <si>
    <t>PA12079940</t>
  </si>
  <si>
    <t>3957 Rainbow Ranch Lane</t>
  </si>
  <si>
    <t>PA12080194_MRMLS</t>
  </si>
  <si>
    <t>Mulberry St/Willow Ln</t>
  </si>
  <si>
    <t>95461-7572</t>
  </si>
  <si>
    <t>PA12080194</t>
  </si>
  <si>
    <t>10491 Redwood Road</t>
  </si>
  <si>
    <t>PA12080491_MRMLS</t>
  </si>
  <si>
    <t>Skyway to Perry Road to Holmwood turn right then to Black Shadow on left - Property is on corner of Balack Shadow &amp; Holmwood</t>
  </si>
  <si>
    <t>Black Shadow</t>
  </si>
  <si>
    <t>95954-9384</t>
  </si>
  <si>
    <t>Owner states will entertain all offers. Please be careful of glass around sliding glass door on Studio was broken/vandalized &amp; is being repaired/cleaned. Debris in &amp; around buildings/property being cleaned up by owner now &amp; should be completed shortly. Ow</t>
  </si>
  <si>
    <t>UN DR P02 1G GA GP OP 1L OT</t>
  </si>
  <si>
    <t>Burned out home which has been demolished but still has 1 car garage with attached small Studio Apartment UNKNOWN IF PERMITTED BUYER TO CHECK ALL LEGAL ASPECTS OF STUDIO . This property has all utilities in Electrical Pole to be put back in by owner when escrow is opened depending on Purchase price so property ready for a new home to be built or bring in your picked out Modular/Manufactured Home &amp; put it in. Property still has some slight clean up that is being done &amp; will be completed shortly.</t>
  </si>
  <si>
    <t>PA12080491</t>
  </si>
  <si>
    <t>6557 Black Shadow Road</t>
  </si>
  <si>
    <t>PA12080599_MRMLS</t>
  </si>
  <si>
    <t>Roe Road</t>
  </si>
  <si>
    <t>Peason to South on Scottwood to left on Roe and go the end of the street</t>
  </si>
  <si>
    <t>95969-6306</t>
  </si>
  <si>
    <t>All information and measurements from property profile and Seller. Agent did not measure Buyer to verify all information and measurements to their satisfaction.</t>
  </si>
  <si>
    <t>VG VV</t>
  </si>
  <si>
    <t>Sweeping Golf Course View Enjoy the view of the golf course and a picturesque vineyard from most rooms and the deck of this beautiful Spanish style home. This 3 bedroom 2 bath split floor plan home was just professionally updated. The home boasts many new features including new slab granite counter-tops Jen-Air range double ovens dishwasher 3 set of French doors wood laminate flooring carpeting light fixtures interior doors low-e dual pane windows built-in bookcases interior and exterior paint garage door 30 year roof and much more. The spacious and private .68 ac lot offers endless possibilities for it's use. Build a shop plant a family orchard or large garden plus there is unlimited RV parking and plenty room for extra vehicles boats and etc. The over-sized 2 car garage totally fenced yard automatic gate with remote opener at the entrance of the long driveway and a new septic tank make this an incredible find.</t>
  </si>
  <si>
    <t>PA12080599</t>
  </si>
  <si>
    <t>5348 Casa Grande Road</t>
  </si>
  <si>
    <t>PA12080622_MRMLS</t>
  </si>
  <si>
    <t>Please email all offers to Troy@Paradiseliving.com. All offers must include prequal letter or verification of funds copy of EMD purchase contract REO Advisory signed by the buyers pest inspection &amp; clearance w/ each page initialed by the buyers la</t>
  </si>
  <si>
    <t>CB1756 Very nice home that s move in ready. Upon entering the home you will first notice the nice wood floors. The living room offers a brick fireplace that s off set from the living room would be great for extra shelving or an entertainment center. The kitchen has the basics dishwasher cook stove including room for table and chairs. Windows have been upgraded and there is a forced air unit on the roof. Home is located at the end of the street minimizing drive by traffic. Back yard fenced front yard has a lawn and lots of trees offering shade for those afternoon summer days.</t>
  </si>
  <si>
    <t>PA12080622</t>
  </si>
  <si>
    <t>969 Karen Drive</t>
  </si>
  <si>
    <t>CL RW PA</t>
  </si>
  <si>
    <t>RG CB YF LZ</t>
  </si>
  <si>
    <t>DW RF A2 EF MO SV BIN ELE SC</t>
  </si>
  <si>
    <t>Z24 HC MS RL TL B1 STO RB FC</t>
  </si>
  <si>
    <t>SK W09 W10 SC W02 SG</t>
  </si>
  <si>
    <t>MA 1MA MS M07 WK</t>
  </si>
  <si>
    <t>FY LR SY UR WC</t>
  </si>
  <si>
    <t>PA12080639_MRMLS</t>
  </si>
  <si>
    <t>Pentz to DeMille to end just before baring right. Look to left for Driveway</t>
  </si>
  <si>
    <t>95969-6609</t>
  </si>
  <si>
    <t>Call owners first leave a message then go. A/O 6-27-12 owners temp. away but call first.New bath in 2011 new heat/AC unit in front in 2001. New rear AC/Heat unit in 2006. New Kitchen in 2006. New 25 yr roof in Oct 1998.More pictures to come.</t>
  </si>
  <si>
    <t>CV DR 1R P05 CP AC DC GA GP OP P28 OT</t>
  </si>
  <si>
    <t>A9 ZQ</t>
  </si>
  <si>
    <t>Secluded &amp; Inviting This home sits to the rear of the property and has a tropical feel to the entrance beautiful Oaks &amp; a Huge Pine in the Circle Dr. New Kitchen in 2006. Corian Counters &amp; Hardwood floors in Kitchen. Granite Counters &amp; Tile floors baths. Multi-level keeps you trim. Sunken Living Room 1 step down to Master Bdrm &amp; Bath 6 up to 2nd &amp; 3rd office bdrms &amp; full bath 5 down to attached garage/4th bdrm &amp; 3/4 BA. Louvered shutters Honey Comb shades French doors hexagon &amp; round windows Wine Seller under stairs summer 70 degrees in attached garage. Newer Combo RV &amp; 3 car Garage. Nice back deck with access from Living Room or M. Bdrm which overlooks the rear of the property. Beautifully landscaped in front with circle drive and a-la-natural in back. Several skylights. Ceiling Fans trough out. 2 Heat/AC units &amp; heat pump. Detached garage is 3 car large RV door. Carport attached to rear of house &amp; detached double aluminium carport. More pictures coming soon.</t>
  </si>
  <si>
    <t>PA12080639</t>
  </si>
  <si>
    <t>2206 De Mille Road</t>
  </si>
  <si>
    <t>WK BO FY LR</t>
  </si>
  <si>
    <t>PA200901639_MRMLS</t>
  </si>
  <si>
    <t>OUTSTANDING CUSTOM HOME UNDER CONSTRUCTION. STILL TIME TO PICK KITCHEN COUNTERS FLOORING AND APPLIANCES. HEAT TRANSFER SYSTEM FROM PROPANE FIREPLACE TO ALL BEDROOMS. LARGE PANTRY IN HALL OFF KITCHEN. RECYCLE CENTER IN KITCHEN. SOLID CHERRY CABINETS IN KITCHEN MASTER BA. AND HALL BATH. DUAL PANE WINDOWS. VAULTED CEILINGS FORMAL DINING ROOM. PORCELAIN TILE FLOORS IN KITCHEN AND LAUNDRY ROOM. 4 TON HEAT PUMP. WALK IN CLOSET IN MASTER BEDROOM PLUS DOOR TO DECK. LAUNDRY HAS LOTS OF CUPBOARDS SINK AND 1/4 BATH. INTERIOR STAIRCASE TO ACCESS LOWER LEVEL LARGE BONUS ROOM. 438 SQ FT. COVERED TREX DECK WITH LIGHTING ACROSS BACK SIDE OF HOME. SITS ON GREENBELT. CREEK AT BACK SIDE OF PROPERTY.</t>
  </si>
  <si>
    <t>http //www.justsnooping.com/tours/2546857/ b false</t>
  </si>
  <si>
    <t>PA200901639</t>
  </si>
  <si>
    <t>064-170-022-000</t>
  </si>
  <si>
    <t>14533 Grinnell Court</t>
  </si>
  <si>
    <t>CRL EL FN LZ</t>
  </si>
  <si>
    <t>PA200907297_MRMLS</t>
  </si>
  <si>
    <t>SKYWAY TO NIMSHEW GO 3.1 MILES PROPERTY ON THE LEFT.</t>
  </si>
  <si>
    <t>95954-9664</t>
  </si>
  <si>
    <t>AR 2 1/2</t>
  </si>
  <si>
    <t>APPOINTMENT ONLY SO OWNERS CAN PUT ANIMALS UP. LOCKBOX ON GARAGE DOOR.</t>
  </si>
  <si>
    <t>CP 1L P28 GA</t>
  </si>
  <si>
    <t>UPGRADES THROUGHOUT FULL PANTRY ISLAND IN KITCHEN ASH CABINETS MAYTAG APPLIANCES . MUD ROOM DECKS TIMBER TECH W/ REDWOOD RAILS SHOP/3-CAR DETACHED GARAGE 30 X 36 STEEL BUILDING W/ ROLL UP COMMERCIAL DOORS 10 X 10 AND 10 X 14 WELL HOUSE 2 PG&amp;E METERS WHOLE PROPERTY HAS 6' NON-CLIMB HORSE FENCE AROUND PERIMETER WITH 3 ACCESS GATES. HOME HAS INSPECTIONS ON FILE.</t>
  </si>
  <si>
    <t>http //www.justsnooping.com/tours/2560419/ b false</t>
  </si>
  <si>
    <t>PA200907297</t>
  </si>
  <si>
    <t>064-010-037-000</t>
  </si>
  <si>
    <t>13888 Nimshew Road</t>
  </si>
  <si>
    <t>PA200908755_MRMLS</t>
  </si>
  <si>
    <t>Natchez Creek Rd.</t>
  </si>
  <si>
    <t>OLIVE HWY. RIGHT ON FORBESTOWN RD. RIGHT ON ROBINSON MILL RD. FOR 2.7 MILES.</t>
  </si>
  <si>
    <t>CALL FIRST AND LEAVE MESSAGE WITH EXPECTED TIME OF SHOWING. OWNER USUALLY THERE. DOGS NAME IS QUEEN. LOCKBOX ON PIPE LEFT SIDE OF GATE. ONE KEY TO OPEN GATE OUTSIDE AND THE OTHER TO THE HOUSE.PROPERTY IS WHERE THE OLD TOWN OF EVANSVILLE WAS LOCATED.</t>
  </si>
  <si>
    <t>THIS HOME IS A VINTAGE 1957 HOME WITH THREE BEDROOMS AND TWO BATHS GORGEOUS KNOTTY PINE TIMBER SIDING THROUGHOUT. PROPERTY FEATURES A GREAT OLD BARN A LARGE YEAR ROUND POND SHOP OLD PUMP/FREEZER HOUSE AND ACRES OF ROLLING HILLS AND PATURE. ENJOY THE WILDLIFE AND PEACEFUL PRIVACY ALONG WITH INCREDIBLE VIEWS.</t>
  </si>
  <si>
    <t>PA200908755</t>
  </si>
  <si>
    <t>1256 Robinson Mill Road</t>
  </si>
  <si>
    <t>PA200909693_MRMLS</t>
  </si>
  <si>
    <t>SKYWAY TO RT. ON HOLLYWOOD RT. ON VINE LEFT AT END ON CUL DE SAC. OR RIGHT OFF SKYWAY ON BLUEBERRY</t>
  </si>
  <si>
    <t>95954-9338</t>
  </si>
  <si>
    <t>Tenant occupied. Call listing agent to schedule appointment. Office 872-6843 Cell 520-3663. Will HAVE to give 24 HOUR NOTICE. Please give ample time to get showing arranged. Thank you.</t>
  </si>
  <si>
    <t>Property at end of private road. Lovely home features updated light and bright kitchen nice sized living room with fireplace insert bonus room two bedrooms and two bathrooms. There is a large mud room/laundry room exiting to your back yard. Property offers over 3 acres privacy and lots of potential.</t>
  </si>
  <si>
    <t>PA200909693</t>
  </si>
  <si>
    <t>065-203-018-000</t>
  </si>
  <si>
    <t>6485 Blueberry Lane</t>
  </si>
  <si>
    <t>PA201000118_MRMLS</t>
  </si>
  <si>
    <t>Bonnie Ln South of Nunneley</t>
  </si>
  <si>
    <t>95969-5315</t>
  </si>
  <si>
    <t>Call tenant on her cell phone and leave a message as to when you will be showing the home. The lock on the front doorknob does not work please use the deadbolt lock only.</t>
  </si>
  <si>
    <t>CB2817 Older mobile on a dead end street. Home being sold AS-IS. Decks need work.</t>
  </si>
  <si>
    <t>PA201000118</t>
  </si>
  <si>
    <t>054-141-039-000</t>
  </si>
  <si>
    <t>5721 Bonnie Lane</t>
  </si>
  <si>
    <t>RKM C9R</t>
  </si>
  <si>
    <t>PA201030418_MRMLS</t>
  </si>
  <si>
    <t>JUST BELOW BILLE ON PENTZ TURN INTO EDEN ROC ESTATES THEN TURN LEFT</t>
  </si>
  <si>
    <t>Eden Roc</t>
  </si>
  <si>
    <t>95969-3651</t>
  </si>
  <si>
    <t>530-872-6805</t>
  </si>
  <si>
    <t>D43 D42</t>
  </si>
  <si>
    <t>NICE LOOKING DOUBLE WIDE ON ITS OWN LOT IN EDEN ROC ESTATES. YOUR OWN YOUR OWN LOT IN THIS PARK. HAS A COVERED PATIO ON LEFT SIDE OF HOME. THIS HOME HAS BEEN THROUGH PROBATE BUT IS SUBJECT TO COURT APPROVAL OF SALE.</t>
  </si>
  <si>
    <t>PA201030418</t>
  </si>
  <si>
    <t>053-340-008-000</t>
  </si>
  <si>
    <t xml:space="preserve">1736 Eden Roc </t>
  </si>
  <si>
    <t>PA201030515_MRMLS</t>
  </si>
  <si>
    <t>Kibler</t>
  </si>
  <si>
    <t>95969-4437</t>
  </si>
  <si>
    <t>530-872-5888</t>
  </si>
  <si>
    <t>Call owner before going. 435.590.0597. He may or may not answer leave message then go. All information taken from owner and public records. Buyer to verify all through personal investigation and/or professional inspections.</t>
  </si>
  <si>
    <t xml:space="preserve"> 144 BEAUTIFULLY MAINTAINED This beautiful home boasts character and upgrades. While situated in a forest-like setting with plenty of privacy location also provides close-to-town services and convenience. Blacktop circle driveway 2 car garage with attached workshop. Upon entering home you delight to the neutral carpets hardwood floors and newer woodstove insert. There is a living room and family room split bedroom floor plan central heat and air inside laundry. Kithchen has dishwasher roll-out shelves and a breakfast knook. Low maintenance yards on level acreage. This home is a true Paradise charmer </t>
  </si>
  <si>
    <t>PA201030515</t>
  </si>
  <si>
    <t>053-140-034-000</t>
  </si>
  <si>
    <t>1685 Young Avenue</t>
  </si>
  <si>
    <t>BB WO</t>
  </si>
  <si>
    <t>PA201030626_MRMLS</t>
  </si>
  <si>
    <t>95969-2210</t>
  </si>
  <si>
    <t>530-876-3306</t>
  </si>
  <si>
    <t>front house tenant is Hope call me at 228-5010 to make appointment in front house and call Corine at 321-7168 or for back house please give 24 hr if possible</t>
  </si>
  <si>
    <t>Live in one rent the other. describes thsi 2 bdrm 1 bath home plus a 1 bdrm 1 bath home. approx sq footage in small house is 650 and rents for 425.00. Large home has new paint inside new linoleum  real wood cabinets in kitchen with pull outs. 1 car garage . Large laundry room. and rents for 695.00 a month Property has circular driveway so easy ingress and egress. 1 bedroom home has fenced back yard. Large home has partial fenced yard.</t>
  </si>
  <si>
    <t>PA201030626</t>
  </si>
  <si>
    <t xml:space="preserve">6997 Clark </t>
  </si>
  <si>
    <t>PA201030654_MRMLS</t>
  </si>
  <si>
    <t>PALERMO HUNCUT HWY TO left CRAIG AVENUE TO right CITRUS to end right refuge</t>
  </si>
  <si>
    <t>Refuge</t>
  </si>
  <si>
    <t>95966-8216</t>
  </si>
  <si>
    <t>916-209-8664</t>
  </si>
  <si>
    <t>530-876-3309</t>
  </si>
  <si>
    <t>please use gate that does not have lock on it. use caution as per pictures ceiling in one room has fallen. all stats per tax info.</t>
  </si>
  <si>
    <t>nice bones pond suggest buyer do their do diligence and get inspections to their satisfaction. OWNER WILL CONSIDER FINANCING BRING OFFERS</t>
  </si>
  <si>
    <t>PA201030654</t>
  </si>
  <si>
    <t>027-280-003-000</t>
  </si>
  <si>
    <t>275 Refuge Avenue</t>
  </si>
  <si>
    <t>Silvercrest/B</t>
  </si>
  <si>
    <t>PA201030659_MRMLS</t>
  </si>
  <si>
    <t>SKYWAY TURN LEFT ON COLTER. RIGHT ON DALTON LEFT ON CARNEGIE AND RIGHT ON GRINNELL.</t>
  </si>
  <si>
    <t>smawer@juno.com</t>
  </si>
  <si>
    <t>PAMAWER_MRMLS</t>
  </si>
  <si>
    <t>530-520-4094</t>
  </si>
  <si>
    <t>Sue Mawer</t>
  </si>
  <si>
    <t>530-872-6803</t>
  </si>
  <si>
    <t>SELLERS SELLING AS IS WITH THIS PRICE.</t>
  </si>
  <si>
    <t>PRICE REDUCED SELLER SAYS AS IS THIS IS ONE YOU NEED TO SEE TO APPRECIATE THE SELLER'S HAVE PUT SO MUCH INTO THEIR HOME. THERE IS A 2 CAR GARAGE WITH A LONG DRIVEWAY CIRCLE DRIVE LARGE COVERED DECK ON THE FRONT AND A NEWER ROOF. THERE ARE SKY-LIGHTS AND GARDEN WINDOWS. THE HOME OFFERS 2 BEDROOMS 2 BATHS A LARGE BONUS ROOM VAULTED CEILINGS ROLL OUT SHELVES IN THE KITCHEN WALK IN CLOSETS TILE FLOORS AND MORE. IT IS BEAUTIFUL THERE IS A CAT. CALL TO SET AN APPOINTMENT.</t>
  </si>
  <si>
    <t>PA201030659</t>
  </si>
  <si>
    <t>064-170-025-000</t>
  </si>
  <si>
    <t xml:space="preserve">14551 Grinnell </t>
  </si>
  <si>
    <t>PA201030685_MRMLS</t>
  </si>
  <si>
    <t>Stonecrest Ct.</t>
  </si>
  <si>
    <t>Nunneley to S.Stoneridge Circle to Stonecrest Court to Stonecreek Court</t>
  </si>
  <si>
    <t>Stonecreek</t>
  </si>
  <si>
    <t>95969-4735</t>
  </si>
  <si>
    <t>Owner may consider carrying financing.</t>
  </si>
  <si>
    <t>Lovely end unit - private and nice in these desirable Stoneridge Townhouses. Vaulted ceilings fireplace inside laundry room beautiful pool and clubhouse facilities. Has patio off dining room and sliding glass doors off both bedrooms to another covered private patio. Walking distance to services. Tile entry. 2-car garage. Pantry microwave refrig. New paint throughout New carpet in the bedrooms Clear Termite Report.</t>
  </si>
  <si>
    <t>PA201030685</t>
  </si>
  <si>
    <t>054-360-027-000</t>
  </si>
  <si>
    <t>12295 Stonecreek Court</t>
  </si>
  <si>
    <t>SP WB EC</t>
  </si>
  <si>
    <t>PA201030720_MRMLS</t>
  </si>
  <si>
    <t>Off Skyway</t>
  </si>
  <si>
    <t>Turn left on Manzanita off Skyway as you first enter town home midway up on the left.</t>
  </si>
  <si>
    <t>Seller is willing to sell home pretty much as viewed. Most personal property can stay if buyer wants it this is strictly a vacation home at this time.</t>
  </si>
  <si>
    <t xml:space="preserve">CB522 This charming 2 bedroom 1 bath home has been both a year round home and a vacation home. The sellers have taken pride in the details regarding the care of this home. The home has had several recent updates including new dual pane windows fresh paint inside and out and new carpet in the living room. The kitchen is quite spacious and has a cozy dining nook looking out to the fenced back yard. The refrigerator dishwasher and stove/oven are newer as well as a new electric fireplace that has been added to the kitchen/dining space and they will stay. There is an attached one car garage with a small shop space in the back back yard accessn and an additional storage shed. The front and back yards are both fenced and the back yard is quite large. There is a woodstove in the living room a covered front porch and 2 nice sized bedrooms. In the heart of outdoor adventures like fishing swimming dirt bikes snow mobiles etc... Sound inviting Don't wait submit all offers </t>
  </si>
  <si>
    <t>PA201030720</t>
  </si>
  <si>
    <t>17032 Manzanita Street</t>
  </si>
  <si>
    <t>RF A2 MO SV GA</t>
  </si>
  <si>
    <t>PA201030744_MRMLS</t>
  </si>
  <si>
    <t>Pentz/Stearns</t>
  </si>
  <si>
    <t>SOUTH PENTZ/LEFT ON STEARNS/LEFT ON 1ST DRENDEL</t>
  </si>
  <si>
    <t>95969-6007</t>
  </si>
  <si>
    <t>NO SIGN ON PROPERTY Call owner first then go. The information contained in this flyer may be unverified. Potential buyers should take all steps necessary to satisfy themselves regarding the information contained herein.</t>
  </si>
  <si>
    <t>NEAT AND CLEAN Great location for this 3 bedroom home with many upgrades. Country Club Estates is located on the Feather River Canyon. Many gorgeous homes surround this property. Hardwood floors throughout new dual pane windows living room/dining room combo with brick fireplace new windows and French doors make this home light and bright. Tile kitchen newer appliances flooring and more. Ceiling fans in all bedrooms newer concrete driveway rear yard is private with patio fruit trees and a garden shed. Rear yard is mostly fenced spacious room for RV and shop.</t>
  </si>
  <si>
    <t>http //www.justsnooping.com/tours/2627743/ b false</t>
  </si>
  <si>
    <t>PA201030744</t>
  </si>
  <si>
    <t>054-260-036-000</t>
  </si>
  <si>
    <t xml:space="preserve">1803 Drendel </t>
  </si>
  <si>
    <t>PA201030816_MRMLS</t>
  </si>
  <si>
    <t>95969-2145</t>
  </si>
  <si>
    <t>cwallsales@aol.com</t>
  </si>
  <si>
    <t>PAWALL_MRMLS</t>
  </si>
  <si>
    <t>530-570-5655</t>
  </si>
  <si>
    <t>Cecil Wall</t>
  </si>
  <si>
    <t>This is a one of a kind property for Paradise. There is an abundance of Septic for the development. The lower section has restrictions as per number of units and building areas under the current Paradise General Plan. This propertry may be purchased wi</t>
  </si>
  <si>
    <t>This property is tentatively approved for 35 condominiums on the upper portion. A good portion of which would have beautiful views. The lower section which is proposed to house the bulk of the community septic system is currently zoned to allow for six larger sites zoned 3 acre minimum with an additional adjacent 5 acres located outside of the city which is zoned AR2. All environmental documents and CEQA Mitigation measures are in place. Documents are avialble for review and approval with acceptable offer.</t>
  </si>
  <si>
    <t>PA201030816</t>
  </si>
  <si>
    <t xml:space="preserve">9141 Skyway </t>
  </si>
  <si>
    <t>RF DR</t>
  </si>
  <si>
    <t>PA201030842_MRMLS</t>
  </si>
  <si>
    <t>95969-2972</t>
  </si>
  <si>
    <t>Ridgewood Mobile</t>
  </si>
  <si>
    <t>cbpafox@aol.com</t>
  </si>
  <si>
    <t>530-876-8292</t>
  </si>
  <si>
    <t>PAFOX_MRMLS</t>
  </si>
  <si>
    <t>Patricia Fox</t>
  </si>
  <si>
    <t>530-872-5423</t>
  </si>
  <si>
    <t>Ready to move in.seller may consider owner carry with a good down and good credit.</t>
  </si>
  <si>
    <t>CB5211 Spacious 3/2 Move in ready well maintained home in nice Senior Park. Open floor plan with vaulted ceilings.Private deck and carport.Large master bath with walk in shower. Walk in closet .Breakfast bar  kitchen dining and formal dining.split bedroom floor plan. Nice private yard with landscape on drip system. Newer oven washer Dryer newer architectural comp roof in 2003.</t>
  </si>
  <si>
    <t>PA201030842</t>
  </si>
  <si>
    <t xml:space="preserve">6674 Pentz </t>
  </si>
  <si>
    <t>PA201030885_MRMLS</t>
  </si>
  <si>
    <t>95969-5862</t>
  </si>
  <si>
    <t>530-872-5412</t>
  </si>
  <si>
    <t>CB GR ZQ</t>
  </si>
  <si>
    <t>CB1759 Very clean spacious 1568 square foot unit located near quiet end of Plantation. Split bedroom plan vaulted ceiling. Light and bright kitchen. 2 car attacHed garage. 227 monthly fee covers water trash front landscape maintenance and common areas. Our nicest gated senior development in Paradise.</t>
  </si>
  <si>
    <t>http //www.justsnooping.com/tours/2639323/ b false</t>
  </si>
  <si>
    <t>PA201030885</t>
  </si>
  <si>
    <t>052-290-149-000</t>
  </si>
  <si>
    <t xml:space="preserve">405 Plantation Drive </t>
  </si>
  <si>
    <t>GN BO G12</t>
  </si>
  <si>
    <t>PA201030896_MRMLS</t>
  </si>
  <si>
    <t>Skyway north left on Colter .3 miles. Property on left. Park on Colter &amp; take convenient steps down.</t>
  </si>
  <si>
    <t>PADALE_MRMLS</t>
  </si>
  <si>
    <t>Dale Woodrow</t>
  </si>
  <si>
    <t>Owners have now moved and are motivated. This will not be a short sale. Has heat pump but owners preferred to use wood stove and special ducting for heat distribution. Downstairs has two rooms with separate entrance only with full bath and pipes in t</t>
  </si>
  <si>
    <t>Cedar type home in green forest setting This 2 BR 2.25 BA home offers towering views into the forest from the kitchen living room and large deck. Great room design with cozy wood stove vaulted ceilings and four skylights. Dining area opens to U-shaped kitchen plus laundry and quarter bath. There are two large bonus rooms and a full bath downstairs with a separate entrance. Excellent paved street 2-car garage and large decks surrounded by towering trees plus paved parking space for boat or small RV. The property backs up to a forested greenbelt area. Owners may consider lease option.</t>
  </si>
  <si>
    <t>PA201030896</t>
  </si>
  <si>
    <t>064-700-004-000</t>
  </si>
  <si>
    <t>14782 Colter Way</t>
  </si>
  <si>
    <t>PA201031042_MRMLS</t>
  </si>
  <si>
    <t>Killcrease</t>
  </si>
  <si>
    <t>Lockbox at carport entrance door. Personal items being cleaned out thru November 2010.</t>
  </si>
  <si>
    <t>CB506 Light and bright. Clean. Nice covered porch. Room for additional landscaping if desired. Stick built composition roof.</t>
  </si>
  <si>
    <t>PA201031042</t>
  </si>
  <si>
    <t xml:space="preserve">1445 Patrick </t>
  </si>
  <si>
    <t>AX FY FF</t>
  </si>
  <si>
    <t>PA201031058_MRMLS</t>
  </si>
  <si>
    <t>PENTZ TO ROCKHOUSE LN BEHIND CHARTER SCHOOL AND GYM</t>
  </si>
  <si>
    <t>Rock House</t>
  </si>
  <si>
    <t>95969-2924</t>
  </si>
  <si>
    <t>THERE IS A LOCK BOX CARE TAKER ALWAYS HOME</t>
  </si>
  <si>
    <t>THERE ARE 2 DWELLINGS ON THIS BEAUTIFUL 6 ACRE PARCEL. THE MAIN HOUSE IS ABOUT 2200 FT WITH LARGE COUNTRY KITCHEN AND LOTS OF OLD MOLDINGS CEILING TREATMENTS 3 BEDROOM 2 BATH. IT IS A MAJOR FIXER IT IS VACANT NOW BUT NEEDS A TON OF WORK. THE SECOND HOME IS A 1 BEDROOM 1 BATH WITH LIVING ROOM AND SMALL KIT. SETUP. THIS HOME IS ON A SEPARATE SEPTIC. THERE IS AN OLD BARN. THE REAL VALUE IS IN THE 6 LEVEL ACRES PERFECT FOR A SPLIT ZONED 1 ACRE MINIMUM OR JUST ENJOY A LARGE PRIVATE PARCEL.tHERE ARE ALSO 2 WELLS ON THE PROPERTY EVEN THOUGH IT HAS CITY WATER. ALL INSPECTIONS IN OFFICE NEW SEPTIC TANK ON 2ND HOME THIS PROPERTY IS BEING SOLD AS-IS AT THIS PRICE.</t>
  </si>
  <si>
    <t>PA201031058</t>
  </si>
  <si>
    <t>1805 Rock House Lane</t>
  </si>
  <si>
    <t>PA201031134_MRMLS</t>
  </si>
  <si>
    <t>SKYWAY TO ROSEWOOD LEFT ON DENISE LEFT ON CRESCENT PROPERTY ON CORNER OF IMPERIAL.</t>
  </si>
  <si>
    <t>95954-9364</t>
  </si>
  <si>
    <t>SHORT SALE. COMMISSION SUBJECT TO FINAL LENDER APPROVAL. BUYER WALKED SHORT SALE PROCEEDING BRING YOUR OFFER AND WE GET IT INTO BANK. CALL FOR DETAILS.</t>
  </si>
  <si>
    <t>THIS PROPERTY FEATURES A LOVELY FLOOR PLAN STAINLESS STEEL APPLIANCES KITCHEN NOOK SUNROOM AND NICED SIZED BEDROOMS. HOME SHEETROCKED THROUGHOUT. THE DETACHED TWO CAR GARAGE IS FINISHED A NICE SHED FENCED DOG YARD AND ALL LOCATED ON A NICE CORNER LOT.</t>
  </si>
  <si>
    <t>PA201031134</t>
  </si>
  <si>
    <t>065-360-051-000</t>
  </si>
  <si>
    <t xml:space="preserve">6422 Imperial </t>
  </si>
  <si>
    <t>PA201031138_MRMLS</t>
  </si>
  <si>
    <t>PEARSON TO LOWER SAWMILL TO EAST DOTTIE.</t>
  </si>
  <si>
    <t>Dottie</t>
  </si>
  <si>
    <t>95969-5953</t>
  </si>
  <si>
    <t>FINANCIBLE MOBILE ON ALMOST 2 LEVEL ACRES IN THE MIDDLE OF TOWN. PROPERTY CAN BE SPLIT INTO 3 PARCELS. PROPERTY IS ZONED FOR MULTI FAMILY AND IS ABLE TO SUPPORT A TOTAL OF 3 DUPLEX UNITS. OR 2 DUPLEX UNITS AND THE CURRENT MOBILE HOME. ASSUMABLE PRIVATE FINANCING AVAILABLE. QUIET CUL DE SAC LOCATION. PROPERTY GOES BACK BEHIND MOBILE A LONG WAY AND ALL THE WAY TO THE END OF THE STREET.</t>
  </si>
  <si>
    <t>PA201031138</t>
  </si>
  <si>
    <t xml:space="preserve">1466 Dottie </t>
  </si>
  <si>
    <t>BR HL</t>
  </si>
  <si>
    <t>PA201031143_MRMLS</t>
  </si>
  <si>
    <t>Scottwood</t>
  </si>
  <si>
    <t>SCOTTWOOD TO DAMROW TURN RIGHT. FLAG LOT ON LEFT.</t>
  </si>
  <si>
    <t>Damrow</t>
  </si>
  <si>
    <t>95969-5804</t>
  </si>
  <si>
    <t>P02 1L OI</t>
  </si>
  <si>
    <t>LARGE FLAG LOT WITH 1400 SF 2 BEDROOMS 2 BATHS AND A ENCLOSED SUNROOM. MANY TREES BOTH FRUIT AND EVERGREENS. SOME MATURE LANDSCAPING AND PARTIALLY FENCED. GARAGE WAS CONVERTED TO A SEPARATE FINSHED ROOM WITH LAUNDRY CLOSET CIELING FAN FRONT AND BACK DOORS BEFORE CURRENT OWNERS PURCHASED THE PROPERTY. NOT SURE IT WITH PERMITS. BUYER IS ADVISED TO INVESTIGATE TO THEIR OWN SATISFACTION.</t>
  </si>
  <si>
    <t>PA201031143</t>
  </si>
  <si>
    <t>052-350-035-000</t>
  </si>
  <si>
    <t>726 Damrow Lane</t>
  </si>
  <si>
    <t>PA201130051_MRMLS</t>
  </si>
  <si>
    <t>SKYWAY TO COLUMBINE LEFT ON PINEHURST</t>
  </si>
  <si>
    <t>95954-9716</t>
  </si>
  <si>
    <t>Pinehurst Way</t>
  </si>
  <si>
    <t>530-873-4079</t>
  </si>
  <si>
    <t>TRUSTEE SALE PLEASE ALLOW TIME TO CONTACT SELLER.</t>
  </si>
  <si>
    <t>NICE MANUFACTURED HOME WITH OVER SIZED TWO CAR GARAGE SHOP THREE SHEDS. OPEN FLOOR PLAN FENCED BACK YARD .</t>
  </si>
  <si>
    <t>PA201130051</t>
  </si>
  <si>
    <t>065-400-020-000</t>
  </si>
  <si>
    <t xml:space="preserve">15074 Pinehurst Way </t>
  </si>
  <si>
    <t>PR LN PC CS</t>
  </si>
  <si>
    <t>DW A2 SV FZ</t>
  </si>
  <si>
    <t>Z24 HC BZ RL TL STO SD</t>
  </si>
  <si>
    <t>FB MA MS MR M07 WK</t>
  </si>
  <si>
    <t>GN BO GY UR WI</t>
  </si>
  <si>
    <t>PA201130108_MRMLS</t>
  </si>
  <si>
    <t>West on Bille to the Canyon right on Forty Oaks to the end.</t>
  </si>
  <si>
    <t>Forty Oaks</t>
  </si>
  <si>
    <t>95969-3077</t>
  </si>
  <si>
    <t>By appointment but contact listing agent for the doggy detail. If unable to reach me pls call Lloyd 413-3021 or Stacey 230-7904. Thx for working with this. The information contained in this flyer may be unverified. Potential buyers should take all step</t>
  </si>
  <si>
    <t>CD CS</t>
  </si>
  <si>
    <t>VIEW PROPERTY Tremendous Mediterranean Home surrounded by upscale properties. Spacious 4 BR plus 2nd unit located downstairs Newer construction with great attention to detail. Open floor plan with views from every window. Generous gourmet kitchen with extensive tile counters &amp; flooring skylights island pantry river rock accent wood stove access to the court yard dining nook and eating bar. Living rm features rock and rough wood fireplace custom glass doors to the covered balcony great rm feel with the formal dining room flowing between living rm &amp; kitchen. Finished 3 car garage manicured yards views of the valley and sunsets. Downstairs features living area full bath rm bedrm additional multi-purpose rm separate access with patio and views Additional lot also for sale. Pls ask for the amenity sheet on this property.</t>
  </si>
  <si>
    <t>http //www.chicovideotours.com/charifortyoaksub.html</t>
  </si>
  <si>
    <t>PA201130108</t>
  </si>
  <si>
    <t>051-060-042-000</t>
  </si>
  <si>
    <t xml:space="preserve">6200 Forty Oaks </t>
  </si>
  <si>
    <t>DW A2 ELE K3</t>
  </si>
  <si>
    <t>PA201130118_MRMLS</t>
  </si>
  <si>
    <t>Skyway to Creston to Norwich</t>
  </si>
  <si>
    <t>PAREMAX_MRMLS</t>
  </si>
  <si>
    <t>Re/Max Of Paradise</t>
  </si>
  <si>
    <t xml:space="preserve">Short sale to be negotiated directly with Viking Realty 01304592 Phil Limon 818-377-0700. Buyer/Seller's agent is alerted that lender may require commission reduction as a requirement for short sale approval. </t>
  </si>
  <si>
    <t xml:space="preserve"> 168 Super clean and neat 3 bedroom 2 bath home located on a quiet street. This home has been very well taken care of. Some of the features this home has to offer are a free standing wood stove central heat and air conditioning a rear deck and an attached garage.</t>
  </si>
  <si>
    <t>PA201130118</t>
  </si>
  <si>
    <t>064-360-032-000</t>
  </si>
  <si>
    <t>14197 Norwich Circle</t>
  </si>
  <si>
    <t>PA201130186_MRMLS</t>
  </si>
  <si>
    <t>Clark/Parkwood</t>
  </si>
  <si>
    <t>Clark Rd. West on Wagstaff on left opposite Parkwood</t>
  </si>
  <si>
    <t>95969-2645</t>
  </si>
  <si>
    <t>TR 1/2</t>
  </si>
  <si>
    <t>530-876-3300</t>
  </si>
  <si>
    <t>P02 OF GA</t>
  </si>
  <si>
    <t>VALUE IS IN THE LAND Lovely 3.7 acre parcel within walking distance to K-Mart Plaza in Paradise. Older 2 bedroom 2 bath home with detached garage. White pipe testing has been completed with North Star Engineering. Property may be splittable into parcels less than one-half acre under town guidelines if serviced by a common septic. Buyer to verify to their satisfaction. OK to view the property anytime but do not disturb the tenant in the house. Owners are licensed Real Estate Brokers.</t>
  </si>
  <si>
    <t>PA201130186</t>
  </si>
  <si>
    <t>050-190-009-000</t>
  </si>
  <si>
    <t xml:space="preserve">1424 Wagstaff </t>
  </si>
  <si>
    <t>PA201130204_MRMLS</t>
  </si>
  <si>
    <t>Valley Ridge Drive</t>
  </si>
  <si>
    <t>Skyway oliver valley view Dr. to end past Valley Ridge home on left up on high side of road.</t>
  </si>
  <si>
    <t>530-872-5891</t>
  </si>
  <si>
    <t xml:space="preserve">Currently tenant occupied with cooperative tenants. Contact agent to arrange for showing at 530-966-4160. Agent has not verified sq. footage or lot size Buyer to investigate to their contractural satisfaction. EASY TO SHOW </t>
  </si>
  <si>
    <t>CD AC GA OP</t>
  </si>
  <si>
    <t xml:space="preserve"> 934 Experience the stunning sunset canyon views that surround the front of this beautiful Plantation style home This lovely property located on Valley View Drive has all the amenities a discerning Buyer would expect Dramatic entry staircase cathedral ceilings main floor master suite and bath private library/study with built in shelving gourmet kitchen plenty of storage space crown moldings special touches and features throughout home. Cozy fireplace formal dining and extra bonus rooms. Custom landscaping &amp; lighting outdoor Jacuzzi spa tub back patio for entertaining privacy ample parking RV/boat/toy storage three car garage plus attached carport. This home is sure to please </t>
  </si>
  <si>
    <t>PA201130204</t>
  </si>
  <si>
    <t>051-460-048-000</t>
  </si>
  <si>
    <t>108 Valley View Drive</t>
  </si>
  <si>
    <t>BD EL</t>
  </si>
  <si>
    <t>RF WA DR MO RA SV ELE K3</t>
  </si>
  <si>
    <t>KP HW I9</t>
  </si>
  <si>
    <t>GN LF UR</t>
  </si>
  <si>
    <t>PA201130297_MRMLS</t>
  </si>
  <si>
    <t>USE GPS IS BEST. HEADING NORTH TO GOLD BEACH AFTER CROSSING BRIDGE ON 101 TURN RIGHT ON 2ND HUNTER CREEK LOOP RD FOLLOW UP TO CORNER &amp; TAKE FIRST</t>
  </si>
  <si>
    <t>Gold Beach</t>
  </si>
  <si>
    <t>Hunter Creek</t>
  </si>
  <si>
    <t>97444-9626</t>
  </si>
  <si>
    <t>Hunter Creek Loop</t>
  </si>
  <si>
    <t>Listed under Other because CRMLS will not let us list anything out of Calif. CONTACT CO-LISTING AGENT TO SHOW LAURIE FLYNN AT 541-425-0344.</t>
  </si>
  <si>
    <t>FT RT</t>
  </si>
  <si>
    <t>DC 1L P28 OP</t>
  </si>
  <si>
    <t>Located in Gold Beach OR - This 2 bd 1 ba 950 sf cabin is equiped with all new modern appliances. The barn is behind the house. 1500 sf. with cement floor &amp; 3 large bay openings for cars boats kayaks or ATV's. The location is private &amp; secluded but you can still order pizza for delivery. It sits just at the bend of the creek in a small cove &amp; is sheltered from the strong sea winds by the surrounding hills. A small yr round creek flows through the back yard down the side yard &amp; empties into Hunter Creek. It sits in the banana belt of the coast &amp; is known for its moderate climate yr round. Fishing is great. The famous Jet Mail Boats excursions are incredible &amp; breathtaking &amp; only occur here. The airport is on the beach at the mouth of the Rogue &amp; is large enough for private jets. Beaches are flat and clean.</t>
  </si>
  <si>
    <t>PA201130297</t>
  </si>
  <si>
    <t xml:space="preserve">28819 Hunter Creek Loop </t>
  </si>
  <si>
    <t>Z24 B1 STO RB SD</t>
  </si>
  <si>
    <t>M02 MS MR</t>
  </si>
  <si>
    <t>BO ER SY</t>
  </si>
  <si>
    <t>PA201130302_MRMLS</t>
  </si>
  <si>
    <t>Newland to Mark Lane. Last house on Cul-De-Sac</t>
  </si>
  <si>
    <t>95969-5328</t>
  </si>
  <si>
    <t>PABULLOCK_MRMLS</t>
  </si>
  <si>
    <t>Warren Bullock</t>
  </si>
  <si>
    <t>The information contained in this flyer may be unverified. Potential buyers should take all steps necessary to satisfy themselves regarding the information contained herein. Seller work from home and are flexible about showing. Dog and cats stay inside</t>
  </si>
  <si>
    <t>End of lane seclusion welcomes you to this charming custom built home. Flowing floor plan with kitchen open to dining and living areas. Large downstairs Office or Den in addition to the 3 bedrooms featuring wet bar with access to Garage and back yard concrete patio area. Hear the stream from your master bedroom with private deck and master bathroom with oversized custom tile shower. Large rear yard with areas for RV parking as well as raised gardening beds with great sunshine to grow your garden. Large deck off dining area would be great for entertaining or just relaxing listening to the creek. with custom details throughout this home is truly a must see.</t>
  </si>
  <si>
    <t>http //www.justsnooping.com/tours/2671023/ b false</t>
  </si>
  <si>
    <t>PA201130302</t>
  </si>
  <si>
    <t>054-151-070-000</t>
  </si>
  <si>
    <t>5554 Mark Lane</t>
  </si>
  <si>
    <t>DW RF A2 SV ELE GA</t>
  </si>
  <si>
    <t>Z24 NQ RL TL COF B1 STO DAT SUR FC</t>
  </si>
  <si>
    <t>DA BB KC FM EK SEP</t>
  </si>
  <si>
    <t>GN BO FF FY G14 LR MR FS SY UR WI</t>
  </si>
  <si>
    <t>PA201130325_MRMLS</t>
  </si>
  <si>
    <t>Skyway left on Oliver left on Valley View right on the 2nd Valley Ridge left on Point West Left on Royal Point</t>
  </si>
  <si>
    <t>Royal Point</t>
  </si>
  <si>
    <t>95969-3750</t>
  </si>
  <si>
    <t>Point West</t>
  </si>
  <si>
    <t xml:space="preserve"> 5 000 SELLING BONUS CONTACT AGENT FOR MORE INFORMATION. After making an appointment with sellers please call listing agent for alarm code. The information contained in this flyer may be unverified. Potential buyers should take all steps necessary to</t>
  </si>
  <si>
    <t>Architectural Art at its finest. This custom built 5 bedroom 5 bath home features all the style your discriminating buyers will appreciate. Located adjacent to the prestigious Valley Ridge Estates minutes to the town of Paradise and close to Chico. Incredible sunset and coastal range views from every window. Spacious 4 611 SQ FT. includes formal sitting area with Needham's Studio stained glass window formal dining room cozy yet open family room with gas fireplace gourmet kitchen with glistening counters oak cabinetry pantry &amp; a dining nook. Conveniently located home office with built-in dual sided oak desk &amp; floor to ceiling bookcases. Master suite with retreat 2 walk-in closets dual vanities steam shower &amp; soaking tub additional guest bedroom on main level. Home theatre with surround sound 72 HDTV &amp; theatre seating. Upstairs you will find 2 guest bedrooms &amp; a 2nd master suite. Attached 3 car garage beautiful landscaping end of cul-de sac location. All with 2.28 acres to make this your own private oasis. Be sure not to miss the spectacular views of Honey Run canyon Butte Creek canyon and the valley beyond. This is a spectacular one owner property that is sure to amaze.</t>
  </si>
  <si>
    <t>http //www.chicovideotours.com/chariroyalctub.html</t>
  </si>
  <si>
    <t>PA201130325</t>
  </si>
  <si>
    <t>5977 Royal Point Drive</t>
  </si>
  <si>
    <t>PA201130328_MRMLS</t>
  </si>
  <si>
    <t>FROM DOWNTOWN PARADISE TAKE THE SKYWAY TO PEARSON RD PEARSON TO CLARK RD CLARK TO BLUE HAVEN MOBILE HOME PARK ON THE LEFT.</t>
  </si>
  <si>
    <t>95969-5160</t>
  </si>
  <si>
    <t xml:space="preserve"> 1000 Bonus to Selling Agent. The buyer must submit a park application for park approval. Park Rent includes garbage and water service fee only. This does not reflect the recent increase in water service. Water usage in charged to the renter twice a y</t>
  </si>
  <si>
    <t>Refurbished and looks like new. All new carpet vinyl and paint. Walk in closets in both bedrooms. Small pets okay. Ready to move in. Must be 55 for this park. Very quiet and close to the club house. This home is located on a corner lot and is currently owned by the park. The park is offering 2 months free rent to the qualified buyer.</t>
  </si>
  <si>
    <t>PA201130328</t>
  </si>
  <si>
    <t>5510 Clark Road</t>
  </si>
  <si>
    <t>PA201130332_MRMLS</t>
  </si>
  <si>
    <t>SOUTH OF PEARSON</t>
  </si>
  <si>
    <t>530-872-6900</t>
  </si>
  <si>
    <t>PLEASE GIVE 4 HOUR NOTICE FOR SHOWINGS.TOTAL MONTHLY RENT INCLUDING TRASH LANDSCAPING SEPTIC AND WATER IS 696.56.</t>
  </si>
  <si>
    <t>CHARMING HOME LOCATED IN ONE OF PARADISE'S MOST PRESTIGIOUS PARKS SAWMILL ESTATES. MASTER SUITE HAS LARGE GARDEN TUB AND SEPARATE SHOWER KITCHEN IS OPEN AND LIGHT AND BRIGHT WITH LOTS OF STORAGE CABINETS SEVERAL HUTCHS THRU-OUT THE HOME VAULTED CEILINGS LARGE FRONT COVER DECK PLUS OPEN DECK IN THE REAR TWO CAR GARAGE. GROUNDS ARE MAINTAINED BY THE PARK AND RENT INCLUDES TRASH WATER LANDSCAPING AND SEPTIC. INSIDE JUST PAINTED AND OUTSIDE IS BEING PAINTED NOW. OWNER MAY CARRY OR TRADE FOR STICK BUILT HOME ON LAND. SELLER WILL PAY 1 YEAR HOME PROTECTION PLAN-AHS.</t>
  </si>
  <si>
    <t>PA201130332</t>
  </si>
  <si>
    <t>PA201130366_MRMLS</t>
  </si>
  <si>
    <t>530-876-3308</t>
  </si>
  <si>
    <t xml:space="preserve">PLEASE CLOSE FRONT DOOR HARD Co-listed with Pauline Hohenthaner. . Buyers Must be approved by park Mgr. New roof installed in June 2011As of Feb 2011..Park is working on septic system...so there may be some grading etc. not yet completed </t>
  </si>
  <si>
    <t>IT'S RARE TO FIND A 3BEDROOM IN APPLE TREE..BUT HERE IT IS split plan PLUS enclosed sun room. Bright Kitchen with an abundance of cabinets. Dining with lovely hutch Fans in family rm bedroom. Both baths have new toilets new sink in one bath. separate laundry room included wsher and dryer. Deck carport. Oustside painted 2 yrs ago. NEW ROOF INSTALLED IN JUNE 2011.</t>
  </si>
  <si>
    <t>PA201130366</t>
  </si>
  <si>
    <t xml:space="preserve">1469 Patrick </t>
  </si>
  <si>
    <t>DW RF A2 EF ST FRE GA</t>
  </si>
  <si>
    <t>OT FZ</t>
  </si>
  <si>
    <t>Z24 HC RY B1 SD</t>
  </si>
  <si>
    <t>PA201130372_MRMLS</t>
  </si>
  <si>
    <t>North Libby at the North Star Real Estate sign turn into private drive way &amp; go all the way to the end-to see this home on it's own private se</t>
  </si>
  <si>
    <t>95969-4220</t>
  </si>
  <si>
    <t>N Libby</t>
  </si>
  <si>
    <t>paula@pauladodge.com</t>
  </si>
  <si>
    <t>PADODGE_MRMLS</t>
  </si>
  <si>
    <t>530-521-1001</t>
  </si>
  <si>
    <t>Paula Dodge</t>
  </si>
  <si>
    <t>TURN KEY CONDITION CLEAN CRISP &amp; LOVINGLY OFFERED BY SELLER. VACANT SHOW ANYTIME.</t>
  </si>
  <si>
    <t>Recently painted modern clean crisp open floor plan walk-in pantry extra room has closet &amp; used as a 4th bedroom wood look flooring composite stone counter tops kitchen &amp; bathrooms high ceilings. Large Master bedroom great master bath sliding door to spacious deck. various fruit trees Landscaped wood fenced private setting. RV parking on westside fenced Garden on sunny eastside of the home. Covered front porch nice view of tiered water fountain. Data per county records &amp; seller. Buyer should verify information to buyers contractual requirements &amp; satisfaction.</t>
  </si>
  <si>
    <t>PA201130372</t>
  </si>
  <si>
    <t xml:space="preserve">6085 N Libby </t>
  </si>
  <si>
    <t>PA201130403_MRMLS</t>
  </si>
  <si>
    <t>Take Skyway to Rosewood first left to Denise</t>
  </si>
  <si>
    <t>Denise</t>
  </si>
  <si>
    <t>95954-9311</t>
  </si>
  <si>
    <t>530-872-5892</t>
  </si>
  <si>
    <t>Short sale agent is alerted that commission may be negotiated</t>
  </si>
  <si>
    <t xml:space="preserve"> 570 Paradise in Magalia 3 br 2 ba home with spacious open floor plan. Tile kitchen floors solid surface counters kitchen pantry and breakfast bar. Master bedroom with walk in closet seperate bath and indoor laundry. Great back yard that is easily maintained with large deck and privacy. Attached 2 car garage plus a shed for extra storage. Possible RV parking</t>
  </si>
  <si>
    <t>PA201130403</t>
  </si>
  <si>
    <t>065-380-047-000</t>
  </si>
  <si>
    <t>14720 Denise Drive</t>
  </si>
  <si>
    <t>CF WI PA</t>
  </si>
  <si>
    <t>GZ SJ DT CB BZ FN LZ X44</t>
  </si>
  <si>
    <t>DW RF A2 MO SV LPG K3</t>
  </si>
  <si>
    <t>BR DR FR KT LR ME OF FZ</t>
  </si>
  <si>
    <t>Z24 CT RL TL CW B1 STO RB SD</t>
  </si>
  <si>
    <t>PA201130436_MRMLS</t>
  </si>
  <si>
    <t>Wayland/Prospect</t>
  </si>
  <si>
    <t>Neal Road to Wayland to Prospect right on Slope Oaks. First home on right property fronts on corner of Prospect &amp; Slope Oaks with entry to service</t>
  </si>
  <si>
    <t>Slope Oaks</t>
  </si>
  <si>
    <t>95969-6162</t>
  </si>
  <si>
    <t>By Appt. only with Listing Agent Please allow 24 hour notice but shorter may be OK call to verify.</t>
  </si>
  <si>
    <t>L03 HP FT</t>
  </si>
  <si>
    <t>DR CD GA GP OP 1L P28</t>
  </si>
  <si>
    <t xml:space="preserve">TIMELESS DESIGN WITH MEDITERRANEAN FLAIR Custom built with attention to detail throughout coffered ceilings extensive crown mouldings &amp; recessed lighting. A dramatic portico at the entry takes you into an elegant foyer with classic columns. The spacious living room features built-in cabinetry &amp; room for a grand piano. The kitchen has slab granite counters large center island &amp; pantry. The large nook has built-in window seating with storage beneath the cushions. A rock waterfall cascades into the in-ground pool with stamped concrete patios a gazebo for outdoor entertaining &amp; a 572 sq ft pool house/studio for guests. The luxurious Master Bedroom suite has a lovely alcove overlooking the pool. A spiral staircase leads you up to the tower room with a balcony &amp; awesome views. There is a 4-car garage with large workshop. The yard is professionally landscaped with iron fencing &amp; lighting. There is a year-round creek &amp; room for horses or the ideal setting for your own personal vineyard The parcel fronts on Prospect &amp; Slope Oaks with a separate entry to the back utility area off Prospect. This is truly a home of distinction that you will be proud to call home </t>
  </si>
  <si>
    <t>http //www.chicovt.com/vt/3131</t>
  </si>
  <si>
    <t>PA201130436</t>
  </si>
  <si>
    <t>055-350-036-000</t>
  </si>
  <si>
    <t>16 Slope Oaks Court</t>
  </si>
  <si>
    <t>PA201130461_MRMLS</t>
  </si>
  <si>
    <t>Skyway to Some Way turn left to address</t>
  </si>
  <si>
    <t>Some</t>
  </si>
  <si>
    <t>95954-9728</t>
  </si>
  <si>
    <t>Some Way</t>
  </si>
  <si>
    <t>Short sale. Commission 50/50 split. Heater in home has not worked since seller has lived in home. Buyer advised to investigate. Submit all offers.</t>
  </si>
  <si>
    <t>Great location with easy access to Skyway. Commuters dream to Paradise or Chico. Home features 3 bedrooms and 2 baths large family with wood burning stove. Spacious kitchen with breakfast bar. Nice size lot with detached garage and work shop. Lots of space and storage.</t>
  </si>
  <si>
    <t>PA201130461</t>
  </si>
  <si>
    <t>065-100-036-000</t>
  </si>
  <si>
    <t xml:space="preserve">6165 Some Way </t>
  </si>
  <si>
    <t>PA201130462_MRMLS</t>
  </si>
  <si>
    <t>Skyway left on Colter Way to address on left-hand side of the road</t>
  </si>
  <si>
    <t>95954-9632</t>
  </si>
  <si>
    <t>PA201130462</t>
  </si>
  <si>
    <t>064-070-007-000</t>
  </si>
  <si>
    <t xml:space="preserve">14618 Colter Way </t>
  </si>
  <si>
    <t>LI FF FY LR FS SY UR</t>
  </si>
  <si>
    <t>PA201130464_MRMLS</t>
  </si>
  <si>
    <t>Palmer Hill</t>
  </si>
  <si>
    <t>95969-6385</t>
  </si>
  <si>
    <t>Palmer Hill Drive</t>
  </si>
  <si>
    <t xml:space="preserve">Wrought iron work in garden to not stay also wrought iron guard railing on staircase with be replaced before the close of escrow. No showings Friday evenings and Saturdays please give notice at least 1 hour. Thank you </t>
  </si>
  <si>
    <t>VP PA</t>
  </si>
  <si>
    <t xml:space="preserve">CB1731 Absolutely stunning. Sellers built this custom home with every eye for detail. Light bright open and gorgeous. Gourmet kitchen with the works Tons of cabinets counter space and wonderful for entertaining. Large formal living and dining. Custom library with office french doors open to private and secluded paved patio. Huge master bedroom with office master bath has his and her vanities sunken jacuzzi tub with open windows with a wonderful views and completely private with separate shower and two private patios. Lower level is full self contained with 2 bd &amp; full bath. Wet bar and refrigerator living room with wood burning stove. This home is a gem and a must see </t>
  </si>
  <si>
    <t>PA201130464</t>
  </si>
  <si>
    <t xml:space="preserve">815 Palmer Hill Drive </t>
  </si>
  <si>
    <t>DK PC PA</t>
  </si>
  <si>
    <t>DW RF A2 MO ELE K3</t>
  </si>
  <si>
    <t>PA201130468_MRMLS</t>
  </si>
  <si>
    <t>SKYWAY TO PONDEROSA LEFT EAST TO PINELAND CIRCLE PROPERTY ON THE LEFT</t>
  </si>
  <si>
    <t>Pineland</t>
  </si>
  <si>
    <t>95954-9438</t>
  </si>
  <si>
    <t xml:space="preserve">PRICE REDUCED BRING US AN OFFER. PROPERTY TO BE SOLD AS IS </t>
  </si>
  <si>
    <t xml:space="preserve"> 233 PRICE REDUCED VERY CLEAN 2 bedroom 2 bathroom on a nicely landscaped lot. Nice front deck and screened porch area as well. Utility room pantry 2 car detached garage. Fenced private backyard automatic sprinklers in front. Dogwoods and maples are your view from the spacious front room. Wood stove in the family room for those chilly nights. Newer appliances ready to move in Buyer to investigate all information to their satisfaction.</t>
  </si>
  <si>
    <t>PA201130468</t>
  </si>
  <si>
    <t>064-500-068-000</t>
  </si>
  <si>
    <t>14060 Pineland Circle</t>
  </si>
  <si>
    <t>RF WA DR ST SV BIN ELE</t>
  </si>
  <si>
    <t>MH KT LR MB WN</t>
  </si>
  <si>
    <t>PA201130478_MRMLS</t>
  </si>
  <si>
    <t>From Skyway take Honey Run 1/4 mile Friendly Way is on left. Street Sign covered with Branches it's just before Horsehoe Hill.</t>
  </si>
  <si>
    <t>Friendly</t>
  </si>
  <si>
    <t>95969-4905</t>
  </si>
  <si>
    <t>By Appointment only Call Listing Agent Office 877-9208. Square Feet taken from County Records and Year Built from Seller. Buyers should verify and investagate to their satisfaction. Map on Map Tab is incorrect Pin not in correct place and not affiliate</t>
  </si>
  <si>
    <t>76 x 89</t>
  </si>
  <si>
    <t>UN CD P02 NP GP 1L</t>
  </si>
  <si>
    <t>Cute Cozy Clean and ready for new Owner Great for 1st time Buyer Vacation Home or for the person on the go with the low maintenance yard. Home has a New 30 Year Roof April 2011 Septic Inspection April 2011 Passed PG &amp; E Energy Partners Program New Insulation and Low Flow Devices Dual Pane Windows upstairs which includes Living Room Bedroom Bath and Kitchen. Square Footage dose not include 6 x 24 foot Enclosed Porch used as Dinning and Office or Down Stairs. Downstairs Main Room is 14' x 18' with many possible uses Bath/Laundry and Storage.1 Year Home Warranty Included. Owner will consider carrying a 2nd Mortgage.</t>
  </si>
  <si>
    <t>PA201130478</t>
  </si>
  <si>
    <t>052-182-012-000</t>
  </si>
  <si>
    <t>501 Friendly Way</t>
  </si>
  <si>
    <t>PA201130491_MRMLS</t>
  </si>
  <si>
    <t>Windstar</t>
  </si>
  <si>
    <t>Edgewood to Windstar to Breezewood</t>
  </si>
  <si>
    <t>Breezewood</t>
  </si>
  <si>
    <t>95969-5572</t>
  </si>
  <si>
    <t>Windsong Est</t>
  </si>
  <si>
    <t>530-872-5428</t>
  </si>
  <si>
    <t>Call first/no answer go.Seller prefers no Saturday showings but will accommodate if needed. Lockbox 105341</t>
  </si>
  <si>
    <t>CB1717 Another Impressive Eggers Custom Home This beautiful 4 bed 3.5 bath home features a 3-car oversized garage 3 covered porches easy maintenance landscaping w/waterfall separate storage shed replacement leach lines 500 sqft of storage space in attic ready to finish for a playroom/game room 2 whole house fans custom closets in bedrooms gas fireplace granite counters in kitchen double ovens gas range bake center and pantry. Separate master includes 5'5 soaking tub 2-person shower dual sinks walk-in closet and waterfall right outside. Builder's 1-year home warranty included.</t>
  </si>
  <si>
    <t>http //www.glancefirst.com/id/breezewoodmls.wmv</t>
  </si>
  <si>
    <t>PA201130491</t>
  </si>
  <si>
    <t>5405 Breezewood Drive</t>
  </si>
  <si>
    <t>WA RF DR MO ST ELE RA SV</t>
  </si>
  <si>
    <t>WB BB EC</t>
  </si>
  <si>
    <t>PL0901345_MRMLS</t>
  </si>
  <si>
    <t>Hamilton Branch</t>
  </si>
  <si>
    <t>96137-9777</t>
  </si>
  <si>
    <t>Big Springs Road</t>
  </si>
  <si>
    <t>2-R</t>
  </si>
  <si>
    <t>lwgillam@gmail.com</t>
  </si>
  <si>
    <t>PLGILLAML_MRMLS</t>
  </si>
  <si>
    <t>530-356-4543</t>
  </si>
  <si>
    <t>LINDA GILLAM</t>
  </si>
  <si>
    <t>PL110_MRMLS</t>
  </si>
  <si>
    <t xml:space="preserve">C21 LAKE ALMANOR R.E. C </t>
  </si>
  <si>
    <t>530-258-2400</t>
  </si>
  <si>
    <t>Bedrooms do not have closets. All furnishings can stay. Address2 3164 Big Springs Road. Association Optional. Owner Areias. Personal Property Included Refrigerator Washer Dryer Miicrowave Furnishings. Water District HBCSD. Acres Source Assessor. El</t>
  </si>
  <si>
    <t>WF BF OL</t>
  </si>
  <si>
    <t>148.8x88.6x125</t>
  </si>
  <si>
    <t>TWO LAKEFRONT LOTS WITH A GREAT CABIN Approx. 140 feet of lake frontage with panoramic views of Lake Almanor. Living in Hamilton Branch offers an optional home owners association with boat launching and picnic areas. Two storage buildings one for shop and storage the other breeze way and wood. LOCATION LOCATION LOCATION Mixed Trees. Additional Living Unit No. Sunken bath tub. Original Insulation. Storage Shed or Outbuilding. Association includes Boat Ramp. Carpeted. Off-Street Parking.</t>
  </si>
  <si>
    <t>PL0901345</t>
  </si>
  <si>
    <t xml:space="preserve">3180 Big Springs Road </t>
  </si>
  <si>
    <t>DK WR PE</t>
  </si>
  <si>
    <t>PL1000823_MRMLS</t>
  </si>
  <si>
    <t>Blairsden</t>
  </si>
  <si>
    <t>Take Graeagle/Johnsville Road to Poplar Valley Road turn right. Right on Lundy and then right on Sugar Pine Drive. House will be on the left.</t>
  </si>
  <si>
    <t>96103-9724</t>
  </si>
  <si>
    <t>7-R</t>
  </si>
  <si>
    <t>janeval@psln.com</t>
  </si>
  <si>
    <t>PLVALENTINJ_MRMLS</t>
  </si>
  <si>
    <t>JANE VALENTINE</t>
  </si>
  <si>
    <t>PLPPR_MRMLS</t>
  </si>
  <si>
    <t>PLUMAS PINES REALTY INC</t>
  </si>
  <si>
    <t>530-836-0444</t>
  </si>
  <si>
    <t>This information is deemed reliable but not guaranteed. Owner Howard. Acres Source Assessor. Electric Yes. Gas Propane. Phone Available.</t>
  </si>
  <si>
    <t>Wonderful home in Plumas Pines that takes advantage of the lot and view. Additional .25 acre non- buildable lot included in the price. There is so much privacy and beauty with this property. Open large living space with great kitchen and huge island. Extra living space in the basement level could be an exercise room guest room or game room. There is also an enclosed small space for your golf cart Wrap around deck that is partially enclosed. This is a great house Additional Living Unit No . Garden bath tub. Carpeted.</t>
  </si>
  <si>
    <t>http //dht1.com/idxtour/8834</t>
  </si>
  <si>
    <t>PL1000823</t>
  </si>
  <si>
    <t>203 Sugar Pine Drive</t>
  </si>
  <si>
    <t>PL10111169_MRMLS</t>
  </si>
  <si>
    <t>95947-9706</t>
  </si>
  <si>
    <t>PLJAN_MRMLS</t>
  </si>
  <si>
    <t>Jan Cooke</t>
  </si>
  <si>
    <t>arlieh@frontiernet.net</t>
  </si>
  <si>
    <t>530-596-3330</t>
  </si>
  <si>
    <t>PLHOLLANDA_MRMLS</t>
  </si>
  <si>
    <t>530-228-0518</t>
  </si>
  <si>
    <t>ARLIE HOLLAND</t>
  </si>
  <si>
    <t>PLCBKOP_MRMLS</t>
  </si>
  <si>
    <t>COLDWELL BANKER KEHR/O'BRIEN</t>
  </si>
  <si>
    <t>530-596-3303</t>
  </si>
  <si>
    <t>Has county appoval for septic system for another home up on the knoll with incredible views. Property borders Wolf Creek and a custom home site near WolfCreek would allow sewer and water from Greenville utiility district. This property produces great hay.</t>
  </si>
  <si>
    <t>Beautiful acreage off North Valley Rd. Main house is old dairy farm home with cedar siding. 2 large barns new feed shed built on pond with wrap around deck 3 wells 2 domestic 1 irrigation  3 building sites have been taken out of flood zone water rights from Wolf Creek. Some pasture land is leased for cattle.Great property for family compound or company retreat. Beautiful views of all mountain ranges in the valley. Cattle horses open space &amp; close to Greenvilleservices - this property has it all &amp; xD &amp; xA &amp; xD &amp; xA Meadow Frontage. Additional Living Unit Yes. Metal Siding.</t>
  </si>
  <si>
    <t>http //intouchtours.com/listing.asp nobiz 1&amp;idx 24304&amp;us 61694.69</t>
  </si>
  <si>
    <t>PL10111169</t>
  </si>
  <si>
    <t>1392 N Valley Road</t>
  </si>
  <si>
    <t>PL10119701_MRMLS</t>
  </si>
  <si>
    <t>Lake Almanor Peninsula</t>
  </si>
  <si>
    <t>96137-9556</t>
  </si>
  <si>
    <t>3-R</t>
  </si>
  <si>
    <t>saborama@yahoo.com</t>
  </si>
  <si>
    <t>PLSABELMANJ_MRMLS</t>
  </si>
  <si>
    <t>530-258-6278</t>
  </si>
  <si>
    <t>JAY SABELMAN</t>
  </si>
  <si>
    <t>Property is vacant call listing office for combo code.</t>
  </si>
  <si>
    <t>100.0x3398x40</t>
  </si>
  <si>
    <t>CB GC A9 A28 PY SC BQ</t>
  </si>
  <si>
    <t>Nice cabin on over one acre lot on Peninsula Drive. Recently painted newer carpet and large loft area can accomodate a lot of beds. Great lot This cabin is in great condition.</t>
  </si>
  <si>
    <t>Chester Elementry</t>
  </si>
  <si>
    <t>Chester High School</t>
  </si>
  <si>
    <t>Chester Middle</t>
  </si>
  <si>
    <t>PL10119701</t>
  </si>
  <si>
    <t>641 Peninsula Drive</t>
  </si>
  <si>
    <t>PL10124755_MRMLS</t>
  </si>
  <si>
    <t>Mill Race</t>
  </si>
  <si>
    <t>todd@caoutdoorproperties.com</t>
  </si>
  <si>
    <t>707-455-4455</t>
  </si>
  <si>
    <t>PLRENFREWT_MRMLS</t>
  </si>
  <si>
    <t>TODD RENFREW</t>
  </si>
  <si>
    <t>PLCOP_MRMLS</t>
  </si>
  <si>
    <t>CALIFORNIA OUTDOOR PROPERTIES</t>
  </si>
  <si>
    <t>707-455-4449</t>
  </si>
  <si>
    <t>PL10124755</t>
  </si>
  <si>
    <t>569 Mill Race Road</t>
  </si>
  <si>
    <t>PL10124827_MRMLS</t>
  </si>
  <si>
    <t>Humphrey</t>
  </si>
  <si>
    <t>Located on Highway 89 approx. 1 mile south of Greenville</t>
  </si>
  <si>
    <t>State Highway 89</t>
  </si>
  <si>
    <t>95947-9716</t>
  </si>
  <si>
    <t>Highway 89</t>
  </si>
  <si>
    <t>PL10124827</t>
  </si>
  <si>
    <t xml:space="preserve">19098 Highway 89 </t>
  </si>
  <si>
    <t>PL10125888_MRMLS</t>
  </si>
  <si>
    <t>Cedar Street</t>
  </si>
  <si>
    <t>dmason@thegrid.net</t>
  </si>
  <si>
    <t>530-596-3234</t>
  </si>
  <si>
    <t>PLMASOND_MRMLS</t>
  </si>
  <si>
    <t>530-251-7711</t>
  </si>
  <si>
    <t>DENNIS MASON</t>
  </si>
  <si>
    <t>SPLA_MRMLS</t>
  </si>
  <si>
    <t>SMITH PROPERTIES</t>
  </si>
  <si>
    <t>530-596-3232</t>
  </si>
  <si>
    <t>530-280-7345</t>
  </si>
  <si>
    <t>Owner Rice Property vacant</t>
  </si>
  <si>
    <t>38x62</t>
  </si>
  <si>
    <t>Looking for affordable housing or an investment this is it 2bedroom 1bath. Newer metal roof electrical and plumbing updated with permits. Attached storage shed monitor heater new toilet and water heater. Can also access property from street at rear. Claw foot tub has shower attached. BRING ALL OFFERS</t>
  </si>
  <si>
    <t>PL10125888</t>
  </si>
  <si>
    <t>303 2ND Street</t>
  </si>
  <si>
    <t>DW A2 RA FRE GA LPG</t>
  </si>
  <si>
    <t>PL10132257_MRMLS</t>
  </si>
  <si>
    <t>Clear Creek Drive</t>
  </si>
  <si>
    <t>666-725</t>
  </si>
  <si>
    <t>96137-9447</t>
  </si>
  <si>
    <t>Clear Creek home built in 2006 4bedroom 2baths level lot lawn front and back 2 car attached garage. This home would make an ideal year round home vacation home or rental.</t>
  </si>
  <si>
    <t>PL10132257</t>
  </si>
  <si>
    <t>666725 Crescent Drive</t>
  </si>
  <si>
    <t>PL11086665_MRMLS</t>
  </si>
  <si>
    <t>Pecks Valley</t>
  </si>
  <si>
    <t>95947-9783</t>
  </si>
  <si>
    <t>michelleca_nvrealtor@yahoo.com</t>
  </si>
  <si>
    <t>530-259-4750</t>
  </si>
  <si>
    <t>PLLEIBOLDM_MRMLS</t>
  </si>
  <si>
    <t>530-251-3885</t>
  </si>
  <si>
    <t>MICHELLE LEIBOLD</t>
  </si>
  <si>
    <t>PLBAILEYCK_MRMLS</t>
  </si>
  <si>
    <t>PRUDENTIAL LAKE ALMANOR R.E.</t>
  </si>
  <si>
    <t>530-259-5687</t>
  </si>
  <si>
    <t>Completely remodeled home that has a pride of ownership. This spacious home is a must see with two master bedrooms granite kitchen counter tops and stainless steel appliances. Gorgeous park like landscaped with a pond and fountain. With this acreage you have room for all your toys. This property is also zoned for horses.</t>
  </si>
  <si>
    <t>PL11086665</t>
  </si>
  <si>
    <t>301 Country Road</t>
  </si>
  <si>
    <t>PL11103314_MRMLS</t>
  </si>
  <si>
    <t>Jessie</t>
  </si>
  <si>
    <t>95947-9505</t>
  </si>
  <si>
    <t>tomrogers@frontiernet.net</t>
  </si>
  <si>
    <t>530-284-7333</t>
  </si>
  <si>
    <t>PLROGERST_MRMLS</t>
  </si>
  <si>
    <t>530-394-7040</t>
  </si>
  <si>
    <t>TOM ROGERS</t>
  </si>
  <si>
    <t>PLFRP_MRMLS</t>
  </si>
  <si>
    <t>FEATHER RIVER PROPERTIES</t>
  </si>
  <si>
    <t>530-284-6171</t>
  </si>
  <si>
    <t>100x100 ft</t>
  </si>
  <si>
    <t xml:space="preserve">Recently remodeled home located in downtown Greenville. Excellent location very close to schools shopping churches and more. New kitchen bathrooms floors windows and paint. Large open kitchen and laundry room with washer/dryer hookups. Very clean and well cared for. This home is priced to sell call us today for an appointment </t>
  </si>
  <si>
    <t>Greenville High</t>
  </si>
  <si>
    <t>PL11103314</t>
  </si>
  <si>
    <t>214 Jessie Street</t>
  </si>
  <si>
    <t>RF WA DR RA SV ELE</t>
  </si>
  <si>
    <t>PL12045960_MRMLS</t>
  </si>
  <si>
    <t>Hidden Beach Road</t>
  </si>
  <si>
    <t>96137-9536</t>
  </si>
  <si>
    <t>A28 PY BD GO TC CB A9</t>
  </si>
  <si>
    <t>Great lake views from the Lake Almanor Country Club lakefront home located on Lassen View Drive. Views of Mt. Lassen and sunsets. Level access from the street. Lake views from the 2 loft bedrooms. Open beam ceilings. Close to golf course and recreation area 2. Nice surrounding homes.</t>
  </si>
  <si>
    <t>PL12045960</t>
  </si>
  <si>
    <t>941 Lassen View Drive</t>
  </si>
  <si>
    <t>TCP CB</t>
  </si>
  <si>
    <t>DW A2 MO RA SV LPG K3</t>
  </si>
  <si>
    <t>HC RL Z09</t>
  </si>
  <si>
    <t>Vault</t>
  </si>
  <si>
    <t>DN GN RR UR WI</t>
  </si>
  <si>
    <t>PL12053892_MRMLS</t>
  </si>
  <si>
    <t>Fox Ridge Drive</t>
  </si>
  <si>
    <t>Fox Peak</t>
  </si>
  <si>
    <t>96137-8510</t>
  </si>
  <si>
    <t>This quality 4 bedroom 2 1/2 ba home in Foxwood has 3143 sq ft of living space. Hand hewn timber frame porch and all board and batten trim. Hickory cabinets and hardwood flooring granite counter tops 4 panel solid pine doors. The home is close to Bailey Creek golf course and Lake Almanor.</t>
  </si>
  <si>
    <t>PL12053892</t>
  </si>
  <si>
    <t>117 Fox Peak Drive</t>
  </si>
  <si>
    <t>IG PV ID EXR</t>
  </si>
  <si>
    <t>NG BG WO</t>
  </si>
  <si>
    <t>SG GU TF AS</t>
  </si>
  <si>
    <t>BO FF GY JJ SY SQ</t>
  </si>
  <si>
    <t>PL12056830_MRMLS</t>
  </si>
  <si>
    <t>Golf Club Road</t>
  </si>
  <si>
    <t>96137-9504</t>
  </si>
  <si>
    <t>Timber Ridge Road</t>
  </si>
  <si>
    <t>Subject to vacation rental</t>
  </si>
  <si>
    <t>BQ A28 PY CB A9</t>
  </si>
  <si>
    <t>Beautiful Custom log home with so much mountain charm. The home sits on almost a full acre with nice large trees for shade. This four bedroom two full bath home has a cozy wood stove in the large family room. This home also features a built-in swimming pool. Above the spacious three car garage which has room for all your toys is a 900 sq feet mother-in-law quarters. This area has a nice large private bedroom with a separate full bath and a kitchenette. Just minutes from the Rec 1 and the Golf Course.</t>
  </si>
  <si>
    <t>PL12056830</t>
  </si>
  <si>
    <t xml:space="preserve">1009 Timber Ridge Road </t>
  </si>
  <si>
    <t>PL12066729_MRMLS</t>
  </si>
  <si>
    <t>96137-9537</t>
  </si>
  <si>
    <t>Watch the sunsets from this open floor plan lakeview home completely level access for year round living. Kitchen is open feeling for entertaining with tile counter tops. Vaulted ceilings in great room that has super views of the lake. The three car finished garage is 924 sq ft. You are close to golf course club house recreation area and launch ramps. Golf cart and snowblower are included with most furnishings.</t>
  </si>
  <si>
    <t>PL12066729</t>
  </si>
  <si>
    <t>1103 Lassen View Drive</t>
  </si>
  <si>
    <t>RF RA FRE LPG</t>
  </si>
  <si>
    <t>PL12066791_MRMLS</t>
  </si>
  <si>
    <t>Chester Warner Valley</t>
  </si>
  <si>
    <t>96020-9414</t>
  </si>
  <si>
    <t>Lee's Camp</t>
  </si>
  <si>
    <t>Perfect getaway cabin in Warner Valley. Creek runs right behind the property. New refrigerator and carpeting. Propane heater that is not installed but is included. Portable carport storage shed. 13.5 miles from town and 2 miles from Drakesbad.</t>
  </si>
  <si>
    <t>PL12066791</t>
  </si>
  <si>
    <t>12816 Chester Warner Valley Road</t>
  </si>
  <si>
    <t>RF WA DR A2 PDW MO RA SV ELE</t>
  </si>
  <si>
    <t>PL12066798_MRMLS</t>
  </si>
  <si>
    <t>Conifer Trail</t>
  </si>
  <si>
    <t>96137-9549</t>
  </si>
  <si>
    <t>Lacc</t>
  </si>
  <si>
    <t>BQ A28 PY BD GO TC CB A9</t>
  </si>
  <si>
    <t>Lakeview home located on quiet street in Lake Almanor Country Club. Most furnishings are included. Roof is 2 years old. Level access for year round use. Property has storage shed.</t>
  </si>
  <si>
    <t>PL12066798</t>
  </si>
  <si>
    <t>734 E Mountain Ridge Road</t>
  </si>
  <si>
    <t>DW RF WA DR A2 TC MO RA ELE</t>
  </si>
  <si>
    <t>PL12068052_MRMLS</t>
  </si>
  <si>
    <t>96137-9599</t>
  </si>
  <si>
    <t>PLKUERSTEN_MRMLS</t>
  </si>
  <si>
    <t>Cathy Kuersten</t>
  </si>
  <si>
    <t>Unit 21 has their own lake access. Common parking paved path to the water and dock for day use.</t>
  </si>
  <si>
    <t xml:space="preserve">This Lake Almanor Country Club mountain retreat offers GORGEOUS LAKE VIEWS Custom and immaculate. 4 beds 3 baths beautiful great room with vaulted ceilings. Kitchen is great with beautiful views of the lake. Dining area off kitchen. Master suite has balcony overlooking the lake and a wonderful master bath with spa tub. Spacious family room with wet bar. Abundance of decking. Fantastic </t>
  </si>
  <si>
    <t>PL12068052</t>
  </si>
  <si>
    <t>784 Lassen View Drive</t>
  </si>
  <si>
    <t>BL FR WD</t>
  </si>
  <si>
    <t>RF WA DR A2 FRE LPG</t>
  </si>
  <si>
    <t>PL12074658_MRMLS</t>
  </si>
  <si>
    <t>Lake Almanor Estates Drive</t>
  </si>
  <si>
    <t>State Highway 147</t>
  </si>
  <si>
    <t>96137-9709</t>
  </si>
  <si>
    <t>Property to be sold as is.</t>
  </si>
  <si>
    <t xml:space="preserve">Lakefront cabin located on Eastshore of Lake Almanor with a panoramic lake views excellent fishing in front of cabin. 99 ft of lake frontage dock two buoys and some furnishings included. Downstairs has been remodeled with own entrance. Just move in and enjoy the sunsets Bring all offers Owner is motivated </t>
  </si>
  <si>
    <t>PL12074658</t>
  </si>
  <si>
    <t xml:space="preserve">7007 State Highway 147 </t>
  </si>
  <si>
    <t>SH FR</t>
  </si>
  <si>
    <t>SH FL</t>
  </si>
  <si>
    <t>DW RF WA DR A2 MO FRE ELE</t>
  </si>
  <si>
    <t>BB WU WB EC WO</t>
  </si>
  <si>
    <t>PL12074823_MRMLS</t>
  </si>
  <si>
    <t>96137-9554</t>
  </si>
  <si>
    <t>272x77</t>
  </si>
  <si>
    <t>Lakefront home located in quiet cove 3 bdrm 2 ba modified A frame on Peninsula Drive. An additional 700 sq ft cabin guest quarters with 2 bdrm 1 ba. Great lakeviews from great room and deck. Most furnishings and dock are included. Owner may carry 1st Trust Deed on the property.</t>
  </si>
  <si>
    <t xml:space="preserve">Lake Almanor Penins </t>
  </si>
  <si>
    <t>PL12074823</t>
  </si>
  <si>
    <t>156 Peninsula Drive</t>
  </si>
  <si>
    <t>DW RF WA DR A2 MO ST SV LPG</t>
  </si>
  <si>
    <t>PL12078572_MRMLS</t>
  </si>
  <si>
    <t>Hwy 36E</t>
  </si>
  <si>
    <t>P02 DC 1L OF GA</t>
  </si>
  <si>
    <t>Turn key 3bdrm 2ba home located on .91 ac 11 miles west of Chester. Landscaped front and back 2 car garage and carport plus storage shed. Year round creek runs in front of the property plus a play ground for the kids.</t>
  </si>
  <si>
    <t>PL12078572</t>
  </si>
  <si>
    <t xml:space="preserve">44125 Hwy 36E </t>
  </si>
  <si>
    <t>PW12067620_MRMLS</t>
  </si>
  <si>
    <t>Highland And Archibald</t>
  </si>
  <si>
    <t>Archibald north of 210 Fwy right on Highland</t>
  </si>
  <si>
    <t>91737-4277</t>
  </si>
  <si>
    <t>kris.conrad@coldwellbanker.com</t>
  </si>
  <si>
    <t>PWZCONRKRI_MRMLS</t>
  </si>
  <si>
    <t>562-753-1029</t>
  </si>
  <si>
    <t>Kris Conrad</t>
  </si>
  <si>
    <t>562-370-1055</t>
  </si>
  <si>
    <t>Short Sale - Tenant occupied. ONE DAY SHOWING ONLY Sat June 2 12 00 - 4 00 PM. Buyer to pay 1 negotiator fee. Commission to be split 50/50. Text or email me with DRE for gate code on Sat.</t>
  </si>
  <si>
    <t>Nice 3 bed 3 bath end unit in gated community. All bedrooms upstairs Large rear patio. Community amenities include Pool Children's play area and Tennis court. Close freeway access. Short sale.</t>
  </si>
  <si>
    <t>PW12067620</t>
  </si>
  <si>
    <t>9916 Highland Avenue</t>
  </si>
  <si>
    <t>DW A2 TC RA K8 ELE</t>
  </si>
  <si>
    <t>Z24 Z17 RB WT FC</t>
  </si>
  <si>
    <t>PW12067641_MRMLS</t>
  </si>
  <si>
    <t>Bolsa Chica/Churchill</t>
  </si>
  <si>
    <t>South on Bolsa Chica Road pass Westminster 2nd signal Churchill left then 2nd left on Birmingham</t>
  </si>
  <si>
    <t>92683-4817</t>
  </si>
  <si>
    <t>Seller controlled lock box. Please call listing agent first to set up appointment. Easy to show. Thank you for showing this property. 24 hour notice would be appreciate it. Sellers choice of all services. Commission paid to MLS agents only. Escrow maybe c</t>
  </si>
  <si>
    <t xml:space="preserve">Don't miss your opportunity to own this beautiful custom Resort Style pool home near the beach You will fall in love with it as soon as you walk through the front door with souring two story vaulted ceilings. Meticulously maintained Light bright and open floor plan. Polished top of the line new generation easy care wood laminate flooring. Formal living room. Formal Dinning room off the kitchen. Romantic fireplace in the separate family room. Open kitchen with tons of cabinet &amp; counter space. Center island Food pantry &amp; Double Oven. Wetbar. Glass French doors lead to the backyard. You will feel as though you are on vacation everyday where you can enjoy the California alfresco style dinning and entertaining or sit around the built-in fire pit. Lush mature flowering landscaping around the custom tiled built-in pool and spa. Many interior upgrades. Custom built-in cabinetry. French doors lead to the oversized master suite with one large walk-in closet &amp; one large mirrored wall to wall closet. 2 more good sized bedrooms upstairs. Huge upstairs family room/game room with it's own wet bar vaulted ceiling plenty of room for a pool table. Inside laundry area. Direct access oversized 3 car garage with tons of storage. Only 3.5 miles to the beach </t>
  </si>
  <si>
    <t>Westminster Or Marin</t>
  </si>
  <si>
    <t>PW12067641</t>
  </si>
  <si>
    <t>14422 Birmingham Drive</t>
  </si>
  <si>
    <t>DW RF A2 BIN GA</t>
  </si>
  <si>
    <t>PW12067778_MRMLS</t>
  </si>
  <si>
    <t>90755-4605</t>
  </si>
  <si>
    <t>On picturesque California Avenue a spacious 1 595 3 Bed/2.5 Bath cape cod style home sits above the street. Originally the model of the development it fronts the street as one of four well spaced P.U.D. type detached homes. Past the front door is a light filled south facing living room with hardwood flooring &amp; wood burning fireplace. In the kitchen a huge island countertop workspace and built-in Jenn Air gas range. With it's open plan first floor bathroom &amp; sliding doors that lead to a private &amp; secure patio entertaining is a pleasure. Upstairs are the three bedrooms all w/unobstructed views of the quaint neighborhood below. In the southeast bedroom a wall of built-ins make for a perfect home office. In the master vaulted ceilings huge walk-in closet en suite full bath &amp; sliding doors to a south facing patio a perfect place to read the morning paper. Nearly all windows &amp; doors have been updated to high quality dual pane. A two car attached &amp; direct access garage has hookups for washer/dryer. Just a few short blocks from a great variety of restaurants &amp; shopping. Adjacent to historic California Heights- newly crowned as the best neighborhood in the US. An incredible price for this location &amp; amount of space-don't hesitate.</t>
  </si>
  <si>
    <t>PW12067778</t>
  </si>
  <si>
    <t xml:space="preserve">3333 California </t>
  </si>
  <si>
    <t>PW12068241_MRMLS</t>
  </si>
  <si>
    <t>3rd And Cedar</t>
  </si>
  <si>
    <t>710 South Exit Broadway right on Cedar</t>
  </si>
  <si>
    <t>90802-3045</t>
  </si>
  <si>
    <t xml:space="preserve">Willmore District Wm </t>
  </si>
  <si>
    <t xml:space="preserve">801 8A </t>
  </si>
  <si>
    <t>PWPJOHNMAR_MRMLS</t>
  </si>
  <si>
    <t>Very easy to see both units vacant keys in lockbox on rail in rear of building next to garage door. Walk down ramp see lock boxes on window bars 801 clearly labeled far right of window on left.</t>
  </si>
  <si>
    <t>SC P19 1N OT GA</t>
  </si>
  <si>
    <t>D26 D20 D06 D01</t>
  </si>
  <si>
    <t>GR H8 A9 KY H5 SE A8</t>
  </si>
  <si>
    <t>Rare opportunity to own this original 2 bedroom 2 bath upper level with a view condo. This unit is comprised of the 8th floor 01 stack 1 bedroom 1 bath along with the ownership of the next door studio with 1 bath A unit. Together combined to make either a 2 bedroom 2 bath or enlarge the living room and keep it 1 bedroom 2 bath. There is always the option of renting out either one. Not all of the 01 and A units are owned together making this indeed a fantastic opportunity. The Willmore is a beautiful downtown Historical building with 10 floors of condos. The higher the floor you are on the better the view again making this a much more desirable unit. The 11th floor is the solarium the common room for the building. The basement houses the huge laundry room and the garage which is rented separately through the HOA. You can also rent separate storage. Very close to freeway access and just a short walk to downtown and all the fabulous restaurants and shops. In the condo there is a lot of extra storage space a separate entry and endless options of what to do. The building is pet friendly and meticulously maintained.</t>
  </si>
  <si>
    <t xml:space="preserve">Willmore District </t>
  </si>
  <si>
    <t>PW12068241</t>
  </si>
  <si>
    <t>PW12069254_MRMLS</t>
  </si>
  <si>
    <t>West Cloverfield/Santa Monica</t>
  </si>
  <si>
    <t>90404-2921</t>
  </si>
  <si>
    <t>No showings June 26th - Due to occupant's work schedule-day sleeper on this date. Cindy Hinderberger will out of the country June 24-July 2 2012. Call Helene Fasnacht 562 243-5942 for all question and offers. Supra is on the railing at the top of the st</t>
  </si>
  <si>
    <t>A8 UT A0</t>
  </si>
  <si>
    <t>Gorgeous 1 Bedroom 1 Bath condo with 200 sq ft private balcony. Upgraded custom kitchen cabnits and tiled bathroom hardwood floors crown mold recessed lighting designer paint colors. Pet friendly complex. HOA 397 and include water earthquake insurance gated one car subterranean parking and secured vistor parking.You can have your own washer/dryer in this unit. This condo is adjacent to Bergamot Station 3rd Street Promenade along with the Water Gardens and is close to St. Johns Hospital and only minutes from the beach shopping and freeway. Perfect for a young professional. There is 24 hr Guest Parking available.</t>
  </si>
  <si>
    <t>PW12069254</t>
  </si>
  <si>
    <t xml:space="preserve">1440 23RD </t>
  </si>
  <si>
    <t>GZ TCP LZ</t>
  </si>
  <si>
    <t>IG GI CP FT HT GH</t>
  </si>
  <si>
    <t>DW RF WA DR A2 MO RA SV GA K3</t>
  </si>
  <si>
    <t>PC BF I9 HW TR</t>
  </si>
  <si>
    <t>Z24 BZ RL B1 Z17 WT SD</t>
  </si>
  <si>
    <t>PW12069406_MRMLS</t>
  </si>
  <si>
    <t>Atherton/Clark</t>
  </si>
  <si>
    <t xml:space="preserve">Clark Terrace Ckt </t>
  </si>
  <si>
    <t>PWPLUKOROB_MRMLS</t>
  </si>
  <si>
    <t>Appts need to be made through Kris 562-753-1029. Lock box is located on the gate past the last garage which is located at the end of the drive way. I know it's a pain but new rules. Then go back to front gate in the middle of the driveway enter and</t>
  </si>
  <si>
    <t>SO SC CV SD GT HZ P19 SS</t>
  </si>
  <si>
    <t>SA BQ TC A9 KY IN H7 A8 A0</t>
  </si>
  <si>
    <t>Lovely remodeled end unit overlooking the pine trees water fall and common area. Beautiful upgraded kitchen with granite counters and a granite breakfast bar with convenient storage. This model has the largest kitchen and sq footage in the complex. Lots of light because it's an end unit. Both bathrooms have been upgraded and remodeled with stone tile and newer cabinets. Master suite has a large walk in closet. Large entry with wood floors leading to a step down living and dining area. Laundry is in a separate area in the condo. Plenty of storage in this unit. The complex has many amenities including beautifully landscaped common area with large rocks waterfall pool spa gazebo and outdoor cooking area with barbecues. There are also two tennis courts and a sauna.</t>
  </si>
  <si>
    <t>PW12069406</t>
  </si>
  <si>
    <t>PW12069800_MRMLS</t>
  </si>
  <si>
    <t>63rd Pl / Bay Shore Walk</t>
  </si>
  <si>
    <t>East on Ocean Blvd. to 63rd Place</t>
  </si>
  <si>
    <t>90803-5637</t>
  </si>
  <si>
    <t xml:space="preserve">Peninsula Pi </t>
  </si>
  <si>
    <t>LBR2I</t>
  </si>
  <si>
    <t>gary.barr1@gmail.com</t>
  </si>
  <si>
    <t>PWPBARRGA1_MRMLS</t>
  </si>
  <si>
    <t>562-743-7567</t>
  </si>
  <si>
    <t>Gary Barr</t>
  </si>
  <si>
    <t>Call listing agent for access to property.</t>
  </si>
  <si>
    <t>562-961-1291</t>
  </si>
  <si>
    <t>BF WF</t>
  </si>
  <si>
    <t>30 x 89</t>
  </si>
  <si>
    <t>Watch the boats sail by from the front yard enjoy panoramic views of Alamitos Bay and the mountains. One of the most desired locations on the Peninsula. The lot is situated for easy alley access for building the beach front home of your dreams. The small home on the rear area of the lot is charming but the value of this property is what can be created.</t>
  </si>
  <si>
    <t>PW12069800</t>
  </si>
  <si>
    <t>6304 E Bay Shore Walk</t>
  </si>
  <si>
    <t>823-J2</t>
  </si>
  <si>
    <t>PW12069804_MRMLS</t>
  </si>
  <si>
    <t>North/Westmont W/Gaffey</t>
  </si>
  <si>
    <t>Located between Western and Gaffey north of Westmont on Mt. Shasta left on Dalmatia.</t>
  </si>
  <si>
    <t>Dalmatia</t>
  </si>
  <si>
    <t>90732-1349</t>
  </si>
  <si>
    <t>Call first a must. Lock box on railing at Dalmatia Drive. Must call for time. Dogs on property. Showings are 6PM Monday thru Friday and can arrange on week-ends too. Must call. Sorry for the inconvenience. E-mail offers to HomesByDebbieThorpe@yahoo.co</t>
  </si>
  <si>
    <t>Two story townhome style condo that is model perfect Lush garden complex. Enter into spacious living area. Laminate wood flooring in living room and dining area. Dining area could be used as a den. Remodeled kitchen with newer granite counters stainless steel appliances recessed lighting and a garden window. Half bath w/new tile granite counter. Upstairs is 3 bedrooms was a 2 bedroom-wall was installed. Newer carpet. Remodeled baths with newer tile granite counters master has vessel sinks 2 and newer tiled shower with dual shower heads custom paint colors thrughout. Scraped ceilings newer central air conditioning. hot water heater. Private patio between condo and your two car private garage with opener. Garage is on same level as home. Charming setting in the complex nestled in the trees with no Dalmatia road noise what so ever. Complex also has a large swimming pool and tennis court plus clubhouse.</t>
  </si>
  <si>
    <t>PW12069804</t>
  </si>
  <si>
    <t>1445 Dalmatia Drive</t>
  </si>
  <si>
    <t>PW12070099_MRMLS</t>
  </si>
  <si>
    <t>Wardlow/Monogram</t>
  </si>
  <si>
    <t>North on Spring Right on Wardlow &amp; Right on Monogram</t>
  </si>
  <si>
    <t>Premium</t>
  </si>
  <si>
    <t>90808-4136</t>
  </si>
  <si>
    <t xml:space="preserve">Plaza North Of Spring Pzn </t>
  </si>
  <si>
    <t>PW12070099</t>
  </si>
  <si>
    <t>6731 E Premium Street</t>
  </si>
  <si>
    <t>PW12070627_MRMLS</t>
  </si>
  <si>
    <t>E - Azusa Ave / S- Cypress St</t>
  </si>
  <si>
    <t>Corner of Azusa Ave. and Cypress St. travel East bound on Cypress St. Right - 4th Ave.</t>
  </si>
  <si>
    <t>91723-1005</t>
  </si>
  <si>
    <t>PWZPATTTIM_MRMLS</t>
  </si>
  <si>
    <t>To better serve you please call listing agent direct at 562 422 0971. ALL OFFERS ARE TO BE EMAILED TO OFFERS@PATTERSONREO.COM INCLUDE APPROVAL EMD FICOS AND PROOF OF FUNDS. All documents must be dated within 30 days of offer/submission date. Sold in A</t>
  </si>
  <si>
    <t>Move in condition Perfect starter home - 3 bedrooms 1.75 bath fireplace in family room tankless water heater sprinkler system in front yard and covered patio in rear. Large backyard with fruit trees - perfect for summer entertaining New interior paint new exterior trim paint carpet tile flooring in kitchen vinyl flooring in both bathrooms some light fixtures new stainless steel range and dishwasher.</t>
  </si>
  <si>
    <t>PW12070627</t>
  </si>
  <si>
    <t>853 N 4TH Avenue</t>
  </si>
  <si>
    <t>PW12071055_MRMLS</t>
  </si>
  <si>
    <t>Market And Kearney</t>
  </si>
  <si>
    <t>94104-5125</t>
  </si>
  <si>
    <t>BV CV</t>
  </si>
  <si>
    <t>Spacious city an bay views makes this luxury condo quite desirable</t>
  </si>
  <si>
    <t>PW12071055</t>
  </si>
  <si>
    <t>690 Market Street</t>
  </si>
  <si>
    <t>DW A2 BIN GA K3</t>
  </si>
  <si>
    <t>PW12071148_MRMLS</t>
  </si>
  <si>
    <t xml:space="preserve">Spinnaker Bay Sy </t>
  </si>
  <si>
    <t>Please call Jack Irvin @ 562-961-1203 with 24 hours notice to show. Seller's choice of all services. Send offers to ajirvin@earthlink.net.</t>
  </si>
  <si>
    <t>Rare Pool home in the Regatta section of Spinnaker Bay. Great curb appeal Spanish colonial architecture design waterways and boat slips nearby. Gorgeous patio with pool spa and waterfall in landscaped setting beautiful area for relaxing and entertaining. Gourmet kitchen has granite counters Viking stove &amp; Whirlpool dishwasher plus spacious pantry. Food preparation island also serves as counter for seating and the floors are ceramic tile. Large family room off of kitchen w/ fireplace. Separate formal dining room. Downstairs parlor/den can be optional bedroom w/ fireplace. Master suite with seating area used as office can be 4th bedroom. Master bath has oval tub with ceramic tile surrounding separate shower and spacious walk in closet. AC pool alarm 2 car garage plus driveway parking. Boat slips can be purchased when available.</t>
  </si>
  <si>
    <t>PW12071148</t>
  </si>
  <si>
    <t xml:space="preserve">320 Salta Verde </t>
  </si>
  <si>
    <t>PW12071913_MRMLS</t>
  </si>
  <si>
    <t>Whittier/Broadway</t>
  </si>
  <si>
    <t>90601-3264</t>
  </si>
  <si>
    <t>Go Direct- Supra key Please submit all offers to eddyoffers@yahoo.com Offers submitted elsewhere will not be submitted . All offers must have the following NO EXCEPTIONS NO BLIND OFFERS WILL BE PRESENTED- MUST SEE PROPERTY VIA SUPRA KEY 1. B</t>
  </si>
  <si>
    <t>Single story bank owned REO . Property has a granny house in the rear of the property that maybe unpermitted. Seller does not guarantee the condition of the property and it will be sold AS IS. Seller will not make any required lender repairs. Buyer to perform their due diligence and is responsible for pulling all permits city permits etc.</t>
  </si>
  <si>
    <t>PW12071913</t>
  </si>
  <si>
    <t>6045 Magnolia Avenue</t>
  </si>
  <si>
    <t>PW12072417_MRMLS</t>
  </si>
  <si>
    <t>Sunset/ Bel Air</t>
  </si>
  <si>
    <t>PLEASE READ - Use supra key to get the keys to the mailbox which is to the left of the gate. There is a remote in the mailbox for the electric gate. Please remember to put ALL keys back into the SUPRA and secure the property. PLEASE NO BLIND OFFE</t>
  </si>
  <si>
    <t>Muliti-level Bank owned SFR . It will sold AS IS and no repairs will be made by the seller. Seller neither expresses or implies the condition of the property. Buyer is responsible for pulling permits  verifying square footage etc. Buyer is responsible for the LA city 9A report.</t>
  </si>
  <si>
    <t>PW12072417</t>
  </si>
  <si>
    <t>10531 Sandall Lane</t>
  </si>
  <si>
    <t>PW12073742_MRMLS</t>
  </si>
  <si>
    <t>8th/Locust</t>
  </si>
  <si>
    <t>90813-5853</t>
  </si>
  <si>
    <t>Must be appointment only because of tenants. Please try and give me 24 hour notice. I will try to work with less but can't make promises. Thanks</t>
  </si>
  <si>
    <t xml:space="preserve">One of 9 penthouses at the historic Long Beach Temple lofts. This amazing adaptive reuse project was born from a 1927 Masonic Temple in 2005 in the loft district of downtown Long Beach. This is the only single level penthouse in the entire project and comes with many upgrades. Upon entering you will find soaring 25 foot metal beamed ceilings amazing windows lots of original brick and polished high gloss concrete floors. This loft has 2 separate air-conditioning units for ultimate comfort. The owners have added super contemporary high gloss red cabinets pantry and island in the kitchen which is accented by African red granite &amp; stainless cabinets &amp; appliances. A built-in entertainment/storage wall has been added to the den area of the loft and California closets has solved all your clothes closet needs in the bedroom area. The bathroom is extra large with granite &amp; double sinks. Walk to all downtown has to offer blocks from the water s edge You will LOVE this loft </t>
  </si>
  <si>
    <t>PW12073742</t>
  </si>
  <si>
    <t>PW12074553_MRMLS</t>
  </si>
  <si>
    <t>Elliot &amp; Spinnaker Bay</t>
  </si>
  <si>
    <t>Call Jack Irvin at 562-961-1203 to show with 24 hours notice. Submit offer to ajirvin@earthlink.net. Open house on Sunday June 24th from 1pm-4pm.</t>
  </si>
  <si>
    <t>P05 HZ UA 1G GA</t>
  </si>
  <si>
    <t xml:space="preserve">Lovely Spinnaker Bay corner-lot waterfront home with a 30 boat slip located on the much desired large turning-point basin. This tranquil two-story home features 3 bedrooms and 2.5 baths with a wonderful waterfront patio that is terrific for entertaining. Kitchen was beautifully remodeled with custom cabinets granite counter tops stainless steel appliances and slate flooring. Enjoy the resort-style living and the convenient proximity to beaches shopping and entertainment </t>
  </si>
  <si>
    <t>PW12074553</t>
  </si>
  <si>
    <t xml:space="preserve">347 Long </t>
  </si>
  <si>
    <t>RF K1 A2 MO RA ST SV K3 SC</t>
  </si>
  <si>
    <t>PW12075154_MRMLS</t>
  </si>
  <si>
    <t>Ocean &amp; Molino Or Lindero</t>
  </si>
  <si>
    <t>90803-2504</t>
  </si>
  <si>
    <t xml:space="preserve">Versailles Vrs </t>
  </si>
  <si>
    <t xml:space="preserve">Easy to show by appt call Kathleen Resident Realtor 562 810-7037. Top floor with stunning East Ocean Views </t>
  </si>
  <si>
    <t>EE CS OAC</t>
  </si>
  <si>
    <t>BL CG</t>
  </si>
  <si>
    <t>IV CV CL OV WW</t>
  </si>
  <si>
    <t>Choice Penthouse Ocean Views at the Beach 1 Bdrm/1 baths. White water coastline Catalina views in an Elegant secure-access building in the prestigious Estates Section of Belmont Heights on Bluff Park. Deluxe Amenities. Quiet neighborhood yet minutes to downtown LB activities w/great public transportation to greater LA area Ceramic tile &amp; carpeted floors large walk-in closet 1-car deeded parking and storage in secure underground garage. All rooms have floor-to-ceiling windows. Newly-remodeled Great Room flows right off the ocean view Pool deck with Sauna &amp; spa.</t>
  </si>
  <si>
    <t>PW12075154</t>
  </si>
  <si>
    <t>PW12076550_MRMLS</t>
  </si>
  <si>
    <t>Del Amo/Bellflower</t>
  </si>
  <si>
    <t>East of Bellflower North of Del Amo - in on service road</t>
  </si>
  <si>
    <t>90713-1826</t>
  </si>
  <si>
    <t xml:space="preserve">Lakewood Park/North Of Del Am </t>
  </si>
  <si>
    <t>Short sale all terms &amp; conditions including sale price repairs &amp; commissions subject to lender approval. Only 1 loan. Mongo or email offers to mikiyoda@aol.com with proof of funds fico scores current valid prequalification letter. Seller's choice on a</t>
  </si>
  <si>
    <t xml:space="preserve">Great Neighborhood Light Bright and Open floor plan. Highly desired center of the block location on a tree lined street. Many upgrades including dual pane windows all around Upgraded Electrical Tankless water heater with PUR filtration system Recessed lighting throughout scraped ceilings Honeywell alarm system new interior doors bathroom tile floor sink and cabinet &amp; Kohler toilet. Faux wood blinds throughout. New paint inside and out. Master bedroom with dual pane sliding glass door leads to the fenced backyard. Both bathrooms have exhust fans and heaters. Kitchen has nice oak cabinets with plenty of storage space. Newer Stainless steel gas stove and matching microwave included with sale Inside laundry area with a large sliding door pantry. 2 car detached garage with speckled floor and pegboard on the walls great for hanging things Right down the street from beautiful San Martin Park with covered BBQ spots and large kid play area...even has a little water park. Gompers K-8 is very close  at the end of the street. Near great shopping and restaurants. Come see it today  you won't be dissappointed </t>
  </si>
  <si>
    <t>Bancrift</t>
  </si>
  <si>
    <t>PW12076550</t>
  </si>
  <si>
    <t>5012 Coldbrook Avenue</t>
  </si>
  <si>
    <t>EV WT SD HA</t>
  </si>
  <si>
    <t>PW12076604_MRMLS</t>
  </si>
  <si>
    <t>E. San Antonio</t>
  </si>
  <si>
    <t>Est of Atlantic off San Antonio and California</t>
  </si>
  <si>
    <t>90807-1550</t>
  </si>
  <si>
    <t>Supra is the very top one on post at front with TP on it. Take Elevator to 2nd floor and go left and left to corner unit. Bldg is not FHA approved buyer must be occupy per HOA Rules no rentals Submit all offers with approval letter proof of funds c</t>
  </si>
  <si>
    <t>SO SC P05 GA PR SS</t>
  </si>
  <si>
    <t>CB A27 A9</t>
  </si>
  <si>
    <t>2 bedroom 2 bath corner unit with the largest floor plan in complex has a Private double car garage with remote and storage  two private balconies with over 1 360 sq ft. The tiled entry has a guest closet and wet bar large open living room large open kitchen with eat in dining area looking out to balcony large walk-in pantry lots of counter space and cabinetry for the chef at heart new carpet and paint hallway has large custom cabinetry with deep storage drawers. Master bedroom suite has a private balcony double sinks with full bath and huge walk-in closet other bedroom has wood shutters with large walk-in closet. Complex is gated and secured with entry system. Courtyard area is in the final stages of a major remodel. No steps make this handicap friendly. Stroll to local Bixby Knolls markets dining Virginia Country Club shopping medical offices banks and much more. Pride of ownership HOA with dues just lowered to 230. Per HOA rules no rentals allowed owner must occupy.</t>
  </si>
  <si>
    <t>PW12076604</t>
  </si>
  <si>
    <t>PW12076621_MRMLS</t>
  </si>
  <si>
    <t>90803-2620</t>
  </si>
  <si>
    <t xml:space="preserve">There is a special assesment of 181.00 which will continue through the end of 2013. Normal dues are 369.000 The owners have requested 24 hours to show. Sellers choice of services. Thanks for showing this property is pristine </t>
  </si>
  <si>
    <t xml:space="preserve">A Bluff Park Treasure The DeauVille a unique French Normandy building is highly recognized as a landmark property in Long Beach and located in historic Bluff Park.This spacious one of a kind townhome with 3 bedrooms 3 baths and a 2 car garage features hardwood flooring original tile detailing in the kitchen a patio with ocean views and private common area courtyard inside laundry custom paint and window coverings.Step into an inviting living room with French doors leading to a patio with ocean views. The elegant dining room leads to the vibrant kitchen with access to a secluded courtyard for entertaining. A downstairs bedroom with adjacent bath can be closed off as a private guest suite. Upstairs features a second bedroom with an adjoining bath &amp; a beautiful master also with a spacious remodeled bath and balcony with ocean views and breezes. Located just across the street from the ocean and a short walking distance to Belmont Shore s shopping and dining. With timeless quality upgraded amenities and in pristine condition this is a perfect place to call home </t>
  </si>
  <si>
    <t>PW12076621</t>
  </si>
  <si>
    <t>35 Coronado Avenue</t>
  </si>
  <si>
    <t>PW12077293_MRMLS</t>
  </si>
  <si>
    <t>Carson/Pioneer</t>
  </si>
  <si>
    <t>NORTH OF CARSON WEST OF PIONEER</t>
  </si>
  <si>
    <t>Roseton</t>
  </si>
  <si>
    <t>90715-2515</t>
  </si>
  <si>
    <t>BANK OWNED. ALL OFFERS TO BE EMAILED TO CALLCONDE@AOL.COM ALONG WITH RECENT POF FOR CASH BUYER IS RESPONSIBLE FOR ANY CITY INSPECTION/REPORT/WORK-IF REQUIRED. PLEASE ALLOW 2-3 BUSINESS DAYS FOR A RESPONSE. CASH DEED RESTRICTION GRANTEE S OR PURCHASER S</t>
  </si>
  <si>
    <t>LAKEWOOD TRACT HOME FEATURES TWO BEDROOMS AND ONE BATH. NEED SOME UPDATING.</t>
  </si>
  <si>
    <t>PW12077293</t>
  </si>
  <si>
    <t>21536 Roseton Avenue</t>
  </si>
  <si>
    <t>795-H6</t>
  </si>
  <si>
    <t>PW12077595_MRMLS</t>
  </si>
  <si>
    <t>10th &amp; Orizaba</t>
  </si>
  <si>
    <t>10th street West of Redondo North on Orizaba</t>
  </si>
  <si>
    <t>LB2N</t>
  </si>
  <si>
    <t>Showings call or text owner 562-394-2780 for appointment REQUIRED -- 2 hr notice due to small child and dog in the home. Hours 9 - 6 only. If no answer within 2 hrs call List Agent. This is a SHORT SALE all terms and conditions subject to Lender a</t>
  </si>
  <si>
    <t>Contemporary sleek Condo in modern secure building in Eastside. Spacious open floor plan with sliding door to private balcony includes a granite pass-thru bar from kitchen to living area. Corner unit features cherry-finish hardwood floors in Living areas and crown molding. Building was remodeled and upgraded in 2007. Granite and travertine in Kitchen and Bath. GE Stainless applicances. Inside Laundry. Keyless lock front door. Two parking spaces in secure garage. Contemporary styled lobby secured entry and charming courtyard fountain. Near Rose Park neighborhood restaurants and recreational areas.</t>
  </si>
  <si>
    <t>PW12077595</t>
  </si>
  <si>
    <t>766-H7</t>
  </si>
  <si>
    <t>PW12077623_MRMLS</t>
  </si>
  <si>
    <t>Exit 405 Carson St. East right on Pioneer right on Armourdale right on Topia</t>
  </si>
  <si>
    <t>Topia</t>
  </si>
  <si>
    <t>90808-3144</t>
  </si>
  <si>
    <t xml:space="preserve">Eldorado Eld </t>
  </si>
  <si>
    <t>Property needs work. May not qualify for financing. Financed buyer's please Pre-Approve w/BofA Lender Rick Loveall ph 562-254-1566 or Merril Lynch any . Financed offers must include BofA / Merrill Approval BofA addendum in MLS Media  ED copy min 1 . Ca</t>
  </si>
  <si>
    <t>65x80</t>
  </si>
  <si>
    <t xml:space="preserve">Long Beach Jewel In Sought after El Dorado Park Area Large 2 452 Sq.Ft. Home at a Cul-De-Sac 4 Bedroom 3 Bathroom 1 Bedroom 1 Bathroom Downstairs Formal Dining Room Good Size Lot 5 599 Sq. Ft. 2 Car Garage Close to Award Winning Schools El Dorado Park Freeways Shopping &amp; Dining </t>
  </si>
  <si>
    <t>PW12077623</t>
  </si>
  <si>
    <t>7810 E Topia Street</t>
  </si>
  <si>
    <t>TGC SP</t>
  </si>
  <si>
    <t>DW RF WA DR A2 MO BIN</t>
  </si>
  <si>
    <t>Ah</t>
  </si>
  <si>
    <t>826 D-2</t>
  </si>
  <si>
    <t>8Y4 TGF AO3</t>
  </si>
  <si>
    <t>PW12077716_MRMLS</t>
  </si>
  <si>
    <t>2nd Street &amp; Pch At Marina Dr</t>
  </si>
  <si>
    <t>Turn west off PCH onto 2nd St turn immediate right at light onto Marina Dr drive forward to Guest side of Guard Gate place parking permit on dash when showing property</t>
  </si>
  <si>
    <t>90803-3801</t>
  </si>
  <si>
    <t xml:space="preserve">Key 1 </t>
  </si>
  <si>
    <t xml:space="preserve">Property is the second home of owner. When owner is visiting property will be put in Hold status and you can call Linda for access by appointment during owner's visit. 562-431-5191 Put this one at the top ofyour list Thank you for showing </t>
  </si>
  <si>
    <t>MA W1 WF NAV</t>
  </si>
  <si>
    <t>BB PV VT VW</t>
  </si>
  <si>
    <t>D26 D20 D06 D17 D47 D14</t>
  </si>
  <si>
    <t>SA EX CB GR A27 H8 A9 ZQ EI H5 IN H7 SE A8 A0 WT</t>
  </si>
  <si>
    <t>Beautifully remodeled first floor one level unit. Voted the most popular model in the complex for open easy space and 35' balcony/patio. Saltillo tile flooring in large entry kitchen and formal dining room. Beautiful looped carpeting throught rest of unit. 10 1/2' ceilings in living room and large spacious master bedroom. Huge built-in master closet. Recently remodeled master bath with walk-in glass and marble shower dual vanity. Kitchen is remodeled with granite counter tops custom cabinets and high-end appliances.</t>
  </si>
  <si>
    <t>PW12077716</t>
  </si>
  <si>
    <t>9111 N Marina Pacifica Drive</t>
  </si>
  <si>
    <t>796-J5</t>
  </si>
  <si>
    <t>PW12079088_MRMLS</t>
  </si>
  <si>
    <t>Rosmoor Center Way X Montecito</t>
  </si>
  <si>
    <t>405 FRWY to North on Seal Beach Blvd then Left on Rossmoor Ctr Way then Right on Montecito</t>
  </si>
  <si>
    <t>90740-2627</t>
  </si>
  <si>
    <t>K106</t>
  </si>
  <si>
    <t xml:space="preserve">K106 </t>
  </si>
  <si>
    <t>Go Direct Vacant. Supra at main entry structure for access to common entrance then supra on unit front door. I understand that bulding is recently FHA approved. Please confirm with your lender prior to making an FHA offer. All offers must be accompanied</t>
  </si>
  <si>
    <t>SC DC</t>
  </si>
  <si>
    <t>STANDARD SALE NOT SHORT SALE OR REO Hurry Rare Ground Floor 3 Bedroom Unit in Desirable Rossmoor Area of Seal Beach. Adjacent to all Shopping in New Rossmoor Center. Gated Private Community Close to Rossmoor Schools Separate Community Adult and Children Pools Spa Workout Room Club House Convenient to Laundry and Children Pool 2 Covered Parking Spaces. Recently Approved For FHA Financing.</t>
  </si>
  <si>
    <t>PW12079088</t>
  </si>
  <si>
    <t xml:space="preserve">12200 Montecito </t>
  </si>
  <si>
    <t>DW RF A2 SV FRE ELE</t>
  </si>
  <si>
    <t>PW12079742_MRMLS</t>
  </si>
  <si>
    <t>S/Bolsa Chica And St. James</t>
  </si>
  <si>
    <t>S/Bolsa Chica Left on St. James main entrance to WTMV Left on Baker Right on Kingscross. Property located on left side</t>
  </si>
  <si>
    <t>Regular Sale. Very easy to show. Please call or text listing agent first Miki 714-322-8717 I've handled many sales in this village I have a lots of information and I'm very happy to share it. Please don't hesitate to call me with any questions. Commissio</t>
  </si>
  <si>
    <t>P05 OS OR GA</t>
  </si>
  <si>
    <t>SA PY TC CB GR EI IN H7 A9</t>
  </si>
  <si>
    <t>The Most desirable floor plan in Westminster Village Light bright and open with top of the line double-pane windows. 3 large bedrooms upstairs. 4th downstairs bedroom with sliding glass doors to the back patio. Full downstairs bathroom Huge living room with custom wood cabinets and a large and impressive rock fireplace with custom mirrored frame above. Large kitchen with tons of cabinet and counter space. Sliding door leads to the wraparound patio area with build in BBQ Great back patio with greenbelt view you will feel like you are on vacation every day The Master bedroom has a large wall to wall closet Vaulted ceilings and windows across one wall with a great view. Central heat. Attached 2 car garage with direct access. Stop looking around you can have it all Close to the Beach and major freeway access. Access to 4 pools tennis courts clubhouses with ping pong and pool tables and 3 kids play grounds.</t>
  </si>
  <si>
    <t>Marina Or Westminste</t>
  </si>
  <si>
    <t>Westminster Unified</t>
  </si>
  <si>
    <t>PW12079742</t>
  </si>
  <si>
    <t>5141 Kingscross Road</t>
  </si>
  <si>
    <t>PW12079799_MRMLS</t>
  </si>
  <si>
    <t xml:space="preserve">Whalers Cove Wc </t>
  </si>
  <si>
    <t>Please call Kym Elder for a showing appointment. 562-254-1489</t>
  </si>
  <si>
    <t>Wonderful Opportunity to Own a Home in the Exclusive Gated Community of Whaler's Cove. Whaler's Cove is set on the Bixby Village Golf Course. 3 Bedrooms and 2.5 Bathrooms with 1 857SqFt of Living Space on a 2 155SqFt lot. Property Features Large Kitchen with Dining Area Living Room with Brick Fireplace and Views of the Golf COurse Dining Room with Additional Views of the Golf Course Vaulted Ceilings Master Suite with Large Bathroom Walk-In Closet and Balcony Overlooking the Golf Course Huge Backyard Deck with Golf Course Views--Perfect For Entertaining and Community Pool &amp; Spa.</t>
  </si>
  <si>
    <t xml:space="preserve">Wha </t>
  </si>
  <si>
    <t>PW12079799</t>
  </si>
  <si>
    <t>857-H7</t>
  </si>
  <si>
    <t>PW12079822_MRMLS</t>
  </si>
  <si>
    <t>Palm/16th</t>
  </si>
  <si>
    <t>From PCH turn on to 16th St. property will be on right side before Palm.</t>
  </si>
  <si>
    <t>92648-4016</t>
  </si>
  <si>
    <t xml:space="preserve">Downtown Area Down </t>
  </si>
  <si>
    <t>Short pay process has been initiated. Property will be open the following times Sunday July 1 12-1pm AND Monday July 2 5-6pm. Please call Kristi Vento with any questions 714 724-0769. This is a Short Sale transaction to be approved by lender any re</t>
  </si>
  <si>
    <t>Absolutely beautiful Italian Villa by the beach Custom 3 bedroom plus bonus room 3.5 baths. Newly built in 2007 with high-quality materials and craftsmanship. Travertine flooring dark wood accents and vaulted ceilings. Gourmet kitchen boasts stainless appliances large Viking range built in wine coolers and designer granite. Master bedroom has spa tub and large walk-in closet with custom mahogany built in shelving. Second floor laundry area for ease and accessibility. Third story bonus room has it's own bathroom and private deck. Front patio is perfect for entertaining and outdoor shower is a plus for those beach days Attached two car garage with additional parking in alley.</t>
  </si>
  <si>
    <t>PW12079822</t>
  </si>
  <si>
    <t>622 16TH Street</t>
  </si>
  <si>
    <t>PSC SW SG YF YB FN LZ X44 X48</t>
  </si>
  <si>
    <t>CJ HC CRA CW B1 STO FC</t>
  </si>
  <si>
    <t>SK W10 SC W03 SG</t>
  </si>
  <si>
    <t>GN AX BO G14 LR MR SY</t>
  </si>
  <si>
    <t>765-D7</t>
  </si>
  <si>
    <t>PW12079823_MRMLS</t>
  </si>
  <si>
    <t>Cedar Ave. &amp; Bixby Road</t>
  </si>
  <si>
    <t>405 FWY exit Long Beach Blvd. North to Bixby Road turn left West on Bixby turn left on Cedar. House on right. Cedar Ave. House 1/2 block on right n Cedar</t>
  </si>
  <si>
    <t xml:space="preserve">Los Cerritos Lc </t>
  </si>
  <si>
    <t>helene.fasnacht@gmail.com</t>
  </si>
  <si>
    <t>PWPFASNHEL_MRMLS</t>
  </si>
  <si>
    <t>Appointment ONLY. Open Houses scheduled Sat. June 30th &amp; Sun. July 1st 1 00-4 00pm. For private showing call agent.</t>
  </si>
  <si>
    <t>P05 GA GP OP 1L OF</t>
  </si>
  <si>
    <t>Today's traditional home located in the Virginia Country Club area of Los Cerritos with a magnificent remodeled Gourmet kitchen. Granite counter tops gorgeous cabinetry with slide-out drawers built in Kitchen-aid work station &amp; appliances. Stunning Anderson hand distressed hickory plank flooring. Both formal living/dining room and family room feature fireplaces and vaulted ceilings French doors open to two patios pretty garden on an over-sized almost 11 000 SF lot beautifully landscaped yard providing a park-like setting a separate office/craft cottage an unfinished basement with possibilities for wine cellar 3 car garage convertible structure with options for auto court a media room opens to an entertainers dream back yard with RV access. Truly a unique property and a MUST see Call for a private showing....</t>
  </si>
  <si>
    <t>PW12079823</t>
  </si>
  <si>
    <t>3731 Cedar Avenue</t>
  </si>
  <si>
    <t>IG CP LP HT</t>
  </si>
  <si>
    <t>DW A2 RA ST SV FRE ELE</t>
  </si>
  <si>
    <t>Westmorland</t>
  </si>
  <si>
    <t>PW12079845_MRMLS</t>
  </si>
  <si>
    <t>S/Bolsa Chica S/Westminster</t>
  </si>
  <si>
    <t>S/Bolsa Chica Left on Rancho Left on Suffolk back entrance to WTMV park Near Front Door On Suffolk</t>
  </si>
  <si>
    <t>92683-4802</t>
  </si>
  <si>
    <t>Regular Sale. Very easy to show. Please call listing agent first Miki 714-322-8717 I've handled many sales in this village I have a lots of information and I'm very happy to share it. Please don't hesitate to call me with anyquestions. Commission paid to</t>
  </si>
  <si>
    <t>GA GP PU OR</t>
  </si>
  <si>
    <t>SA PY TC GR A27 H8 ZQ EI IN H7 A9</t>
  </si>
  <si>
    <t>This is the most desirable floor plan and one of the best locations in the village. Relaxing stream and pond right in front. You can hear the water from your home... very relaxing. You will feel like you are on vacation every day Greenbelt and Pool near by. Guest parking nearby and plenty of street parking. Large 2 car garage. Designer paint Gourmet kitchen with pulled out drawers and granite counter top. bathrooms all remodeled. Laundry room inside the house. Newer Beautiful tile floors &amp; carpet throughout the house. Romantic three sided fire place in the living room. Sliding glass door leads to the large covered patio. Great outdoor space for outdoor BBQ's and entertaining tiled Patio. There are 4 swimming pools tennis court Rec'room childrens play ground water streams library club houses and lighted pathways. Best of the both worlds...near the Beach Major freeway access. Stop looking around. You can have it all FHA approved/Earthquake insurance included in HOA. ances new Toilets 2 Baths Redone.add A Wall For 3 Br den Or 4 Br.shows Bright And Cheery.faces Lg Greenbelt W/pond.inside Location.</t>
  </si>
  <si>
    <t>PW12079845</t>
  </si>
  <si>
    <t>5242 Charing Cross Road</t>
  </si>
  <si>
    <t>PW12079897_MRMLS</t>
  </si>
  <si>
    <t>90740-3415</t>
  </si>
  <si>
    <t>266J</t>
  </si>
  <si>
    <t xml:space="preserve">266J </t>
  </si>
  <si>
    <t>sharonandersonRE@gmail.com</t>
  </si>
  <si>
    <t>562-493-4848</t>
  </si>
  <si>
    <t>Call Sharon for instructions.</t>
  </si>
  <si>
    <t>Lovely greenbelt view from this completely remodeled and expanded unit. One and a half miles to the ocean. Some of the features that make this property stand out from many others is that it includes built in microwave and dishwasher as well as indoor laundry. Remodel of kitchen included new cabinets with glass door feature and an island. Large newer bay windows with Plantation Shutters give light and airy feel. Central Air and heat and a Murphy bed in secondary bedroom. Master bedroom has finished walk in closet. Unit also has extra storage space.</t>
  </si>
  <si>
    <t>PW12079897</t>
  </si>
  <si>
    <t>13151 Shawnee Lane</t>
  </si>
  <si>
    <t>R1000228_SOCAL</t>
  </si>
  <si>
    <t>N/Alondra W/Downey</t>
  </si>
  <si>
    <t>N/ALONDRA W/DOWNEY</t>
  </si>
  <si>
    <t>Tepic</t>
  </si>
  <si>
    <t>90723-4451</t>
  </si>
  <si>
    <t>miguelsanchezc21@yahoo.com</t>
  </si>
  <si>
    <t>RSANCMIG_SOCAL</t>
  </si>
  <si>
    <t>562-569-6664</t>
  </si>
  <si>
    <t>Miguel Sanchez</t>
  </si>
  <si>
    <t>RCAT_SOCAL</t>
  </si>
  <si>
    <t>Century 21 Realty Team</t>
  </si>
  <si>
    <t xml:space="preserve"> SHORT SALE PRICE TERMS AND CONDITIONS SUBJECT TO LENDER'S APPROVAL INCLUDING COMMISSIONS. SHOWN BY APPOINTMENT. PLEASE DO NOT DISTURB OR TALK TO OCCUPANTS. OWNER HAS MEAN TENANTS.</t>
  </si>
  <si>
    <t>ExCELLENT AREA CLOSE TO SCHOOLS AND SHOPING CENTERS</t>
  </si>
  <si>
    <t>YLINAJOS_SOCAL</t>
  </si>
  <si>
    <t>R1000228</t>
  </si>
  <si>
    <t>8400 Tepic Drive</t>
  </si>
  <si>
    <t>R1000250_SOCAL</t>
  </si>
  <si>
    <t>Centeral &amp; Compton</t>
  </si>
  <si>
    <t>Take 91 fwy to Central get off on central go about 4mile make rt on compton ave. 1st street is Nestor ave Make Lt. go to 319 Nestor Ave.</t>
  </si>
  <si>
    <t>Nestor</t>
  </si>
  <si>
    <t>90220-1507</t>
  </si>
  <si>
    <t>estella_mckinley@yahoo.com</t>
  </si>
  <si>
    <t>760-241-6621</t>
  </si>
  <si>
    <t>RMCKIEST_SOCAL</t>
  </si>
  <si>
    <t>Estella McKinley</t>
  </si>
  <si>
    <t>RMYR_SOCAL</t>
  </si>
  <si>
    <t>My Realty</t>
  </si>
  <si>
    <t>951-288-0667</t>
  </si>
  <si>
    <t>This is a short sale subject to lender approval.Please Do Not Disturb Tenant. Allterms and conditions are subject to bank approval. Commissions will be split 50/50. Your buyer must be pre-approved with Dan Ford 951.205.5335.</t>
  </si>
  <si>
    <t xml:space="preserve">Lovely home in the city of compton. 3 bedroom 2bath very large master bed room. Fromal living room and dining room.step down family room.Nice size kitchen SHORT SALE </t>
  </si>
  <si>
    <t>R1000250</t>
  </si>
  <si>
    <t xml:space="preserve">319 N Nestor </t>
  </si>
  <si>
    <t>R1000717_SOCAL</t>
  </si>
  <si>
    <t>Califa Street</t>
  </si>
  <si>
    <t>From Topanga Canyon Blvd. Left on Burbank Blvd. Right on Fallbrook Ave.</t>
  </si>
  <si>
    <t>91367-3221</t>
  </si>
  <si>
    <t>louespina@ymail.com</t>
  </si>
  <si>
    <t>562-637-3289</t>
  </si>
  <si>
    <t>RESPILUN_SOCAL</t>
  </si>
  <si>
    <t>562-618-6029</t>
  </si>
  <si>
    <t>Luningning Espina</t>
  </si>
  <si>
    <t>RMRI_SOCAL</t>
  </si>
  <si>
    <t>Myriads Realty &amp; Invest Co</t>
  </si>
  <si>
    <t>562-637-3181</t>
  </si>
  <si>
    <t>This is a short sale subject to lenders approval of terms. 50/50 comm. which includes 3rd party fee negotiator if necessary. Property was formerly used as a board &amp; care facility. Interested party should check bdrm &amp; bath counts &amp; permits to the City. Sel</t>
  </si>
  <si>
    <t>662-618-6029</t>
  </si>
  <si>
    <t>Property is situated on a beautiful corner lot with iron fence. Large front yard. 3bdrm 2bath with huge family room. Kitchen has granite counter top. Double door refrigerator beautiful cabinetry. Spiral stair going to the attic. Wood deck at the back of prop.There is separate one bdrm. one bath connected to the garage. Buyer should verify permits. Property is close to shopping malls</t>
  </si>
  <si>
    <t>R1000717</t>
  </si>
  <si>
    <t>5902 Fallbrook Avenue</t>
  </si>
  <si>
    <t>R1000742_SOCAL</t>
  </si>
  <si>
    <t>Studebaker/Alondra</t>
  </si>
  <si>
    <t>90650-5417</t>
  </si>
  <si>
    <t>joyfsilva@century21.com</t>
  </si>
  <si>
    <t>RSILVJOC_SOCAL</t>
  </si>
  <si>
    <t>Joy Silva</t>
  </si>
  <si>
    <t>RCLS_SOCAL</t>
  </si>
  <si>
    <t>C-21 Classic Estates</t>
  </si>
  <si>
    <t>714-458-3951</t>
  </si>
  <si>
    <t>Call for appt.</t>
  </si>
  <si>
    <t>54x109</t>
  </si>
  <si>
    <t>CHARMING HOUSE IN GOOD LOCATION 3 Bedroom  2 Bath. ADDITION TO THE HOUSE BONUS ROOM AND A ROOM BUYER TO VERIFY. THIS IS A SHORT SALE AND ALL TERMS AND CONDITIONS ARE SUBJECT TO LENDER APPROVAL COMMISSION TO BE SPLIT 50/50. SELLS AS IS CONDITIONWITH NO WARRANTIES IN WRITING OR IMPLIED. We have received several offers and will be submitted to the bank.</t>
  </si>
  <si>
    <t>RKANGJEN_SOCAL</t>
  </si>
  <si>
    <t>R1000742</t>
  </si>
  <si>
    <t>10941 Hayford Street</t>
  </si>
  <si>
    <t>R1000801_SOCAL</t>
  </si>
  <si>
    <t>Pch &amp; 7th St.</t>
  </si>
  <si>
    <t>Pacific Coast HWY at Bellflower and 7th st.</t>
  </si>
  <si>
    <t>90804-9442</t>
  </si>
  <si>
    <t>Raso4Re@aol.com</t>
  </si>
  <si>
    <t>RRASOSTE_SOCAL</t>
  </si>
  <si>
    <t>Stephenie Raso</t>
  </si>
  <si>
    <t>RK10_SOCAL</t>
  </si>
  <si>
    <t>Keller Williams Coastal Prop</t>
  </si>
  <si>
    <t>562-743-7781</t>
  </si>
  <si>
    <t>This is a SHORT SALE All terms of sale including price and agent commissions are subject to approval by lender. Commissions to be shared equally. When submitting offers please include pre-approval letter proof of funds fico scores and copy of depos</t>
  </si>
  <si>
    <t>BUYER BACKED OUT Bank is ready to sell Need new offer Super clean well maintained unit on ground level. Neutral colors. Turn-key. Building is well maintained and offers several ammenities BBQ area pool spa steam room gym tennis court laundry area. Building located close to CSULB VA hospital Ralph's supermarket and shops.</t>
  </si>
  <si>
    <t>R1000801</t>
  </si>
  <si>
    <t>R1000842_SOCAL</t>
  </si>
  <si>
    <t xml:space="preserve">Melrose Drive/ Palomar Airpor </t>
  </si>
  <si>
    <t>Major Cross Streets are Melrose Drive/ Palomar Airport Rd. Built in 2002.</t>
  </si>
  <si>
    <t>Paseo Salinero</t>
  </si>
  <si>
    <t>92009-2269</t>
  </si>
  <si>
    <t>alfierey@aol.com</t>
  </si>
  <si>
    <t>RMCFAALF_SOCAL</t>
  </si>
  <si>
    <t>Alfie McFadden</t>
  </si>
  <si>
    <t>RMCF_SOCAL</t>
  </si>
  <si>
    <t>McFadden Realtors</t>
  </si>
  <si>
    <t>562-402-8450</t>
  </si>
  <si>
    <t xml:space="preserve">Subject to lenders' approval for a short pay-off including commission 50/50 split between listing &amp; selling agents. Easy to show VACANT -PRESENT ALL OFFER - WILL SUBMIT TO BANKS </t>
  </si>
  <si>
    <t xml:space="preserve">REDUCED PRICE PRESENT ALL OFFERS AND WILL SUBMIT TO LENDER </t>
  </si>
  <si>
    <t>R1000842</t>
  </si>
  <si>
    <t xml:space="preserve">6012 Paseo Salinero </t>
  </si>
  <si>
    <t>FR KT LR EB GS</t>
  </si>
  <si>
    <t>R1001673_SOCAL</t>
  </si>
  <si>
    <t>West Of Riverside</t>
  </si>
  <si>
    <t>North of the 210 FRWY West of Riverside</t>
  </si>
  <si>
    <t>92377-4622</t>
  </si>
  <si>
    <t>cynthia@realtyexecutives-select.com</t>
  </si>
  <si>
    <t>562-262-2180</t>
  </si>
  <si>
    <t>RREINCYN_SOCAL</t>
  </si>
  <si>
    <t>RCI3_SOCAL</t>
  </si>
  <si>
    <t>562-262-2555</t>
  </si>
  <si>
    <t>This is a Short Sale.. Once Seller accepts offer house will be put pending and into escrow. Terms and conditions can change due to lenders acceptance. Commission to be split 50/50. Please send all requirements with offer. Feel free to call me with questio</t>
  </si>
  <si>
    <t>HUGE Familly Home One Level with a detached 3 Car Garage. Amazing backyard..With Nice Patio.. House offers Newer Roof Windows and Central Air. Double Door Entry with Great Curb Apeal.</t>
  </si>
  <si>
    <t>C30284_SOCAL</t>
  </si>
  <si>
    <t>R1001673</t>
  </si>
  <si>
    <t>2044 N Palm Ave Avenue</t>
  </si>
  <si>
    <t>R1001720_SOCAL</t>
  </si>
  <si>
    <t>Jurupa/Poplar</t>
  </si>
  <si>
    <t>POPLAR BETWEN JURUPA AND SLOVER</t>
  </si>
  <si>
    <t>92337-7346</t>
  </si>
  <si>
    <t>jorge@embassy-realestate.com</t>
  </si>
  <si>
    <t>323-566-4507</t>
  </si>
  <si>
    <t>RCHACJOR_SOCAL</t>
  </si>
  <si>
    <t>Jorge Chacon</t>
  </si>
  <si>
    <t>REMR_SOCAL</t>
  </si>
  <si>
    <t>Embassy Real Estate</t>
  </si>
  <si>
    <t>323-566-6800</t>
  </si>
  <si>
    <t>THIS IS A SHORT SALE SUBJECT TO LENDERS APPROVAL ALL COMISSIONS TO BE SPLIT 50/50 CO/LISTED WITH FIDENCIO FELIX ANY QUESTIONS PLEASE CALL CO/LISTING AGENT AT 714-290-9224 THANK YOU</t>
  </si>
  <si>
    <t>70x165</t>
  </si>
  <si>
    <t>CENTRALLY LOCATED HOME IN FONTANA IT FEATURES 4BEDROONS 2BATHROOMS CLOSE TO FRWYS SCHOOLS SHOPPING PLEASE CALL CO/LISTING AGENT FOR MORE INFORMATION.</t>
  </si>
  <si>
    <t>R1001720</t>
  </si>
  <si>
    <t>11063 Poplar Avenue</t>
  </si>
  <si>
    <t>R1001814_SOCAL</t>
  </si>
  <si>
    <t>Foster/San Antonio</t>
  </si>
  <si>
    <t>SAN ANTONIO AND FOSTER</t>
  </si>
  <si>
    <t>meriam1220@gmail.com</t>
  </si>
  <si>
    <t>562-296-9763</t>
  </si>
  <si>
    <t>Meriam Martinez</t>
  </si>
  <si>
    <t>RMU0_SOCAL</t>
  </si>
  <si>
    <t>562-895-7072</t>
  </si>
  <si>
    <t>current price is a stretch....no more credit for the closing cost to buyer. at least we can close quick. NO NEED TO PREVIEW. THE HOUSE IS WELL KEPT AND READY TO MOVE IN. SUBMIT OFFER.....THANK YOU.</t>
  </si>
  <si>
    <t>562-461-0233</t>
  </si>
  <si>
    <t>END UNIT 2 STORY TOWNHOME IN A GATED COMMUNITY LOCATED IN A NICE AREA OF NORWALK. CLOSE TO SCHOOLS SHOPPING WITH EASY ACCESS TO PUBLIC TRANSPORTATION AND THE FREWAYS. IT IS MOVE IN READY. BEDROOMS ARE ALL UPSTAIRS HAS HUGE MASTER BEDROOM WITH DOUBLE DOORS AND WALK IN CLOSETS AND PLENTY OF STORAGE CABINETS.FLOORS ARE CARPET WITH HARD WOOD FLOOR AT THE ENTRY WAY.</t>
  </si>
  <si>
    <t>R1001814</t>
  </si>
  <si>
    <t>R1001940_SOCAL</t>
  </si>
  <si>
    <t>Freeway 14 Exit on Avenue L turn Left Left on Challenger Way Left on Avenue K house is 43221 E. 8 Street.</t>
  </si>
  <si>
    <t>93535-4783</t>
  </si>
  <si>
    <t>espydevega@aol.com</t>
  </si>
  <si>
    <t>562-381-7033</t>
  </si>
  <si>
    <t>RDEVEESP_SOCAL</t>
  </si>
  <si>
    <t>562-761-8458</t>
  </si>
  <si>
    <t>Esperanza Devega</t>
  </si>
  <si>
    <t>RFRA_SOCAL</t>
  </si>
  <si>
    <t>All CA Brokerage</t>
  </si>
  <si>
    <t>Subject to lender's approval of short sales. Sold in its present physical condition. Repairs price and commission subject to lender's approval. All buyers must be cross-qualified with Christine Baker of CB 4 Processing - 323 750.3690 or 323 854. 1018.</t>
  </si>
  <si>
    <t>TWO STOREY HOUSE IN VERY NICE NEIGHBORHOOD. SERENE VIBES SURROUND THE INTERIOR. IDEAL FOR FIRST TIME OWNER.</t>
  </si>
  <si>
    <t>R1001940</t>
  </si>
  <si>
    <t>43221 8TH Street</t>
  </si>
  <si>
    <t>R1002033_SOCAL</t>
  </si>
  <si>
    <t>N/ Flower E/Clark</t>
  </si>
  <si>
    <t>NOrth of Flower and East of Clark</t>
  </si>
  <si>
    <t>90706-5259</t>
  </si>
  <si>
    <t>RAUSTSCO_SOCAL</t>
  </si>
  <si>
    <t>Scott Austin</t>
  </si>
  <si>
    <t>RCBS_SOCAL</t>
  </si>
  <si>
    <t>Coldwell Banker Star Realty/Lk</t>
  </si>
  <si>
    <t>562-833-7599</t>
  </si>
  <si>
    <t xml:space="preserve">Seller is Related to the Agent.... Show Show Show... Let's Go To Escrow </t>
  </si>
  <si>
    <t xml:space="preserve">Standard Sale 3 Bedroom with 2 Car Attached Garage with Direct Garage Access </t>
  </si>
  <si>
    <t>R1002033</t>
  </si>
  <si>
    <t>9538 Mayne Street</t>
  </si>
  <si>
    <t>R1002266_SOCAL</t>
  </si>
  <si>
    <t>Mm</t>
  </si>
  <si>
    <t>close to main roads</t>
  </si>
  <si>
    <t>Camino Cinco</t>
  </si>
  <si>
    <t>92392-8974</t>
  </si>
  <si>
    <t>Nn</t>
  </si>
  <si>
    <t>opestator@yahoo.com</t>
  </si>
  <si>
    <t>562-862-2583</t>
  </si>
  <si>
    <t>RPONCOCT_SOCAL</t>
  </si>
  <si>
    <t>310-344-6142</t>
  </si>
  <si>
    <t>Octavio Ponce</t>
  </si>
  <si>
    <t>REOS_SOCAL</t>
  </si>
  <si>
    <t>Empire Of Stars Com &amp; Res R/E</t>
  </si>
  <si>
    <t>short sale like new house</t>
  </si>
  <si>
    <t>R1002266</t>
  </si>
  <si>
    <t xml:space="preserve">13790 Camino Cinco </t>
  </si>
  <si>
    <t>R1002354_SOCAL</t>
  </si>
  <si>
    <t>beach blvd. left on crescent right on</t>
  </si>
  <si>
    <t>92801-6210</t>
  </si>
  <si>
    <t>deanna@islandpacificgroup.com</t>
  </si>
  <si>
    <t>714-970-7193</t>
  </si>
  <si>
    <t>RMANCDEA_SOCAL</t>
  </si>
  <si>
    <t>Deanna Mancenido</t>
  </si>
  <si>
    <t>RIPA_SOCAL</t>
  </si>
  <si>
    <t>IPAC Team Realty</t>
  </si>
  <si>
    <t>HOLD TO SHOW. WILL UPDATE WHEN SHOWING WILL RESUME. sorry for the inconvenience. SHORT SALE APPROVED AT 405 000. NEED TO CLOSE SOON. ONLY QUALIFIED BUYERS WILL BE ENTERTAINED. PLEASE SUBMIT PREAPPROVAL FROM LENDER FICO SCORES SOURCE OF FUNDS TO CL</t>
  </si>
  <si>
    <t>Very nice home on a very good location. very close to knott's berry farm. HOLD TO SHOW.</t>
  </si>
  <si>
    <t>R1002354</t>
  </si>
  <si>
    <t>2861 W Coolidge Avenue</t>
  </si>
  <si>
    <t>R1002639_SOCAL</t>
  </si>
  <si>
    <t>S 166TH St/ W Bloomfield</t>
  </si>
  <si>
    <t>166TH/BLOOMFIELD AVE</t>
  </si>
  <si>
    <t>90703-2929</t>
  </si>
  <si>
    <t>peterkimrealty@yahoo.com</t>
  </si>
  <si>
    <t>RKIMPET_SOCAL</t>
  </si>
  <si>
    <t>562-402-3153</t>
  </si>
  <si>
    <t>Peter Kim</t>
  </si>
  <si>
    <t>RMAX_SOCAL</t>
  </si>
  <si>
    <t>Re/Max Of Cerritos</t>
  </si>
  <si>
    <t>562-802-5822</t>
  </si>
  <si>
    <t>DON'T DISTUB TENANTS  MAKE AN OFFER SUBJECT TO INTERIER INSPECTION. EMAIL OFFER TO peterkimrealty@yahoo.com.</t>
  </si>
  <si>
    <t>2bedrooms 11/2bathrooms central a/c central heating wood floor attached 1car garage and one car port nice location.</t>
  </si>
  <si>
    <t>R1002639</t>
  </si>
  <si>
    <t>12524 Cuesta Drive</t>
  </si>
  <si>
    <t>Z15 Z08</t>
  </si>
  <si>
    <t>R1003146_SOCAL</t>
  </si>
  <si>
    <t>15 FWY EXIT MAIN ST</t>
  </si>
  <si>
    <t>92311-7228</t>
  </si>
  <si>
    <t>soldbyanaespinoza@yahoo.com</t>
  </si>
  <si>
    <t>562-299-5550</t>
  </si>
  <si>
    <t>RESPIANA_SOCAL</t>
  </si>
  <si>
    <t>Ana Espinoza</t>
  </si>
  <si>
    <t>RALE_SOCAL</t>
  </si>
  <si>
    <t>Castle Realty Homes</t>
  </si>
  <si>
    <t>562-861-8100</t>
  </si>
  <si>
    <t>regular sale 1000 to selling agent if sold at 165k lets open escrow and get this closed. fha loans welcome... fax all offers to 562-299-5550 or email to soldbyanaespinoza@yahoo.com FOR SHOWINGS PLEASE GO WEEKDAYS FROM 5-7 WEEKENDS GO DIRECT SOMEON</t>
  </si>
  <si>
    <t xml:space="preserve">REGULAR SALE HOME IS BRAND NEW BUILT IN 2008. PERFECT FOR 1ST TIME BUYERS OR AS AN INVESTMENT. HOME IS IN GREAT CONDITION. READY TO MOVE IN. HUGE LOT POTENTIAL TO BUILD MORE AND STILL HAVE ENOUGH ROOM TO PLAY AROUND IN. NEW SLATE IN FRONT PORCH AND FRONT GARDEN. SLATE AS WELL IN BACK YARD BY SLIDING DOORS. MASTER ROOM HAS A BATHROOM AND A WALK IN CLOSET. LAUNDRY ROOM IN KITCHEN HAS A NICE FORMAL DINING ROOM AND DEN FOR GAMES. ALL BATHROOM IS TILED AND FLOOR IS TILED AS WELL. THE KITCHEN HAS TILE WITH THE COUNTER TOP AND BACK SPLASH. NEW STOVE AND DISHWASHER. SPRINKLERS THROUGH OUT THE FRONT YARD. LETS OPEN ESCROW </t>
  </si>
  <si>
    <t>R1003146</t>
  </si>
  <si>
    <t>25535 Jasper Road</t>
  </si>
  <si>
    <t>R1003251_SOCAL</t>
  </si>
  <si>
    <t>Kraemer/Chapman</t>
  </si>
  <si>
    <t>57 - exit chapman and go east. rt on kraemer and immediate left into the complex. MAP at the main entrance.</t>
  </si>
  <si>
    <t>92870-6116</t>
  </si>
  <si>
    <t>RASRealty@gmail.com</t>
  </si>
  <si>
    <t>714-262-4113</t>
  </si>
  <si>
    <t>RSHAHRUS_SOCAL</t>
  </si>
  <si>
    <t>Rushabh Shah</t>
  </si>
  <si>
    <t>RC01_SOCAL</t>
  </si>
  <si>
    <t>909-910-8215</t>
  </si>
  <si>
    <t>Property is VACANT. Combo is R-R-O. Property is SHORT SALE SUBJECT TO LENDER APPROVAL. Short sale package submitted with a buyer and waiting for equator to Accept. Only 1 Loan with Bank of America. Buyer to pay negotiation fee of 0.5 of final sales price</t>
  </si>
  <si>
    <t>CB A0 IN H7 A8</t>
  </si>
  <si>
    <t>Nice condo in the heart of orange county. Quiet complex. Minutes from Cal State Fullerton and Fullerton Junior College. Minutes from DOWNTOWN FULLERTON restaurants shopping pharmacies and entertainment. HOA covers water trash and fire insurance. Close to train station bus stops 91/57 freeways. Great school district. Ideal for college students and/or families. Complex has laundry facility pool/spa and rec center.</t>
  </si>
  <si>
    <t>R1003251</t>
  </si>
  <si>
    <t>R1003366_SOCAL</t>
  </si>
  <si>
    <t xml:space="preserve">E/Workman Mill N/Spy Glass </t>
  </si>
  <si>
    <t>N/ of spy glass hill rd E/ of Workman mill.</t>
  </si>
  <si>
    <t>90601-1923</t>
  </si>
  <si>
    <t>manzarmeisami@hotmail.com</t>
  </si>
  <si>
    <t>562-865-3687</t>
  </si>
  <si>
    <t>RMEISZAH_SOCAL</t>
  </si>
  <si>
    <t>Manzar Meisami</t>
  </si>
  <si>
    <t>562-860-5267</t>
  </si>
  <si>
    <t>80x290</t>
  </si>
  <si>
    <t>Gorgeous Prestigious Two story house with panoramic view of the city lights &amp; maountains.light &amp; bright floor plan.cathedral cilling roomy living room elegant dining room family room with french door &amp; wet bar W/built in aok glass cabinet.Replaced all doors &amp; windows.possible RV parking.large master bedroom W/walk in closet &amp; custom organizers.storage systems in all bedrooms closets.upgraded kitchen W/new solid oak cabinets W/pull out drawers billt in kitchen Aid Frig.</t>
  </si>
  <si>
    <t>R1003366</t>
  </si>
  <si>
    <t>10515 N Spy Glass Hill Road</t>
  </si>
  <si>
    <t>R1003463_SOCAL</t>
  </si>
  <si>
    <t>Willowbrook And Wilmington</t>
  </si>
  <si>
    <t>please see yahoo map or google maps</t>
  </si>
  <si>
    <t>90222-2511</t>
  </si>
  <si>
    <t>fernandezinvestments@yahoo.com</t>
  </si>
  <si>
    <t>310-257-9464</t>
  </si>
  <si>
    <t>RFERNRIC_SOCAL</t>
  </si>
  <si>
    <t>Richard Fernandez</t>
  </si>
  <si>
    <t>TMUL_SOCAL</t>
  </si>
  <si>
    <t>323-383-3299</t>
  </si>
  <si>
    <t>323-992-5759</t>
  </si>
  <si>
    <t>This Listing is a Short Sale subject to lender approval. Commission to be split 50/50 as approved by lender. For additional questions or showings you may also contact Wendy Tejeda @ 323.383.3299</t>
  </si>
  <si>
    <t>Cheapest In Town 3 bedrooms and 2 baths according to tax records. Property physically features 4 bedrooms and 3 baths 1872 Sq Ft of living area.</t>
  </si>
  <si>
    <t>R1003463</t>
  </si>
  <si>
    <t>2147 E Nord Street</t>
  </si>
  <si>
    <t>R1003548_SOCAL</t>
  </si>
  <si>
    <t>Long Beach Blvd And Kay Street</t>
  </si>
  <si>
    <t>Rosecrans and Atlantic</t>
  </si>
  <si>
    <t>90221-1512</t>
  </si>
  <si>
    <t>evajuarez01@yahoo.com</t>
  </si>
  <si>
    <t>RJUAREVA_SOCAL</t>
  </si>
  <si>
    <t>Eva Juarez</t>
  </si>
  <si>
    <t>RSWP_SOCAL</t>
  </si>
  <si>
    <t>Marketplace Realty Corp</t>
  </si>
  <si>
    <t>562-277-0304</t>
  </si>
  <si>
    <t>AGENTS SHOWING WITH APPOINTMENT ONLY. CALL LISTING AGENT AT 562-277-0304 0R 562-234-4273</t>
  </si>
  <si>
    <t>R1003548</t>
  </si>
  <si>
    <t>925 E Kay Street</t>
  </si>
  <si>
    <t>R1003550_SOCAL</t>
  </si>
  <si>
    <t>Pioneer Blvd &amp; Carson St</t>
  </si>
  <si>
    <t>Pioneer Blvd to 215th Street and go west on 215th st to Rossford Avenue.</t>
  </si>
  <si>
    <t>Rossford</t>
  </si>
  <si>
    <t>90715-2132</t>
  </si>
  <si>
    <t>kanyubure@yahoo.com</t>
  </si>
  <si>
    <t>562-361-5047</t>
  </si>
  <si>
    <t>RTINDISS_SOCAL</t>
  </si>
  <si>
    <t>562-244-5143</t>
  </si>
  <si>
    <t>Issy Tindimwebwa</t>
  </si>
  <si>
    <t>RITB_SOCAL</t>
  </si>
  <si>
    <t>Cornerstone Real Estate Inc</t>
  </si>
  <si>
    <t>Shortsale subject to lienholders approval of sales price and commission. Property is currently being sold under HAFA Program. The latest counter Offer was at 364 000.</t>
  </si>
  <si>
    <t>A clean 4 br 2 bath property on a cul de sac street. A good curb appeal. Close to the public amenities such as 605 freeway parks and recreation entertainment etc. Sold 'as is' condition.</t>
  </si>
  <si>
    <t>R1003550</t>
  </si>
  <si>
    <t>21330 Rossford Avenue</t>
  </si>
  <si>
    <t>R1003641_SOCAL</t>
  </si>
  <si>
    <t>Wanda Rd./Villa Park Rd.</t>
  </si>
  <si>
    <t>....</t>
  </si>
  <si>
    <t>92861-6360</t>
  </si>
  <si>
    <t>info@sellersnet.com</t>
  </si>
  <si>
    <t>949-315-3268</t>
  </si>
  <si>
    <t>RTESTMAR_SOCAL</t>
  </si>
  <si>
    <t>Mark Testa</t>
  </si>
  <si>
    <t>RSN2_SOCAL</t>
  </si>
  <si>
    <t>Sellers Net Real Estate</t>
  </si>
  <si>
    <t>949-378-1250</t>
  </si>
  <si>
    <t>Please call the owner Scott to make an appointment to show. Scott phone number 714-488-5256 or try emailing him ttocs@pacbell.net these are the only ways to show the home it has to be appointment only with the owner.</t>
  </si>
  <si>
    <t>PRICE REDUCTION OF NEARLY 70 000 Prestigious Villa Park in a fantastic neighborhood this former model home has features not found in other homes in the area 3 Wood &amp; gas burning fireplaces Master Family room Living Room  builder-installed alarm system custom cove ceiling in master large balcony off master French doors dual glazed windows large swimming pool/spa with low maintenance backyard and lots of mature palms and tropical plants. Home needs upgrading and the low price reflects a 50 000 allowance for the new owners to improve it to their own tastes and you can make sure it s done right This is a tremendous bargain and represents one of the best values in Villa Park for a large 5 bedroom 3 bath home at approximately 300 sqft Includes 12 month Home Warranty.</t>
  </si>
  <si>
    <t>R1003641</t>
  </si>
  <si>
    <t>10672 Providence Drive</t>
  </si>
  <si>
    <t>R1003799_SOCAL</t>
  </si>
  <si>
    <t>N/Artesia Bl</t>
  </si>
  <si>
    <t>W/CHERRY AVE N/ARTESIA</t>
  </si>
  <si>
    <t>90723-6900</t>
  </si>
  <si>
    <t xml:space="preserve">S-86 </t>
  </si>
  <si>
    <t>contactsunnyann@yahoo.com</t>
  </si>
  <si>
    <t>562-924-3090</t>
  </si>
  <si>
    <t>RCAUDHEE_SOCAL</t>
  </si>
  <si>
    <t>562-714-8868</t>
  </si>
  <si>
    <t>Sunny An</t>
  </si>
  <si>
    <t>RNTA_SOCAL</t>
  </si>
  <si>
    <t>NT&amp; Associates Inc.</t>
  </si>
  <si>
    <t>COMMISSION 50/50 SPLIT SHORT SALE SUBJECT TO LENDER's APPROVAL. call owner at 562-790-8358</t>
  </si>
  <si>
    <t>SHORT SALE. spacious end unit with great potential direct access 2 car garage . front patio area large 3 bedrooms master suit perfect starter home tile countertop close to Fwy and shopping tile floors in kitchen 2 full baths</t>
  </si>
  <si>
    <t>R1003799</t>
  </si>
  <si>
    <t xml:space="preserve">16710 Orange </t>
  </si>
  <si>
    <t>R1003866_SOCAL</t>
  </si>
  <si>
    <t>Market/Atlantic</t>
  </si>
  <si>
    <t>East of Atlantic South of Market</t>
  </si>
  <si>
    <t>90805-6028</t>
  </si>
  <si>
    <t>red3904053@aol.com</t>
  </si>
  <si>
    <t>310-884-9086</t>
  </si>
  <si>
    <t>REDISRON_SOCAL</t>
  </si>
  <si>
    <t>Ron Edison</t>
  </si>
  <si>
    <t>RONE_SOCAL</t>
  </si>
  <si>
    <t>Tower Realty &amp; Investments</t>
  </si>
  <si>
    <t>310-884-9084</t>
  </si>
  <si>
    <t>Bank Owned subject property Offered 'as Is' All offers must be submitted with an approval fom a direct lender processing the loan only. this is a Fannie Mae HomePath Property. Purchase this property for as little as 3 down this property is approved fo</t>
  </si>
  <si>
    <t>800-499-9084</t>
  </si>
  <si>
    <t>Recent upgrades new exterior interior paint new roof new flooring large back yard upgraded kitchen cabinets.</t>
  </si>
  <si>
    <t>R1003866</t>
  </si>
  <si>
    <t>5362 Olive Avenue</t>
  </si>
  <si>
    <t>R1003887_SOCAL</t>
  </si>
  <si>
    <t>90222-1923</t>
  </si>
  <si>
    <t>realtorterribush@yahoo.com</t>
  </si>
  <si>
    <t>RBUSHTER_SOCAL</t>
  </si>
  <si>
    <t>562-841-8802</t>
  </si>
  <si>
    <t>Terri Bush</t>
  </si>
  <si>
    <t>RMU4_SOCAL</t>
  </si>
  <si>
    <t>Drive By for now do not knock on tenats door this is a short sale and is subject to interior inspection please submit offer complete with pre-approval letter proof of funds purchase contract and copy of check. submit to fax 562-868-1425 or email re</t>
  </si>
  <si>
    <t>562-818-8632</t>
  </si>
  <si>
    <t>Cute 3bd 1 bath perfect for first time buyer. submit your offer.</t>
  </si>
  <si>
    <t>R1003887</t>
  </si>
  <si>
    <t xml:space="preserve">2135 Grandee </t>
  </si>
  <si>
    <t>R1003902_SOCAL</t>
  </si>
  <si>
    <t>W.Bellflower Blvd./ S. Flower</t>
  </si>
  <si>
    <t>OFF 91. NORTH ON BELLFLOWER BLVD. LEFT ON MAPLE. ON THE RIGHT HAND SIDE WITH A FENCED FRONT YARD.</t>
  </si>
  <si>
    <t>90706-5822</t>
  </si>
  <si>
    <t>diana@realtyexecutives-select.com</t>
  </si>
  <si>
    <t>562-262-2123</t>
  </si>
  <si>
    <t>RSEERDIA_SOCAL</t>
  </si>
  <si>
    <t>562-484-8313</t>
  </si>
  <si>
    <t>Diana Seerdsma</t>
  </si>
  <si>
    <t>PROPERTY IS VACANT. lOCK BOX IS on gas pipe on east side of drive way SUPRA. Key is for the back door. SELLER IS PAYING FOR TERMITE AND THIS IS IN A TRUST. REGULAR SALE. DON'T FORGET TO LOCK THE HOUSE UP AFTER YOURS BUYERS CHECK ALL THE DOORS BEFORE LEA</t>
  </si>
  <si>
    <t>562-262-2540</t>
  </si>
  <si>
    <t>THIS PROPERTY IS A SINGLE FAMILY RESIDENCE LOCATED IN THE TOWN CENTER COMMERCIAL ZONE. SO NO FHA FINANCING CONVENTIONAL FINANCING ONLY. IT'S A NON-CONFORMING ZONE. THREE BEDROOMS 1 AND HALF BATHS. THE BACK BEDROOM IS LARGE WITH 2 CLOSETS AND A SLIDDER GOING OUT TO THE BACK PATIO AREA. FORMAL DINING ROOM. FIREPLACE IN LIVING ROOM. THIS PROPERTY HAS A LONG 2 CAR WIDE DRIVEWAY ROOM FOR LARGE RV OR BOAT AND CAN PARK UPTO 4 CARS. THIS IS A REGULAR SALE. CALL FOR MORE INFORMATION. SELLER MOTVATED AND READY TO GO. MUST PUT LARGE DOWN PAYMENT. PROPERTY SOLD AS IS. property is still available mls updated daily.check with city for use.</t>
  </si>
  <si>
    <t>Bf High School</t>
  </si>
  <si>
    <t>R1003902</t>
  </si>
  <si>
    <t>9741 Maple Street</t>
  </si>
  <si>
    <t>R1003980_SOCAL</t>
  </si>
  <si>
    <t>Wardlow &amp; Santa Fe</t>
  </si>
  <si>
    <t>Please check Google Maps</t>
  </si>
  <si>
    <t xml:space="preserve"> APPROVED SHORTSALE AT 200K This will be a quick close once the offer is recevied. Combo 1-2-3-5-8. EMAIL ALL OFFERS AND QUESTIONS TO MERIAM1220@GMAIL.COM ....MLS UPDATED DAILY ..PLEASE EMAIL QUESTIOSN FOR FASTEST RESPONSE</t>
  </si>
  <si>
    <t xml:space="preserve"> APPROVED SHORTSALE 2 stories 3 bedroom and 3 baths in great part of Long Beach. This property qualifies for Government Down Payment Assistance to FHA First Time Home Buyers. Call us to get more information about this Down Payment Assistance Program. </t>
  </si>
  <si>
    <t>R1003980</t>
  </si>
  <si>
    <t>1913 W Arlington Street</t>
  </si>
  <si>
    <t>R1004120_SOCAL</t>
  </si>
  <si>
    <t>Richman/Valencia</t>
  </si>
  <si>
    <t>See Map... Richman/Valencia</t>
  </si>
  <si>
    <t>92832-2143</t>
  </si>
  <si>
    <t>archientyler@yahoo.com</t>
  </si>
  <si>
    <t>714-865-5022</t>
  </si>
  <si>
    <t>Christine Santos</t>
  </si>
  <si>
    <t>Easy to show call agent for appointment Christine 714 865-5022. This is a short sale all terms conditions commission are subject to bank approval. If interested in the business call agent for more info. Bank approved at 300 000 on 2/2/11 Need a</t>
  </si>
  <si>
    <t>Home features 4 bedrooms and 2 bath located in a quiet and peaceful neighborhood near shopping center school park and more. As of NEED OFFER Bank approved at 300 000 on 2/2/11 . Submit your offer now This home needs some TLC.</t>
  </si>
  <si>
    <t>R1004120</t>
  </si>
  <si>
    <t>529 W West Avenue</t>
  </si>
  <si>
    <t>SH ST UNK</t>
  </si>
  <si>
    <t>FR TW OT</t>
  </si>
  <si>
    <t>R1004129_SOCAL</t>
  </si>
  <si>
    <t>Bonita/Garey Ave</t>
  </si>
  <si>
    <t>NEED GATE ACCESSS CODE-no showings now- 10 FRWY OFF GARREY AVE- GO NORTH LEFT ON BONITA- 150 YARDS FIND ENTRANCE- ON RIGHT HANDSIDE. IN GATED COMUNITY MAKE A LEFT AND FOLLOW THE PATH TO FIND CARROTWOOD LANE MAKE A RIGHT</t>
  </si>
  <si>
    <t>91767-1827</t>
  </si>
  <si>
    <t>angelica.loans@gmail.com</t>
  </si>
  <si>
    <t>RMARQANG_SOCAL</t>
  </si>
  <si>
    <t>Angelica Marquez</t>
  </si>
  <si>
    <t>RBCH_SOCAL</t>
  </si>
  <si>
    <t>562-361-3885</t>
  </si>
  <si>
    <t>slae on hold but seller will be looking into pre-offers so EMAIL ME FOR NOW ONLY WITH THE BRIEFS OF YOUR OFFER AND THE QUALIFICATIONS OF YOUR BUYER INCLUDING FULL LEGAL NAME S INCLUDING FICO S AND YOUR AGENTS PROFESSIONAL INFORMATION SOME INFORMATI</t>
  </si>
  <si>
    <t>REGULAR sale Offer must meet asking price. ON HOLD-FOR NOW- -not a short sale. WELCOME HOME WALK IN TO A LIVING ROOM AND DINNING ROOM AREA. AT THE END OF THE HOUSE A SLIDING DOOR TAKES YOU TO INTO THE PATIO/BACKYARD. A STAIRCASE RIGHT PASS THE FORMAL DINNING AREA LEAD YOU INTO THE 4 BEDROOMS ON THE SECOND FLOOR AND 2 BATHROOMS. PASS THE STAIRCASE YOU MAY APPRECIATE THE FAMILYROOM AND THE AMPLE KITCHEN WHICH HAS AN ISLAND. GARAGE ACCESS TOO. 1/4 BATHROOM DOWNSTAIRS FOR VISITORS EASY ACCESS. LOTS OF LIGHT COME INTO THIS HOUSE.</t>
  </si>
  <si>
    <t>R1004129</t>
  </si>
  <si>
    <t>139 Carrotwood Lane</t>
  </si>
  <si>
    <t>R1004166_SOCAL</t>
  </si>
  <si>
    <t>Mollett</t>
  </si>
  <si>
    <t>Bloomfield and Mollett</t>
  </si>
  <si>
    <t>Roper</t>
  </si>
  <si>
    <t>90650-6830</t>
  </si>
  <si>
    <t>sivarealtor@yahoo.com</t>
  </si>
  <si>
    <t>562-616-1549</t>
  </si>
  <si>
    <t>RSIVASUB_SOCAL</t>
  </si>
  <si>
    <t>562-805-9510</t>
  </si>
  <si>
    <t>Siva Subramaniam</t>
  </si>
  <si>
    <t>RMU1_SOCAL</t>
  </si>
  <si>
    <t>No key safe. call Agent 562-805-9510 for Appointments. Short Sale. Major Fixer. No FHA. Commissions is 50/50  Subject to Lender Approval . Only One lender. Agent is experienced in Short sale negotiations. Short sale package is received need one offer. A</t>
  </si>
  <si>
    <t>Short Sale subject to Lender Approval. 3 Bedroom one bath. 2 Car garage attached. Big lot big back yard. Fixer upper. Buyer to verify all permits. Need Major work includes roof stucco on the bedroom walls which may have mold. Need an offer Papers are ready to submit Bank.</t>
  </si>
  <si>
    <t>R1004166</t>
  </si>
  <si>
    <t xml:space="preserve">15303 Roper </t>
  </si>
  <si>
    <t>R1004350_SOCAL</t>
  </si>
  <si>
    <t>Mq</t>
  </si>
  <si>
    <t>Red Wolf</t>
  </si>
  <si>
    <t>92394-6722</t>
  </si>
  <si>
    <t>de52084@aol.com</t>
  </si>
  <si>
    <t>RESQUDIE_SOCAL</t>
  </si>
  <si>
    <t>Diego Esquivel</t>
  </si>
  <si>
    <t>RALS_SOCAL</t>
  </si>
  <si>
    <t>323-807-7242</t>
  </si>
  <si>
    <t>ALL INFO TO BEVERIFIED BY AGENT OR BUYER..CALL FOR SHOWING</t>
  </si>
  <si>
    <t>63.75x130</t>
  </si>
  <si>
    <t xml:space="preserve">Short sale approved approved approved can close in 30 days or sooner ready to be sold send me an offer asap </t>
  </si>
  <si>
    <t>R1004350</t>
  </si>
  <si>
    <t>14462 Red Wolf Way</t>
  </si>
  <si>
    <t>R1004486_SOCAL</t>
  </si>
  <si>
    <t>Ambert &amp; Beach</t>
  </si>
  <si>
    <t>South of Lambert East of Beach West of Idaho.</t>
  </si>
  <si>
    <t>90631-6583</t>
  </si>
  <si>
    <t>rmolinacre@earthlink.net</t>
  </si>
  <si>
    <t>562-869-5050</t>
  </si>
  <si>
    <t>RSANTJAM_SOCAL</t>
  </si>
  <si>
    <t>RBEC_SOCAL</t>
  </si>
  <si>
    <t>Bellflower CRE Inc</t>
  </si>
  <si>
    <t>562-869-2929</t>
  </si>
  <si>
    <t>Please read Offers have been sent to the Bank at this time just waiting for approval please do not disturb occupant.</t>
  </si>
  <si>
    <t>Clean interior two story complex located on the second floor.</t>
  </si>
  <si>
    <t>R1004486</t>
  </si>
  <si>
    <t>1450 W Lambert Road</t>
  </si>
  <si>
    <t>R1004630_SOCAL</t>
  </si>
  <si>
    <t>Century Blvd And Central Ave</t>
  </si>
  <si>
    <t>Century Blvd and central ave</t>
  </si>
  <si>
    <t>90002-3335</t>
  </si>
  <si>
    <t>socalrealty@verizon.net</t>
  </si>
  <si>
    <t>714-599-7413</t>
  </si>
  <si>
    <t>RVILLEDG_SOCAL</t>
  </si>
  <si>
    <t>562-881-2431</t>
  </si>
  <si>
    <t>Edgar Villavicencio</t>
  </si>
  <si>
    <t>RSCL_SOCAL</t>
  </si>
  <si>
    <t>Southern California Invest</t>
  </si>
  <si>
    <t>Short Sale Price and conditions subject to lender approval Commision will be 50/50.</t>
  </si>
  <si>
    <t>R1004630</t>
  </si>
  <si>
    <t>1117 E 101ST Street</t>
  </si>
  <si>
    <t>R1004656_SOCAL</t>
  </si>
  <si>
    <t>xxx</t>
  </si>
  <si>
    <t>93720-0232</t>
  </si>
  <si>
    <t>40418125S</t>
  </si>
  <si>
    <t>R1004656</t>
  </si>
  <si>
    <t>7708 N Woodrow Avenue</t>
  </si>
  <si>
    <t>R1004769_SOCAL</t>
  </si>
  <si>
    <t>135th/Isis</t>
  </si>
  <si>
    <t>North on Isis Ave North on 135 St.</t>
  </si>
  <si>
    <t>90250-4964</t>
  </si>
  <si>
    <t>562-865-7602</t>
  </si>
  <si>
    <t xml:space="preserve">To Show call listing agent Christine 714 865-5022 to make appointment. Seller wants this sold. Bring your best offer to the table. Square foot per assessor buyer to verify. All offers must have a pre qual letter credit report with fico scores </t>
  </si>
  <si>
    <t xml:space="preserve">Standard Sale Beautiful home in the Holly Glen area of Hawthorne. Features 4 bedrooms/3 full bath Master suite includes 2 separate closets skylight in master bath with large tub and separate shower dual sinks. Open and bright floor plan with 2 fireplaces. Wood flooring throughout. Kitchen features gas stove top 4 burner 2 ovens microwave desk area island and opens up to the family room which is great for entertaining. Nice size backyard with fruit trees. Located in the award winning Wiseburn School District - Juan Cabrillo Elementary school Library Dana Middle school. Close to Beach freeways and plenty of stores to shop and eat. This is a great place A Must See Property </t>
  </si>
  <si>
    <t>R1004769</t>
  </si>
  <si>
    <t>5312 W 135TH Street</t>
  </si>
  <si>
    <t>Landslet</t>
  </si>
  <si>
    <t>R1004800_SOCAL</t>
  </si>
  <si>
    <t xml:space="preserve">South Of Spring East Of 605 </t>
  </si>
  <si>
    <t>South of Spring enter at gated area or park in guest parking. The Lakes is West of Los Alamitos Blvd and East of the 605 Freeway</t>
  </si>
  <si>
    <t>90815-1640</t>
  </si>
  <si>
    <t xml:space="preserve">6a </t>
  </si>
  <si>
    <t>door lock is sticky from rain wiggle key or pull out slightly... Regular sale not REO or short sale. this unit is at the north western section of The Lakes it is the 2nd to last unit before exit gate easy to access for showing. Mongo or email offers</t>
  </si>
  <si>
    <t>SO SC CV P08 HZ CP P19 GP OT</t>
  </si>
  <si>
    <t>BB BR DC ST VL VK GB RK VT</t>
  </si>
  <si>
    <t>Wonderful 'The Lakes' area easy access condo Excellent price for loft model. Great location near exit gate with near covered parking. Tropical forest setting with streams lakes bridges great appeal. Two level loft home has Carpeted living room with Swedish fireplace large functional condo kitchen breakfast bar pantry lots of cabinets dishwasher stove Upstairs Bedroom with Full bath and walk in closet. Wonderful living room and patio view of lake just outside your door. AC at second level. Located near the exit gate for convenience of guest arriving and departing. Unit and guest Parking within a few yards of front door. 3 sided carport</t>
  </si>
  <si>
    <t>R1004800</t>
  </si>
  <si>
    <t>R1004822_SOCAL</t>
  </si>
  <si>
    <t>Lincoln/Moody</t>
  </si>
  <si>
    <t>North of Lincoln and West of Moody</t>
  </si>
  <si>
    <t>90630-2124</t>
  </si>
  <si>
    <t>michelleporter@prucarealty.com</t>
  </si>
  <si>
    <t>RPORTMIC_SOCAL</t>
  </si>
  <si>
    <t>714-745-6186</t>
  </si>
  <si>
    <t>Michelle Porter</t>
  </si>
  <si>
    <t>RPR1_SOCAL</t>
  </si>
  <si>
    <t xml:space="preserve">Please call for appointment 2 small dogs on property. Owner/Occupant motivated and cooperative. Allow 2hr advanced notice for appointment. Thank you for Showing </t>
  </si>
  <si>
    <t>562-685-9030</t>
  </si>
  <si>
    <t xml:space="preserve">Spacious Two-Story Townhome Features Large Master Suite Generous sized bedrooms Private Patio Oversized Direct Access 2 car garage with laundry area Quiet end unit Only 6 units in Development Dual Pane Windows Includes Refridgerator and Washer/Dryer. Cypress School District Oxford Accademy District </t>
  </si>
  <si>
    <t>R1004822</t>
  </si>
  <si>
    <t>8860 La Salle Street</t>
  </si>
  <si>
    <t>CB YF</t>
  </si>
  <si>
    <t>R1004854_SOCAL</t>
  </si>
  <si>
    <t>NORTH BEVERLY / SOUTH MELROSE/ WEST NORMANDIE.</t>
  </si>
  <si>
    <t>90004-1902</t>
  </si>
  <si>
    <t>c21meliza@yahoo.com</t>
  </si>
  <si>
    <t>562-531-1706</t>
  </si>
  <si>
    <t>RAMAYMAR_SOCAL</t>
  </si>
  <si>
    <t>562-572-9930</t>
  </si>
  <si>
    <t>Maria Amaya</t>
  </si>
  <si>
    <t>APPROVED SHORT SALE....GREAT DEAL FOR THIS 5-BEDROOMS 3-BATH CLOSE TO HOLLYWOOD AREA. IT WON'T LAST NORTH AREA OF LOS ANGELES.</t>
  </si>
  <si>
    <t>IT'S A SHORT SALE APPROVED NICE LARGE HOME 5 BEDROOMS 3 FULL BATH FOR THIS INCREDIBLE PRICE CALL LISTING AGENT FOR APPOINTMENT.</t>
  </si>
  <si>
    <t>Los Angeles Elementary Sc</t>
  </si>
  <si>
    <t>Los Angeles Senior School</t>
  </si>
  <si>
    <t>Hollywood Junior</t>
  </si>
  <si>
    <t>R1004854</t>
  </si>
  <si>
    <t>4504 Maplewood Avenue</t>
  </si>
  <si>
    <t>R1004859_SOCAL</t>
  </si>
  <si>
    <t>Bloomfield &amp; 166th</t>
  </si>
  <si>
    <t>90703-1854</t>
  </si>
  <si>
    <t>vincentdmartinez@gmail.com</t>
  </si>
  <si>
    <t>RMARTVIN_SOCAL</t>
  </si>
  <si>
    <t>Vincent Martinez</t>
  </si>
  <si>
    <t>562-253-9927</t>
  </si>
  <si>
    <t>This is a short-sale property final price and commission are subject to the lender's approval. SS package is ready and waiting for an offer to be submitted. Please email offers. Complex is not FHA approved.</t>
  </si>
  <si>
    <t>Move-in condition Well maintained condo unit on the second floor 3 bedrooms 1 bath. Complex is in a nice area of Cerritos with access for children's enrollment in the desirable ABC school district.</t>
  </si>
  <si>
    <t>R1004859</t>
  </si>
  <si>
    <t>12422 Rancho Vista Drive</t>
  </si>
  <si>
    <t>R1004898_SOCAL</t>
  </si>
  <si>
    <t>Walnut And 60th Street</t>
  </si>
  <si>
    <t>90805-4322</t>
  </si>
  <si>
    <t>562-597-1855</t>
  </si>
  <si>
    <t>Short Sale subject subject to lender approval. Terms are subject to lender approval.</t>
  </si>
  <si>
    <t>44x80</t>
  </si>
  <si>
    <t>2 bedrooms and 1 bath</t>
  </si>
  <si>
    <t>R1004898</t>
  </si>
  <si>
    <t>1601 E 59TH Street</t>
  </si>
  <si>
    <t>R1004986_SOCAL</t>
  </si>
  <si>
    <t>92648-5298</t>
  </si>
  <si>
    <t>offers@msmservicesinc.com</t>
  </si>
  <si>
    <t>949-653-6730</t>
  </si>
  <si>
    <t>RSORILYD_SOCAL</t>
  </si>
  <si>
    <t>562-569-2571</t>
  </si>
  <si>
    <t>Lydia Soriano</t>
  </si>
  <si>
    <t>RMSM_SOCAL</t>
  </si>
  <si>
    <t>MSM Realty Depot</t>
  </si>
  <si>
    <t>Short Sale subject to Lender's Approval. No warranties written or implied. Commission to be split 50/50. Fax offers to 949-653-6730 or e-mail or mongofax at offers@msmservicesinc.com. Please include Purchase Agreement SSA Copy of deposit check Proof of</t>
  </si>
  <si>
    <t>R1004986</t>
  </si>
  <si>
    <t>430 Lake Street</t>
  </si>
  <si>
    <t>R1005006_SOCAL</t>
  </si>
  <si>
    <t>E Avenue I</t>
  </si>
  <si>
    <t>E Avenue I right on 3rd St E going north left on Kettering St.</t>
  </si>
  <si>
    <t>93535-2630</t>
  </si>
  <si>
    <t>juan10monos@yahoo.com</t>
  </si>
  <si>
    <t>RMORAJUA_SOCAL</t>
  </si>
  <si>
    <t>626-664-2451</t>
  </si>
  <si>
    <t>Juan Morales</t>
  </si>
  <si>
    <t>Short Sale ready to go and once approved. Great Home for Firstime Buyer or Investor. It has an extra unit with permits in the garage Buyer to verify all permits ... One of the best deals you are going to find... Call for appointments 626 664-2451 - J</t>
  </si>
  <si>
    <t>Great Home for Firstime Buyer or Investor. It has an extra unit with permits in the garage Buyer to verify all permits ... One of the best deals you are going to find...</t>
  </si>
  <si>
    <t>R1005006</t>
  </si>
  <si>
    <t>527 E Kettering Street</t>
  </si>
  <si>
    <t>R1005015_SOCAL</t>
  </si>
  <si>
    <t>Hollow Oak / Sunset Ridge</t>
  </si>
  <si>
    <t>West of Sunset Ridge &amp; South of Hollow Oak</t>
  </si>
  <si>
    <t>92808-1434</t>
  </si>
  <si>
    <t>david.kanggm@gmail.com</t>
  </si>
  <si>
    <t>866-241-1362</t>
  </si>
  <si>
    <t>RKANGDAV_SOCAL</t>
  </si>
  <si>
    <t>714-521-7300</t>
  </si>
  <si>
    <t>David Kang</t>
  </si>
  <si>
    <t>RCAP_SOCAL</t>
  </si>
  <si>
    <t>Capstone Investment</t>
  </si>
  <si>
    <t xml:space="preserve"> Short Sale package has been completed &amp; submitted and Approval is pending Sale subject to Lender's Approval. Showing Hrs are 11 00 AM to 5 00 PM Monday thru Friday Only. Sorry No Weekend Showing for now. MLS updated daily. Do not call for its avail</t>
  </si>
  <si>
    <t xml:space="preserve"> Short Sale Great Location Award Winning Schools City Lights &amp; Hills View 4 Bedrooms 4th Br den And Is On Main Floor  3 Baths Dramatic Cathedral Ceilings Double Door Entry Gorgeous Wood Floor 2 Elegant Fp's lr &amp;fr  Built-in Entertainment Center In Fam Rm master Suite With 2 Closet Spaces H2o Softner &amp; Purifying System</t>
  </si>
  <si>
    <t>R1005015</t>
  </si>
  <si>
    <t>989 S Wildrose Lane</t>
  </si>
  <si>
    <t>R1005031_SOCAL</t>
  </si>
  <si>
    <t>Los Feliz &amp; San Fernando</t>
  </si>
  <si>
    <t>90039-1615</t>
  </si>
  <si>
    <t>Short sale final price and commission subject to the lender's approval. Updated daily if it shows active it is. Please email questions or offers to vincentdmartinez@gmail.com will receive quicker response via email. Property is as-is please do your ow</t>
  </si>
  <si>
    <t xml:space="preserve">Beautiful well maintained home in a great part of Los Angeles. Walking distance to Atwater Village and Los Feliz Park. Must see </t>
  </si>
  <si>
    <t>X56013_SOCAL</t>
  </si>
  <si>
    <t>R1005031</t>
  </si>
  <si>
    <t>3931 Edenhurst Avenue</t>
  </si>
  <si>
    <t>R1005102_SOCAL</t>
  </si>
  <si>
    <t>Foothill And Van Nuys Blvd</t>
  </si>
  <si>
    <t>From the 118 freeway exit Glenoaks Right and Left on Filmore Street. Cross streets Foothill and Van Nuys Blvd.</t>
  </si>
  <si>
    <t>lacletteamarillys@yahoo.com</t>
  </si>
  <si>
    <t>RLACLAMA_SOCAL</t>
  </si>
  <si>
    <t>Amarillys Laclette</t>
  </si>
  <si>
    <t>RMU5_SOCAL</t>
  </si>
  <si>
    <t>310-867-5065</t>
  </si>
  <si>
    <t>Buyer just backed out Short sale approved at 187 000 with 11 215.20 buyers credit from the seller. Offer price and commission will be determined by the lender. Property is Vacant. Please call listing agent for more information and showing instructions</t>
  </si>
  <si>
    <t>42x61</t>
  </si>
  <si>
    <t>Beautiful home situated in a gated community. Property is located at the end of the community with lots of privacy. The living room has open space with lots of windows and wood floors plus a lovely fireplace The kitchen features granite counter tops and lots of cabinet space. Property has two car attached garage with laundry area. Patio has lots of plants with an outdoor bar area great for entertaining. Upstairs has three bedrooms and two baths with lots of closet space. This property is in fantastic shape bring your buyers its truely a GEM.</t>
  </si>
  <si>
    <t>R1005102</t>
  </si>
  <si>
    <t>12521 Filmore Street</t>
  </si>
  <si>
    <t>K10 IL K08</t>
  </si>
  <si>
    <t>R1005119_SOCAL</t>
  </si>
  <si>
    <t>Warwick Ave &amp; Alhambra Ave.</t>
  </si>
  <si>
    <t>North of Alhambra Avenue near Warwick Avenue and Farnsworth meet Allan Street.</t>
  </si>
  <si>
    <t>90032-3109</t>
  </si>
  <si>
    <t>joyscott31@yahoo.com</t>
  </si>
  <si>
    <t>RSCOTJOY_SOCAL</t>
  </si>
  <si>
    <t>562-760-6878</t>
  </si>
  <si>
    <t>Joy Scott</t>
  </si>
  <si>
    <t>RBUY_SOCAL</t>
  </si>
  <si>
    <t>ERA Buy America R/E Services</t>
  </si>
  <si>
    <t xml:space="preserve"> Bank says 'WE'RE READY CAN CLOSE QUICKLY BRING OFFER'. Previous buyers lost job unable to close escrow. Bank has been cooperative and easy to work with Do NOT disturb residents ... but very EASY TO SHOW Please be sure to call agent before showi</t>
  </si>
  <si>
    <t>50x184</t>
  </si>
  <si>
    <t xml:space="preserve"> Lovely EL SERENO Home Upgrades galore Beautiful Kitchen Gorgeous Flooring Open Floor Plan Fruit trees Possible RV Parking Huge Lot Must see to appreciate all the lovely features of this unique home and its location SHORT SALE has been approved </t>
  </si>
  <si>
    <t>Sierra Park Elementary</t>
  </si>
  <si>
    <t>Wilson Senior High</t>
  </si>
  <si>
    <t>R1005119</t>
  </si>
  <si>
    <t>5333 Allan Street</t>
  </si>
  <si>
    <t>R1005187_SOCAL</t>
  </si>
  <si>
    <t>North Palm Canyon</t>
  </si>
  <si>
    <t>palm canyon east to north palm canyon go right.</t>
  </si>
  <si>
    <t>92264-8384</t>
  </si>
  <si>
    <t>rraydar34@sbcglobal.net</t>
  </si>
  <si>
    <t>310-632-2695</t>
  </si>
  <si>
    <t>RREEVRAY_SOCAL</t>
  </si>
  <si>
    <t>Raymond Reeves</t>
  </si>
  <si>
    <t>RREW_SOCAL</t>
  </si>
  <si>
    <t>Rewest Realty</t>
  </si>
  <si>
    <t>310-632-2694</t>
  </si>
  <si>
    <t>call for combo lock or email with license info</t>
  </si>
  <si>
    <t>BQ EX SA TC CH H5</t>
  </si>
  <si>
    <t>beautiful clean upper unit. freshly painted and ready to go. property has nice mountain view.</t>
  </si>
  <si>
    <t>R1005187</t>
  </si>
  <si>
    <t>1900 S Palm Canyon Drive</t>
  </si>
  <si>
    <t>CPN SH</t>
  </si>
  <si>
    <t>R1005231_SOCAL</t>
  </si>
  <si>
    <t>John F. Kennedy St</t>
  </si>
  <si>
    <t>Heacock and John F Kennedy</t>
  </si>
  <si>
    <t>92551-7664</t>
  </si>
  <si>
    <t>sohair_best@sbcglobal.net</t>
  </si>
  <si>
    <t>RBESTSOH_SOCAL</t>
  </si>
  <si>
    <t>951-258-5660</t>
  </si>
  <si>
    <t>Sohair Bestawrous</t>
  </si>
  <si>
    <t>RPC0_SOCAL</t>
  </si>
  <si>
    <t>Great opportunity for first-time buyers Great Investment opportunity Attention Investors don't miss out this great opportunity For information or appointments call listing agent 951 258-5660 or email at sohair_best@sbcglobal.net Fax your offers at</t>
  </si>
  <si>
    <t xml:space="preserve">Great starter or investment home in a nice family oriented area. 3 bed 2 bath. New doors and windows. Don't miss out this large home with a small unbeatable price. Hurry It won't last long </t>
  </si>
  <si>
    <t>http //tour.previsite.com/mls/0335/R1005231.html</t>
  </si>
  <si>
    <t>R1005231</t>
  </si>
  <si>
    <t>15024 Pepper Court</t>
  </si>
  <si>
    <t>R1005303_SOCAL</t>
  </si>
  <si>
    <t>S/Whittier</t>
  </si>
  <si>
    <t>BETWEEN WHITTIER BLVD AND LAMBERT</t>
  </si>
  <si>
    <t>Boyar</t>
  </si>
  <si>
    <t>90605-2002</t>
  </si>
  <si>
    <t>REALTOR21@HOTMAIL.COM</t>
  </si>
  <si>
    <t>562-205-3951</t>
  </si>
  <si>
    <t>Rick Rodriguez</t>
  </si>
  <si>
    <t>RCAL_SOCAL</t>
  </si>
  <si>
    <t>Century 21 All Stars</t>
  </si>
  <si>
    <t>562-881-3601</t>
  </si>
  <si>
    <t xml:space="preserve"> THIS A SHORT SALE EVERYTHING MUST BE APPROVED BY BANK INCLUDING COMMISSIONS PLEASE SEND OFFERS WITH PROOF OF FUNDS FICO SCORES COPY OF DEPOSIT CHECK. EFAX 562-205-3951 AND EMAIL REALTOR21@HOTMAIL.COM AS OF 8/24/2010 THE SHORT SALE HAS B</t>
  </si>
  <si>
    <t>WOW WOW WOW WOW WOW SUPER BUY IN WHITTIER 2/1 HARDWOOD FLOORS BIG YARD NICE AREA CLOSE THE WHITTIER BLVD THIS A SHORT SALE SUBJECT TO BANK APPROVAL WE ALREADY HAVE A APPROVED SHORT SALE</t>
  </si>
  <si>
    <t>R1005303</t>
  </si>
  <si>
    <t xml:space="preserve">8818 Boyar </t>
  </si>
  <si>
    <t>RG SW KJ YB</t>
  </si>
  <si>
    <t>DAT CC Z17 DDE HE HA</t>
  </si>
  <si>
    <t>R1005356_SOCAL</t>
  </si>
  <si>
    <t>N/Walnut - W/Culver</t>
  </si>
  <si>
    <t>South on Culver from the 5 fwy turn right on Scottsdale then left on Saarinen Ct and right on Hemmingway. The home will be on the left.</t>
  </si>
  <si>
    <t>92606-1815</t>
  </si>
  <si>
    <t>Colony 1</t>
  </si>
  <si>
    <t>oek@homesbuyolaf.com</t>
  </si>
  <si>
    <t>888-349-3025</t>
  </si>
  <si>
    <t>562-233-6523</t>
  </si>
  <si>
    <t>Olaf Kilthau</t>
  </si>
  <si>
    <t xml:space="preserve"> Standard Sale NOT a short sale Not corporate owned. Owner works from home so please call him and he will be accomodate your viewing. Please call me if there are problems or concers at 562-233-6523.</t>
  </si>
  <si>
    <t xml:space="preserve">This spacious home has 4 bedrooms with a large masterbedroom separate dining room living room family room central a/c and vaulted ceilings. The owner installed a long life tile roof and it also has a beautiful backyard with 7 fruit trees and a vegetable garden. The home will require some tlc such as new carpet/flooring and paint but it has lots of potential. Additionally the owner did install newer windows and the kitchen cabinets had been remodeled. Standard sale not a short sale not corporate owned </t>
  </si>
  <si>
    <t xml:space="preserve">C1 </t>
  </si>
  <si>
    <t>R1005356</t>
  </si>
  <si>
    <t>3802 Hemmingway Avenue</t>
  </si>
  <si>
    <t>R1005393_SOCAL</t>
  </si>
  <si>
    <t>Redondo And Pch</t>
  </si>
  <si>
    <t>West from the traffic circle go left or south on Newport and the home is left side of the street</t>
  </si>
  <si>
    <t>90804-1921</t>
  </si>
  <si>
    <t>hmarcade@gmail.com</t>
  </si>
  <si>
    <t>RMARCHUG_SOCAL</t>
  </si>
  <si>
    <t>Hugo Marcade</t>
  </si>
  <si>
    <t>RRWD_SOCAL</t>
  </si>
  <si>
    <t>This will be sold as is. All terms and conditions are subject to lender approval and any reduction in commission by lender will be split 50/50. Email or text any questions but please do not call to check availability as status is accurate.</t>
  </si>
  <si>
    <t>Charming 1 bedroom condo in the heart of Long Beach. Close to schools and shopping.</t>
  </si>
  <si>
    <t>R1005393</t>
  </si>
  <si>
    <t>1720 Newport Avenue</t>
  </si>
  <si>
    <t>R1005424_SOCAL</t>
  </si>
  <si>
    <t>Clark And Alondra</t>
  </si>
  <si>
    <t>1 Block Northwest of Alondra/Clark.</t>
  </si>
  <si>
    <t>90706-3509</t>
  </si>
  <si>
    <t>BFR1</t>
  </si>
  <si>
    <t>craig@bellingerrealestategroup.com</t>
  </si>
  <si>
    <t>714-316-1378</t>
  </si>
  <si>
    <t>RBELLCRA_SOCAL</t>
  </si>
  <si>
    <t>714-865-2595</t>
  </si>
  <si>
    <t>Craig Bellinger</t>
  </si>
  <si>
    <t>RCAA_SOCAL</t>
  </si>
  <si>
    <t>Bellinger Real Estate Group</t>
  </si>
  <si>
    <t>714-420-0229</t>
  </si>
  <si>
    <t>Large custom built home with 2 master bedrooms and is perfect for a large family. Home was built in 2003. Large lot is located across from a bike trail on an end street. Carpeting is upgraded throughout. Sellers are always available but would like at least 2 hours notice. Please call listing agent to show.</t>
  </si>
  <si>
    <t>R1005424</t>
  </si>
  <si>
    <t>9233 Flora Vista Street</t>
  </si>
  <si>
    <t>R1005478_SOCAL</t>
  </si>
  <si>
    <t>Lancaster Blvd &amp; 20th St.</t>
  </si>
  <si>
    <t>93535-1175</t>
  </si>
  <si>
    <t>artfloresrealtor@yahoo.com</t>
  </si>
  <si>
    <t>562-493-8762</t>
  </si>
  <si>
    <t>RFLORART_SOCAL</t>
  </si>
  <si>
    <t>562-254-5705</t>
  </si>
  <si>
    <t>Art Flores</t>
  </si>
  <si>
    <t>RCES_SOCAL</t>
  </si>
  <si>
    <t>Cal-Estate Realty</t>
  </si>
  <si>
    <t>Only five years old 2 story home located within a beautiful tract development many modern features large lot</t>
  </si>
  <si>
    <t>R1005478</t>
  </si>
  <si>
    <t>45119 18TH Street</t>
  </si>
  <si>
    <t>R1005667_SOCAL</t>
  </si>
  <si>
    <t>Pershing And Meadow</t>
  </si>
  <si>
    <t>Depending on your location for better reference use google maps and directions</t>
  </si>
  <si>
    <t>Rivara</t>
  </si>
  <si>
    <t>95207-1802</t>
  </si>
  <si>
    <t>raulgarciaplatinum@live.com</t>
  </si>
  <si>
    <t>323-443-3690</t>
  </si>
  <si>
    <t>RGARCIRA_SOCAL</t>
  </si>
  <si>
    <t>Raul Garcia</t>
  </si>
  <si>
    <t>562-714-9556</t>
  </si>
  <si>
    <t xml:space="preserve">This is a short sale all terms and conditions are subject to lender approval email offers to raulgarciaprudential@live.com </t>
  </si>
  <si>
    <t>Location Location Location very desirable area nice and quiet complex walking distance to Sherwood Mall and Webberstown Mall easy free way access.</t>
  </si>
  <si>
    <t>R1005667</t>
  </si>
  <si>
    <t>1077 Rivara Road</t>
  </si>
  <si>
    <t>R1005799_SOCAL</t>
  </si>
  <si>
    <t>Beach St</t>
  </si>
  <si>
    <t>use your map or your gps.</t>
  </si>
  <si>
    <t>92335-3226</t>
  </si>
  <si>
    <t>yovendocasas@msn.com@msn.com</t>
  </si>
  <si>
    <t>866-415-4501</t>
  </si>
  <si>
    <t>RFLORPED_SOCAL</t>
  </si>
  <si>
    <t>Pedro Flores</t>
  </si>
  <si>
    <t>562-205-3579</t>
  </si>
  <si>
    <t>323-771-4949</t>
  </si>
  <si>
    <t>SHORT SALE... CALL LISTING AGENT PEDRO FLORES 323 771-4949 IF YOU HAVE ANY QUESTIONS REGARDING THIS UNITS. SELLER IS VERY MOTIVATED WHEN SENDING YOUR OFFER PLEASE SEND AS SUBJECT TO INSPECTION INCLUDE PRE-APPROVAL NOT PRE-QUALIFICATION FICO  PROOF</t>
  </si>
  <si>
    <t>133x380</t>
  </si>
  <si>
    <t xml:space="preserve"> SHORT SALE NOT APPROVED PLEASE BE PATIENT PLEASE PLEASE DO NOT DISTRUB... TENANT OCCUPIED This is a great property for a first time buyer.</t>
  </si>
  <si>
    <t>R1005799</t>
  </si>
  <si>
    <t>15244 Seville Avenue</t>
  </si>
  <si>
    <t>DW DR RF GSB MO</t>
  </si>
  <si>
    <t>Z17 Z18 SP SD</t>
  </si>
  <si>
    <t>R1005968_SOCAL</t>
  </si>
  <si>
    <t>Main entrance on N/Lincoln Ave. W/Knott</t>
  </si>
  <si>
    <t>90620-5690</t>
  </si>
  <si>
    <t>REENIE2253@charter.net</t>
  </si>
  <si>
    <t>RGONZIRE_SOCAL</t>
  </si>
  <si>
    <t>562-761-5139</t>
  </si>
  <si>
    <t>Irene Gonzalez</t>
  </si>
  <si>
    <t>RLTA_SOCAL</t>
  </si>
  <si>
    <t>Taylor Realty &amp; Invest</t>
  </si>
  <si>
    <t>Please call Occupant Ellen Duffy for Appointment. Please call listing agent for any information.</t>
  </si>
  <si>
    <t>This great unit includes 2 bedrooms 2 baths. The features are a spacious front room a large family room area/ floor is tiled. The dining room has built-in hutch/china cabinet. A very spacious kitchen with a utility area appliances included. Master bedroom has a closet that is approx. 15ft.long. The porch area is covered. There is also a storage shed. Guest parking available. Just installed new central air &amp; heat 11/2011. Must see to appreciate This motivated seller is ready for your offer Close to Shopping and Freeways. Senior Park - 55 - Children 18 and over okay. Space 165</t>
  </si>
  <si>
    <t>R1005968</t>
  </si>
  <si>
    <t>R1006272_SOCAL</t>
  </si>
  <si>
    <t>N. Long Beach Blvd.</t>
  </si>
  <si>
    <t>Long Beach Blvd./91 Fwy.</t>
  </si>
  <si>
    <t>90805-2254</t>
  </si>
  <si>
    <t>Rafael@micasa.bz</t>
  </si>
  <si>
    <t>RAREVRAF_SOCAL</t>
  </si>
  <si>
    <t>Rafael Arevalo</t>
  </si>
  <si>
    <t>RMIA_SOCAL</t>
  </si>
  <si>
    <t>Mi Casa Online Realty</t>
  </si>
  <si>
    <t>213-448-3604</t>
  </si>
  <si>
    <t xml:space="preserve">Occupants very cooperative. CALL FOR APPOINMENT. Easy to show Please call Clarissa at 562 889-5945. SEND OFFERS TO rafael@micasa.bz. THANKS FHA 203K offers are welcomed </t>
  </si>
  <si>
    <t>Occupants are now ready to move out and very cooperative. Easy to show. EXCELLENT AREA OF LONG BEACH Perfect for 1st time buyers. Fireplace nice back yard and much more Property sold as is. Call Listing Agent for more information. Please see agent remarks.Thanks.</t>
  </si>
  <si>
    <t>RCALEDIC_SOCAL</t>
  </si>
  <si>
    <t>R1006272</t>
  </si>
  <si>
    <t>250 E Neece Street</t>
  </si>
  <si>
    <t>R1006474_SOCAL</t>
  </si>
  <si>
    <t>San Bernardino &amp; Sierra</t>
  </si>
  <si>
    <t>West of Sierra on San Bernardino</t>
  </si>
  <si>
    <t>92335-6639</t>
  </si>
  <si>
    <t>14D</t>
  </si>
  <si>
    <t xml:space="preserve">14d </t>
  </si>
  <si>
    <t>Info@LuisRamirez.com</t>
  </si>
  <si>
    <t>714-449-0709</t>
  </si>
  <si>
    <t>RRAMILUI_SOCAL</t>
  </si>
  <si>
    <t>CASH OFFERS ONLY association is not FHA approved. seller is behind on HOA fees. This is a great opportunity for instant income buy and rent it with very little investment or turn around time the property is almost move in ready. This is a short sa</t>
  </si>
  <si>
    <t>Spacious 2 bedroom 1.5 bath townhouse end unit. Centrally located near shops schools and freeway. Fresh paint and in good condition. Great opportunity for investers low price and high rent area.</t>
  </si>
  <si>
    <t>Palmetto Elementary</t>
  </si>
  <si>
    <t>Fontana High School</t>
  </si>
  <si>
    <t>Fontana Middle School</t>
  </si>
  <si>
    <t>R1006474</t>
  </si>
  <si>
    <t>R1006640_SOCAL</t>
  </si>
  <si>
    <t>Please Refer To Mapquest</t>
  </si>
  <si>
    <t>90048-5416</t>
  </si>
  <si>
    <t>petrusanalex@yahoo.com</t>
  </si>
  <si>
    <t>RPETRALE_SOCAL</t>
  </si>
  <si>
    <t>Alex Petrusan</t>
  </si>
  <si>
    <t>562-674-5316</t>
  </si>
  <si>
    <t>R1006640</t>
  </si>
  <si>
    <t>6200 San Vicente Blvd Boulevard</t>
  </si>
  <si>
    <t>R1006790_SOCAL</t>
  </si>
  <si>
    <t xml:space="preserve">South Of 210 Fwy &amp; West Of Az </t>
  </si>
  <si>
    <t>91702-3518</t>
  </si>
  <si>
    <t>Frank@FrankHernandezRealEstate.com</t>
  </si>
  <si>
    <t>562-622-8016</t>
  </si>
  <si>
    <t>THERNFRA_SOCAL</t>
  </si>
  <si>
    <t>Francisco Hernandez</t>
  </si>
  <si>
    <t>RUSP_SOCAL</t>
  </si>
  <si>
    <t>US Properties Realty Corp</t>
  </si>
  <si>
    <t>562-622-8012</t>
  </si>
  <si>
    <t>Short sale subject to lien holder approval. Drive by only submitt offers subject to interior inspection. Email offers to EloyNunez@yahoo.com please include copy of EMD proof of funds FICO scores &amp; pre-approval letter.</t>
  </si>
  <si>
    <t>49x128</t>
  </si>
  <si>
    <t>Great home with large family room with fireplace large living room two wall unit Ac's all appliances included refrigerator dishwasher stone washer &amp; dryer. Permited guestroom and workshop. Built in exterior BBQ with large patio awning. Drive thru garage. Sprinkler system for front and rear yard. New tile floors new carpet new paint. Seperate permitted house structure can be used as a storage room or a 3rd bedroom. Seperate structure also has permitted workshop room.</t>
  </si>
  <si>
    <t>F160000793_SOCAL</t>
  </si>
  <si>
    <t>R1006790</t>
  </si>
  <si>
    <t>115 N Angeleno Avenue</t>
  </si>
  <si>
    <t>R1006830_SOCAL</t>
  </si>
  <si>
    <t>Brea/Rolling Hills</t>
  </si>
  <si>
    <t>57 North exit Imperial to left left on Brea right on Rolling hills right on Charles</t>
  </si>
  <si>
    <t>92835-1911</t>
  </si>
  <si>
    <t>evhomes@verizon.net</t>
  </si>
  <si>
    <t>562-376-8628</t>
  </si>
  <si>
    <t>562-440-5699</t>
  </si>
  <si>
    <t>Elizabeth Valenzuela</t>
  </si>
  <si>
    <t>RCRL_SOCAL</t>
  </si>
  <si>
    <t>Cathedral Real Estate &amp; Loans</t>
  </si>
  <si>
    <t>Short Sale approved bank wants 540 000. This is a short sale subject to lenders approval commission to be split 50/50. Seller is a License Real Estate Agent. Call Lisa to set appointment at 562-440-5699</t>
  </si>
  <si>
    <t>562-376-8620</t>
  </si>
  <si>
    <t>Beautiful tri-level home located in the presidential homes community. Beautiful backyard custom salt water pool and much much more....</t>
  </si>
  <si>
    <t>Fullerton High School</t>
  </si>
  <si>
    <t>R1006830</t>
  </si>
  <si>
    <t>2908 Charles Avenue</t>
  </si>
  <si>
    <t>R1006898_SOCAL</t>
  </si>
  <si>
    <t>Lake/Mountain Home</t>
  </si>
  <si>
    <t>meschrich@hotmail.com</t>
  </si>
  <si>
    <t>951-278-9042</t>
  </si>
  <si>
    <t>RESCHMAR_SOCAL</t>
  </si>
  <si>
    <t>562-682-9075</t>
  </si>
  <si>
    <t>Marc Eschrich</t>
  </si>
  <si>
    <t>RPEN_SOCAL</t>
  </si>
  <si>
    <t>Pense Properties</t>
  </si>
  <si>
    <t>951-733-5077</t>
  </si>
  <si>
    <t>951-734-8834</t>
  </si>
  <si>
    <t>This 2 Bed 1 Bath 1056 Sq Ft. Mountain Cottage Is Beautifully Nestled Among Tall Pine Trees. This Is An Ideal Location For Enjoying All Of The 4 Seasons. Imaging Sitting In Front Of This Lovely Woodburning Fireplace Watching The Snow Flakes Outside Your Double Glazed Picture Windows. This Cottage Has Been Totally Rebuilt On The Outside With All Old Siding And Insullation Removed And Replaced With Beautiful New Hardie Board Siding.All Doors And Windows Replaced With Double Glazed Vinal Windows. All Old Acoustical Ceilings Material Have Been Removed And The Inside Textured And Painted. The Kitchen Dining And Laundry Areas Have Raised Wood Ceiling To Give You That Spacious And Light Roomy Feeling. A Must See For Anyone Looking For A Weekend Retreat Or Year Round Home.</t>
  </si>
  <si>
    <t>R1006898</t>
  </si>
  <si>
    <t>5900 Lake Drive</t>
  </si>
  <si>
    <t>R1006914_SOCAL</t>
  </si>
  <si>
    <t xml:space="preserve">Paramount Blvd/Neil Armstrong </t>
  </si>
  <si>
    <t>90640-1950</t>
  </si>
  <si>
    <t>jintegra12@aol.com</t>
  </si>
  <si>
    <t>562-923-0257</t>
  </si>
  <si>
    <t>RMUNOGER_SOCAL</t>
  </si>
  <si>
    <t>323-974-9373</t>
  </si>
  <si>
    <t>Gerardo Munoz</t>
  </si>
  <si>
    <t>MLS UPDATED DAILY....3-21-11 APPROVED BY LENDER Bring an offer Lender is Wachovia- FastTrac Program... Call/email or text Jerry at 323-974-9373 for an appt. No key box on property. Do not show up without an appointment. Property is a shortsale with on</t>
  </si>
  <si>
    <t>Nice 2 bedroom condo. Kitchen has been remodeled and flooring has been redone with tile in the living room. Bedrooms are upstairs and have laminate flooring....</t>
  </si>
  <si>
    <t>R1006914</t>
  </si>
  <si>
    <t>1791 Neil Armstrong Street</t>
  </si>
  <si>
    <t>R1007021_SOCAL</t>
  </si>
  <si>
    <t>Cross street Beach Blvd</t>
  </si>
  <si>
    <t>90631-6702</t>
  </si>
  <si>
    <t>Oooooooo</t>
  </si>
  <si>
    <t>This is a great opportunity for a first time buyer. Property shows great. Please call listing agent at 310 867-5065 to schedule an appt. Please send in offers to amarillyslaclette@prucarealty.com please include approval from a direct lender proof of fun</t>
  </si>
  <si>
    <t>D08 D31 D20</t>
  </si>
  <si>
    <t xml:space="preserve">Beautiful gated community It's just like living in a resort style community. Property is located near schools and shopping areas Brea Mall . It is a two story condo with 2bedrooms and 2baths. Property features a Large living area that opens up to a patio. Bedrooms are located upstairs with lots of large closet space. Property has a storage area located outside in the parking area. Condo is in a excellent spot right in front of the pool. Property shows fantastic bring your buyers.. Regular Sale </t>
  </si>
  <si>
    <t>R1007021</t>
  </si>
  <si>
    <t>712 W Lambert Road</t>
  </si>
  <si>
    <t>R1007028_SOCAL</t>
  </si>
  <si>
    <t>166th And Studebaker</t>
  </si>
  <si>
    <t>From Artesia and Studebaker.. Studebaker NORTH.. Right on 166th st.. Property 4 blocks down on the right. PRIVATE STREET UNPAVED YET</t>
  </si>
  <si>
    <t>90703-1679</t>
  </si>
  <si>
    <t>embassyfinancialgroup@gmail.com</t>
  </si>
  <si>
    <t>562-415-2643</t>
  </si>
  <si>
    <t>RMAKHPET_SOCAL</t>
  </si>
  <si>
    <t>562-572-9671</t>
  </si>
  <si>
    <t>Peter Makhlouf</t>
  </si>
  <si>
    <t>REFG_SOCAL</t>
  </si>
  <si>
    <t>Embassy Financial Group Inc.</t>
  </si>
  <si>
    <t>562-809-1781</t>
  </si>
  <si>
    <t>EMAIL IS THE BEST FORM OF COMMUNICATION Tenant occupied for the time being.. Need 48 hour notice prior to showing. Please email all offers to Embassyfinancialgroup@gmail.com with EMD proof of funds pre-approval and completed offer with all parties sign</t>
  </si>
  <si>
    <t>25x83</t>
  </si>
  <si>
    <t>NEW Road is in process and will be completed within 4 months.. PLEASE SEE MAP OF PROPERTY IN ADOBE PDF FORMAT WHEN YOU LOOK AT PICTURES... YOU CAN FIND THE ATTACHMENT WITH THE PICTURES. MAPQUEST IS INCORRECT New home built in 2008 Across the street from Cerritos College Private road and 3 more homes to be developed in the near future and the road will be paved. Property features ceiling fans throughout recessed lighting master bedroom with jacuzzi tub in bathroom and balcony central AC and heat and much much more. Directions Go west to Studebaker.. make right... right on 166th.. Elmcroft is on the right side across the street from Cerritos College.Seller Motivated.Will Entertain all offers.</t>
  </si>
  <si>
    <t>R1007028</t>
  </si>
  <si>
    <t>16728 Elmcroft Avenue</t>
  </si>
  <si>
    <t>R1007067_SOCAL</t>
  </si>
  <si>
    <t>Florence And Firestone</t>
  </si>
  <si>
    <t>mapquest or call</t>
  </si>
  <si>
    <t>90241-2525</t>
  </si>
  <si>
    <t>Buyer or agent to verify hoa and all other info. Thanks for showing.</t>
  </si>
  <si>
    <t xml:space="preserve">HUGE PRICE DROP NEED TO SELL QUICK. SHOW AND SELL. Send your offer asap...quick sale ready to be sold...Best part of Downey PENTHOUSE feel all over this one Double door entry laminate throughout designer paint HUGE balcony...STANDARD SALE </t>
  </si>
  <si>
    <t>R1007067</t>
  </si>
  <si>
    <t>10400 Downey Avenue</t>
  </si>
  <si>
    <t>R1007086_SOCAL</t>
  </si>
  <si>
    <t>E. Lancaster Blvd &amp; 15th St. E</t>
  </si>
  <si>
    <t>Refer to mapquest</t>
  </si>
  <si>
    <t>93535-3426</t>
  </si>
  <si>
    <t>duke@scoreproperties.com</t>
  </si>
  <si>
    <t>562-869-7349</t>
  </si>
  <si>
    <t>RDULGDUK_SOCAL</t>
  </si>
  <si>
    <t>Duke Dulgarian</t>
  </si>
  <si>
    <t>RCOR_SOCAL</t>
  </si>
  <si>
    <t>Score Properties</t>
  </si>
  <si>
    <t>562-622-4759</t>
  </si>
  <si>
    <t>This is a short sale all temrs and commissions are subject to lender approval. Commission split 50/50 property sold as is. Submit all offers prior to viewing subject to interior inspection to mypeople@mypeoplefinancial.com. all offers must include pre</t>
  </si>
  <si>
    <t>Lovely Cul-de-sac property two stories with pool. Plenty of room for a large family. Submit your offer today please read agent remarks.</t>
  </si>
  <si>
    <t>R1007086</t>
  </si>
  <si>
    <t>44721 Christie Avenue</t>
  </si>
  <si>
    <t>R1007088_SOCAL</t>
  </si>
  <si>
    <t>SOUTH OF 91 FREEWAY ON CHERRY WEST ON ARTESIA NORTH ON ORANGE.</t>
  </si>
  <si>
    <t>90805-1576</t>
  </si>
  <si>
    <t>samc21_@hotmail.com</t>
  </si>
  <si>
    <t>714-521-7800</t>
  </si>
  <si>
    <t>RCHAISAM_SOCAL</t>
  </si>
  <si>
    <t>714-521-7000</t>
  </si>
  <si>
    <t>Sammy Chairez</t>
  </si>
  <si>
    <t>888-320-0755</t>
  </si>
  <si>
    <t>626-627-9691</t>
  </si>
  <si>
    <t>BE ADVISED PROPERTY CAN BE SEEN EVERYDAY BETWEEN 10 A.M.-7 P.M. FOR COMBO CODE PLEASE CALL OR TEXT LISTING AGENT 626-627-9691. PLEASE SUBMIT ALL OFFERS WITH PRE-QUAL COPY OF FICO'S AND PROOF OF FUNDS. THANK YOU AND GOOD LUCK.</t>
  </si>
  <si>
    <t>THIS HOME HOST 3 LARGE BEDROOM WHICH INCLUDES 2 MASTER BEDROOMS WITH LARGE WALK IN CLOSETS AND 3 FULL BATHS DESIGNER INTERIOR PAINT WITH CUSTOM LIGHTING THROUGHOUT DIRECT GARAGE ACCESS TO A 2 CAR GARAGE WITH CUSTOM STORAGE SPACES. THROUGH THE LOVELY LIVING ROOM YOU HAVE ACCESS TO A SPACIOUS BALCONY YOUR CLIENTS WILL FALL IN LOVE WITH THIS HOME.</t>
  </si>
  <si>
    <t>R1007088</t>
  </si>
  <si>
    <t>6642 Orange Avenue</t>
  </si>
  <si>
    <t>R1007153_SOCAL</t>
  </si>
  <si>
    <t>170 And O Ave South</t>
  </si>
  <si>
    <t>170 west and avenue 0 south</t>
  </si>
  <si>
    <t>162nd</t>
  </si>
  <si>
    <t>93591-3222</t>
  </si>
  <si>
    <t>162ND</t>
  </si>
  <si>
    <t>RSANCMA6_SOCAL</t>
  </si>
  <si>
    <t>Maria Sanchez</t>
  </si>
  <si>
    <t>REP2_SOCAL</t>
  </si>
  <si>
    <t>Estate Planners 2</t>
  </si>
  <si>
    <t>562-862-8893</t>
  </si>
  <si>
    <t>323-240-4000</t>
  </si>
  <si>
    <t>short sale subject to banks approvals</t>
  </si>
  <si>
    <t>R1007153</t>
  </si>
  <si>
    <t>39506 162ND Street</t>
  </si>
  <si>
    <t>R1007154_SOCAL</t>
  </si>
  <si>
    <t>5 Fwy exit N.Broadway go E pass Lincoln Park on your R.</t>
  </si>
  <si>
    <t>90031-2834</t>
  </si>
  <si>
    <t>Self</t>
  </si>
  <si>
    <t>alancquachttl@netzero.com</t>
  </si>
  <si>
    <t>562-809-0072</t>
  </si>
  <si>
    <t>RQUACALA_SOCAL</t>
  </si>
  <si>
    <t>Alan Quach</t>
  </si>
  <si>
    <t>RHRV_SOCAL</t>
  </si>
  <si>
    <t>562-881-8889</t>
  </si>
  <si>
    <t>Please call listing agent for showing no lock box on the property show by oppointment only. Thank you for showing. Please fax offer to 562-809-0072 all offer must include deposit check preapproval letter and proof of funds.This sale subject to seller p</t>
  </si>
  <si>
    <t>50x284</t>
  </si>
  <si>
    <t>Huge lot mutiple unit can be built good for investors Buyer's responsibility to check with city about zoning two story with 5BR &amp; 3BTH 1BR and 1BTH down stairs city light view at night from one BR on 2nd floor new and high quality laminate floor down stairs ceramic tile on kitchen floor carpet on 2nd floor new water heater high vaulted ceiling crystal chandelier.County records show 2336 sqft but actual legal dimensions are 2836 sqft.</t>
  </si>
  <si>
    <t>Lincoln H.S</t>
  </si>
  <si>
    <t>R1007154</t>
  </si>
  <si>
    <t xml:space="preserve">3626 N Broadway </t>
  </si>
  <si>
    <t>C5 B0 A6</t>
  </si>
  <si>
    <t>R1007235_SOCAL</t>
  </si>
  <si>
    <t>Bellflower Blvd. &amp; South St.</t>
  </si>
  <si>
    <t>going North on Bellflower Blvd. right past South St.on right side of street.</t>
  </si>
  <si>
    <t>90713-1060</t>
  </si>
  <si>
    <t>monnie4u@hotmail.com</t>
  </si>
  <si>
    <t>562-597-4910</t>
  </si>
  <si>
    <t>RCATTMON_SOCAL</t>
  </si>
  <si>
    <t>562-756-8224</t>
  </si>
  <si>
    <t>Monica Catterall</t>
  </si>
  <si>
    <t>RKW8_SOCAL</t>
  </si>
  <si>
    <t>Please call LA first- Monnie 562 756-8224 So I can notify the owner easy to show. 2 small dogs inside the house.</t>
  </si>
  <si>
    <t>This is a Standard sale property states 1135 sqft. seller has permitts for the legal addition of 2 bedrooms and extended one bedroom . this home has 4 bedrooms living room and separated family room . 2 car garage in back with long drive-way and gated fence. Low maintenance front and backyard. newly painted frontroom and dining room popcorn ceiling removed from front room and dining room. This home is 1550 SqFt.. Kitchen Appliances and 7 ceiling fans all stay. Seller will credit buyer for some updates. Again this standard sale can close fast Please sent fico score Proof of funds and pre-qual letter with offer.</t>
  </si>
  <si>
    <t>R1007235</t>
  </si>
  <si>
    <t xml:space="preserve">5942 Bellflower </t>
  </si>
  <si>
    <t>R1007268_SOCAL</t>
  </si>
  <si>
    <t>N Elm/ W State College</t>
  </si>
  <si>
    <t>Elm and Pine</t>
  </si>
  <si>
    <t>92821-6643</t>
  </si>
  <si>
    <t>Cute</t>
  </si>
  <si>
    <t>RSTEEPAT_SOCAL</t>
  </si>
  <si>
    <t>Patricia Steele</t>
  </si>
  <si>
    <t>714-441-2121</t>
  </si>
  <si>
    <t>jennifer@jennifergelles.com</t>
  </si>
  <si>
    <t>714-882-6055</t>
  </si>
  <si>
    <t>RGELLJEN_SOCAL</t>
  </si>
  <si>
    <t>Jennifer Gelles</t>
  </si>
  <si>
    <t xml:space="preserve">Un-Approved short sale. To show call Geralyn at 714-493-7955 and let her know what time and day. All terms and conditions subject to short sale approval. Submit all offers to jennifer@jennifergelles.com Complete and full offers will only be considered </t>
  </si>
  <si>
    <t xml:space="preserve">Quiet Brea Neighborhood with the most perfect curb appeal You will enjoy walking to the Brea Mall and Restaurants or a fun day at Craig Park. It's the perfect location for a family home. Newer hardwood flooring Newer Windows remodeled 1/2 bath. Charming Fireplace with original brick. Large Family Room and Dining Room. The home features a Huge Open Chefs Kitchen with a WOLF Range and a custome sub-zero Refrigerator. You will enjoy cooking on a Custom Range and Refrigerator . This Kitchen should not be passed up Large backyard for family and friends BBQ with gas line hook ups. Newer Vinyl Fencing around the home Large RV access. Don't pass up this one of a kind home </t>
  </si>
  <si>
    <t>R1007268</t>
  </si>
  <si>
    <t>410 S Pine Avenue</t>
  </si>
  <si>
    <t>R1007281_SOCAL</t>
  </si>
  <si>
    <t>map quest please</t>
  </si>
  <si>
    <t>rosie.soltero@hotmail.com</t>
  </si>
  <si>
    <t>RSOLTROS_SOCAL</t>
  </si>
  <si>
    <t>Rosio Soltero</t>
  </si>
  <si>
    <t>310-251-6216</t>
  </si>
  <si>
    <t xml:space="preserve">lock combo 1206. Please send offers subject too </t>
  </si>
  <si>
    <t>Beautiful Home Perfect for first time Home Buyers.</t>
  </si>
  <si>
    <t>R1007281</t>
  </si>
  <si>
    <t>14468 Hesperia Road</t>
  </si>
  <si>
    <t>R1007297_SOCAL</t>
  </si>
  <si>
    <t>TG 576-H4</t>
  </si>
  <si>
    <t>martin_hernandez@msn.com</t>
  </si>
  <si>
    <t>RHERNMAR_SOCAL</t>
  </si>
  <si>
    <t>323-514-4752</t>
  </si>
  <si>
    <t>RCAS_SOCAL</t>
  </si>
  <si>
    <t>C-21 Astro</t>
  </si>
  <si>
    <t xml:space="preserve">TO SHOW PLEASE CALL AGENT MARTIN HERNANDEZ CELL 323-514-4752 PLEASE DO NOT DISTURB TENANTS THANK YOU </t>
  </si>
  <si>
    <t>58x161</t>
  </si>
  <si>
    <t>SHORT SALE SHORT SALE PACKAGE SEND TO LENDER AND SUBJECT TO LENDER APPROVAL</t>
  </si>
  <si>
    <t>R1007297</t>
  </si>
  <si>
    <t>2107 N Sierra Way</t>
  </si>
  <si>
    <t>R1007299_SOCAL</t>
  </si>
  <si>
    <t>TG 577-A3</t>
  </si>
  <si>
    <t>92404-4034</t>
  </si>
  <si>
    <t>PLEASE CALL AGENT TO SHOW AT CELL 323-514-4752</t>
  </si>
  <si>
    <t>78x150</t>
  </si>
  <si>
    <t>SHORT SALE AND PACKAGE SUBMITTED TO LENDER SUBJECT TO LENDERS APPROVAL BIG HOME IN A GREAT AREA LOTS OF ROOMS AND BIG YARD FOR A BIG FAMILY</t>
  </si>
  <si>
    <t>R1007299</t>
  </si>
  <si>
    <t>2316 Valencia Avenue</t>
  </si>
  <si>
    <t>R1007303_SOCAL</t>
  </si>
  <si>
    <t xml:space="preserve">Going north 14 antelope valley frwy take 138 East Palmdale blvd to ST E left on katrina See Map </t>
  </si>
  <si>
    <t>93552-3852</t>
  </si>
  <si>
    <t>562-862-2421</t>
  </si>
  <si>
    <t>R1007303</t>
  </si>
  <si>
    <t>5112 Pacifica Avenue</t>
  </si>
  <si>
    <t>Z15 STO G3 HA3</t>
  </si>
  <si>
    <t>DP W04 SC SK W09</t>
  </si>
  <si>
    <t>B02 LC SK SL</t>
  </si>
  <si>
    <t>R1007395_SOCAL</t>
  </si>
  <si>
    <t>Seal Beach Blvd to Golden Rain At stop light go North on St.Andrews.Unit 137 A. on West side. Carport 81 Space 3. Mutual 6</t>
  </si>
  <si>
    <t>90740-4139</t>
  </si>
  <si>
    <t>137A</t>
  </si>
  <si>
    <t>R1007395</t>
  </si>
  <si>
    <t xml:space="preserve">137A. </t>
  </si>
  <si>
    <t>cdonnastone@yahoo.com</t>
  </si>
  <si>
    <t>RSTONDON_SOCAL</t>
  </si>
  <si>
    <t>562-754-5550</t>
  </si>
  <si>
    <t>Donna Stone</t>
  </si>
  <si>
    <t>Agents call Donna 562-754-5550 to enter Leisure World. Easy to show agent available for access or questions 24/7 Great Location. Senior Living 55 All CASH OFFERS ONLY. This is the lowest priced Corner with Laundry and Central Air and Heat. Thank y</t>
  </si>
  <si>
    <t>CP OR GP 1L</t>
  </si>
  <si>
    <t>Lowest Priced Corner Apartment and Loaded with Ammenities Completly Expanded and Remodeled Parking Directly in Front of Unit.Very Elegant Senior 55 Leisure World Living. Pergo Floors in Entry Living Room and Formal Dining Room.Carpet in Bedrooms. Master Bedroom with Walk-in Closet. Very nice Entry with Two Storage Closets One for his Fishing Poles and One for Her Hobbies.Beautiful Dining Room Looking into Kitchen thru Formal Arch and Cabinet. Newer Appliances Refrigerator Dishwasher Built in Counter top Stove and Oven.Large Bathroom Beautiful Designer Cut Down Shower Door Stackable Washer and Dryer in Closet.Central Air and Heat. Two Openable Skylights Double-Pane Windows Great Central Location Walking distance to Medical Building Pool &amp; Spa. MUTUAL 6. A Must See. Carport 81 Space 6</t>
  </si>
  <si>
    <t>13341 St. Andrews Drive</t>
  </si>
  <si>
    <t>R1007451_SOCAL</t>
  </si>
  <si>
    <t>North Of Breezy Meadopw</t>
  </si>
  <si>
    <t>SOUTH OF SUNNYMEAD RANH PKWY AND EAST OF PIGEON PASS RD</t>
  </si>
  <si>
    <t>Poppy Field</t>
  </si>
  <si>
    <t>92557-3912</t>
  </si>
  <si>
    <t>gonzalo@glpproperty.com</t>
  </si>
  <si>
    <t>714-692-2706</t>
  </si>
  <si>
    <t>RPEREGON_SOCAL</t>
  </si>
  <si>
    <t>Gonzalo Perez</t>
  </si>
  <si>
    <t>RGLP_SOCAL</t>
  </si>
  <si>
    <t>GLP &amp; Associates Inc</t>
  </si>
  <si>
    <t>213-309-2069</t>
  </si>
  <si>
    <t>Investors owned property. 'NOT A SHORT SALE' 'NOT AN REO' property vacant just send your NAME DRE and COMPANY NAME VIA TEXT TO 213-309-2069 or VIA email to thegoodman@sbcglobal.net and go direct access combo '7308' Please call Gonzalo @213-309-2069 with</t>
  </si>
  <si>
    <t>Beautifull Sunny Mead ranch Super spacious 2 story home situated on a quiet cul-de-sac. This house is turn key completely remodeled and updated new paint throughout undated carpet and appliances and much much more. This house also features 5 bedrooms 3 bathrooms. This home also features a formal living room w/ fireplace separate dining room good size family room open kitchen w/ breakfast nook &amp; center island/bar 1 bedroom &amp; full bath downstairs &amp; 3 car attached garage. Low HOA fees which includes community pool spa tennis &amp; more. Sunnymead has one of the largest private lakes in the county it features a large clubhouse full kitchen fitness center RV storage lot beautifull landscape throughout the development.</t>
  </si>
  <si>
    <t>R1007451</t>
  </si>
  <si>
    <t>10959 Poppy Field Circle</t>
  </si>
  <si>
    <t>R1007454_SOCAL</t>
  </si>
  <si>
    <t>Cph</t>
  </si>
  <si>
    <t>710 and CPH</t>
  </si>
  <si>
    <t>90744-2128</t>
  </si>
  <si>
    <t>chico@century21powerhouse.com</t>
  </si>
  <si>
    <t>323-562-7770</t>
  </si>
  <si>
    <t>TGRANFRA_SOCAL</t>
  </si>
  <si>
    <t>Chico Granadeno</t>
  </si>
  <si>
    <t>RCPW_SOCAL</t>
  </si>
  <si>
    <t>C-21 Powerhouse</t>
  </si>
  <si>
    <t>562-298-7833</t>
  </si>
  <si>
    <t>Short Sale Approved Terms 180 000 with 2 400 assistance to buyer for closing costs. 5 commission split 50/50 between agents. Property vacant. Please email or call agent Guillermo Durell for lockbox combination at powerhouserealtor@hotmail.com or 56</t>
  </si>
  <si>
    <t>Perfect Single Family home for first time homebuyers. Corner Lot with extra huge space for the bbq's and family parties. Short Sale approved see agent remarks for details and showings. Thanks for showing</t>
  </si>
  <si>
    <t>R1007454</t>
  </si>
  <si>
    <t>1003 E O Street</t>
  </si>
  <si>
    <t>R1007478_SOCAL</t>
  </si>
  <si>
    <t>From Gage Ave. go north to Maywood Ave. then 60th. St.</t>
  </si>
  <si>
    <t>90255-3217</t>
  </si>
  <si>
    <t>lopez2018@sbcglobal.net</t>
  </si>
  <si>
    <t>RLOPEEDD_SOCAL</t>
  </si>
  <si>
    <t>Eddie Lopez</t>
  </si>
  <si>
    <t>310-876-5105</t>
  </si>
  <si>
    <t>Agents please don't disturb occupants to show the house call 24 hours before the showing otherwise send your client's offer subject to interior inspection for more information or appointments call EDDIE LOPEZ at 310 876-5105 or lopez2018@sbcglobal.net.</t>
  </si>
  <si>
    <t>Beautiful and well kept house with 2 Bedrooms and 1 Bathroom one car garage with a lot of space to park more cars in the back yard with entrance by the side alley ceramic tile floor nice painted and newest windows at the front many fruit trees and many more to mention.</t>
  </si>
  <si>
    <t>R1007478</t>
  </si>
  <si>
    <t>3518 E 60TH Street</t>
  </si>
  <si>
    <t>R1007483_SOCAL</t>
  </si>
  <si>
    <t>90255-5713</t>
  </si>
  <si>
    <t>clarahomes4sale@yahoo.com</t>
  </si>
  <si>
    <t>RMUNOCLA_SOCAL</t>
  </si>
  <si>
    <t>Clara Munoz</t>
  </si>
  <si>
    <t>TCRA_SOCAL</t>
  </si>
  <si>
    <t>California Realty</t>
  </si>
  <si>
    <t>323-681-9449</t>
  </si>
  <si>
    <t>Property has a lot of potential need some work wont go FHA was approved by bank at 240 000 but based on the condition of property willing to negotiate price submit your highest and best no offers at present Hurry do not miss this opportunity. proper</t>
  </si>
  <si>
    <t xml:space="preserve">great opportunity do not miss out walking distance from the heart of downtown Huntington Park house needs some tlc </t>
  </si>
  <si>
    <t>R1007483</t>
  </si>
  <si>
    <t>2829 Walnut Street</t>
  </si>
  <si>
    <t>R1007484_SOCAL</t>
  </si>
  <si>
    <t>Rosewood Ave Fillmore Ave</t>
  </si>
  <si>
    <t>EAST of Fairfax Rd SOUTH of Pioneer Dr</t>
  </si>
  <si>
    <t>93306-5954</t>
  </si>
  <si>
    <t>century21powerhouserealty@yahoo.com</t>
  </si>
  <si>
    <t>RARGECAR_SOCAL</t>
  </si>
  <si>
    <t>Argelia Granadeno</t>
  </si>
  <si>
    <t>323-562-7777</t>
  </si>
  <si>
    <t>SHORT SALE SALE PRICE AND COMMISSION SUBJECT TO LENDERS APPROVAL... PLEASE SUBMIT ALL OFFERS WITH PRE-APPROVAL COPY OF DEPOSIT PROOF OF FUNDS AND FOR CASH OFFERS PROOF OF CASH.... CALL LISTING OFFICE FOR SHOWING INSTRUCTIONS... SUBMIT YOUR BEST AND HIGH</t>
  </si>
  <si>
    <t>323-923-4444</t>
  </si>
  <si>
    <t xml:space="preserve">SHORT SALE THIS IS A CHANCE FOR YOUR BUYERS TO OWN A BEAUTIFUL HOME </t>
  </si>
  <si>
    <t>R1007484</t>
  </si>
  <si>
    <t>824 Tangerine Street</t>
  </si>
  <si>
    <t>R1007511_SOCAL</t>
  </si>
  <si>
    <t>Olivia St. &amp; Pacheco Rd</t>
  </si>
  <si>
    <t>From 99 freeway exit White Ln. head east. Turn right on S. H Street then left on Pacheco Road. Left on Olivia Street.</t>
  </si>
  <si>
    <t>93307-5127</t>
  </si>
  <si>
    <t xml:space="preserve">This is a short sale and all terms and commissions are subject to lender approval. Commission split 50/50. Property sold as is. Submit offers to mypeople@mypeoplefinancial.com all offers must include credit scores proof of deposit and prequal letter. </t>
  </si>
  <si>
    <t>Wonderful 3 bedroom 2 bath home. Perfect for any family. Plenty of room in front and backyard. Has Garage and driveway for additional parking. Turnkey property Ready to move in. Submit your offers read agent remarks.</t>
  </si>
  <si>
    <t>R1007511</t>
  </si>
  <si>
    <t>4801 Olivia Street</t>
  </si>
  <si>
    <t>R1007520_SOCAL</t>
  </si>
  <si>
    <t>see Google map</t>
  </si>
  <si>
    <t>91767-3519</t>
  </si>
  <si>
    <t>714-281-7222</t>
  </si>
  <si>
    <t>pt_steele@yahoo.com</t>
  </si>
  <si>
    <t>Yes still accepting offers no need to call for an update. Un-Approved short sale. We work with Attorney s to negotiate the approval letter. To show ALEECE 909-967-1538. All terms and conditions subject to short sale approval. Submit all offers to jenni</t>
  </si>
  <si>
    <t>Don't miss out price is right for an investor or 1st time buyer. This spacious and affordable two bedroom &amp; two bath condo is located in a quiet neighborhood. Some upgrades and this unit has a courtyard for entertaining and a two car garage.</t>
  </si>
  <si>
    <t>R1007520</t>
  </si>
  <si>
    <t xml:space="preserve">1709 Appleton </t>
  </si>
  <si>
    <t>R1007521_SOCAL</t>
  </si>
  <si>
    <t>Atlantic-Tweedy</t>
  </si>
  <si>
    <t>Take Fwy 710 North Exit Imperial Hwy turn Left and Right and Atlantic Blv. North make Left and Michigan Ave. turn Right and Orange Ave looking the Adress 10125 Orange Ave.</t>
  </si>
  <si>
    <t>90280-6425</t>
  </si>
  <si>
    <t>562-233-6368</t>
  </si>
  <si>
    <t>SHORT SALE .Show and sale commision will be 50/50 Bank Final Approved please call 24 hours and Advance to Showing.More Info.Call 562 233-6368 .Thank you.</t>
  </si>
  <si>
    <t>Great Home at Great Price 4 Bedroom 2 Bath nice location call today for Showing and Offer.Show and Sale.</t>
  </si>
  <si>
    <t>R1007521</t>
  </si>
  <si>
    <t>10125 Orange Avenue</t>
  </si>
  <si>
    <t>R1007542_SOCAL</t>
  </si>
  <si>
    <t>Florence / E. Lakewood</t>
  </si>
  <si>
    <t>90240-3451</t>
  </si>
  <si>
    <t>carolrayburn5@gmail.com</t>
  </si>
  <si>
    <t>562-246-5601</t>
  </si>
  <si>
    <t>562-577-7788</t>
  </si>
  <si>
    <t>Carol Rayburn</t>
  </si>
  <si>
    <t>supra at the front gate</t>
  </si>
  <si>
    <t>WOW WOW THIS WILL KNOCK YOU SOCKS OFF fresh paint new carpet thru out formal dining room w/wet bar oak staircase family area off kitchen all new appliances .. sharp just rehabbed . NOT A SHORT SALE. putting green fenced pool Great complex. Extra storage with parking. Even space for stacked washer dryer in the unit What are you waiting for..</t>
  </si>
  <si>
    <t>R1007542</t>
  </si>
  <si>
    <t>9191 Florence Avenue</t>
  </si>
  <si>
    <t>R1007631_SOCAL</t>
  </si>
  <si>
    <t>E. Beach / N. Rosecrans</t>
  </si>
  <si>
    <t>you NEED alarm code.. Please DO NOT enter without contacting agent for alarm code. Please call or text Carol at 562-577-7788.</t>
  </si>
  <si>
    <t>CV VN VK GB VE</t>
  </si>
  <si>
    <t>REDUCED FOR ONE WEEK ONLY PENDING SELLERS DECISSION TO LEASE TTHE HOME. DON'T MISS THIS OPPORTUNITY. STANDARD SALE. OWNER IS Stunning home in gated community up in a hill. Located on a cul-de-sac street. Beautiful city lights view . Upgraded throughout Crown moldings custom window shutters kitchen with Granite counter top custom cabinets recessed ligths throughout stone kitchen island with custom under-mounted lights custom entertainment center backyard with BBQ island upgarded bathrooms master bathroom with oval tub separate shower stall high cathedral ceiling separate family room living room very bright &amp; open floor plan and much more..</t>
  </si>
  <si>
    <t>http //www.visualtour.com/showvt.asp prt 22&amp;t 2347186</t>
  </si>
  <si>
    <t>R1007631</t>
  </si>
  <si>
    <t>13831 Monterey Lane</t>
  </si>
  <si>
    <t>R1007653_SOCAL</t>
  </si>
  <si>
    <t>Off the 5 go North on Jamboree to 1st street past Portola turn into Sheraton Place.</t>
  </si>
  <si>
    <t>johnshawrealtor@YAHOO.COM</t>
  </si>
  <si>
    <t>RSHAWJOH_SOCAL</t>
  </si>
  <si>
    <t>562-716-6062</t>
  </si>
  <si>
    <t>John Shaw</t>
  </si>
  <si>
    <t>Not a short sale or REO Gate code is 7107. Show and sell Home does not include TV refrigerator washer and dryer and shower curtain.</t>
  </si>
  <si>
    <t xml:space="preserve">Price Reduced as of April 06 2011....Pride of ownership Located in the gated community of Sheridan Place. This 2 bedroom and 2 bath is a turnkey home. Great open floor plan features a large spacious kitchen with tiled counter tops plenty of cabinets and walk-in pantry. The living room features a custom built in entertainment center fireplace and dining room which opens to a private balcony. Master suite features a walk-in closet and private bath. The 2 bedroom could either be used as a bedroom or a large office. Inside laudry and attached two car garage. The common areas include an olympic size pool bbq's and a play area for the kids. This home has it all </t>
  </si>
  <si>
    <t>R1007653</t>
  </si>
  <si>
    <t xml:space="preserve">32 Ardmore </t>
  </si>
  <si>
    <t>R1007703_SOCAL</t>
  </si>
  <si>
    <t>Valley View/91 Fwy</t>
  </si>
  <si>
    <t>91 freeway off on Valley View and turn south to Scott and turn left right on Bradley left on Freemont left on Ridgeway.</t>
  </si>
  <si>
    <t>90620-1418</t>
  </si>
  <si>
    <t>BNNEEDHAM@MSN.COM</t>
  </si>
  <si>
    <t>562-860-4216</t>
  </si>
  <si>
    <t>RNEEDBER_SOCAL</t>
  </si>
  <si>
    <t>562-881-6697</t>
  </si>
  <si>
    <t>Bernie Needham</t>
  </si>
  <si>
    <t>RWWO_SOCAL</t>
  </si>
  <si>
    <t>C-21 Wise Ol Owl</t>
  </si>
  <si>
    <t>562-860-2571</t>
  </si>
  <si>
    <t>Combo lockbox 'SEL'</t>
  </si>
  <si>
    <t>Completely remodeled. New kitchen with all new appliances and granite countertops new paint inside and out new laminated wood floors and carpet new double-paned windows new interior doors and hardware. New garage door with garage door opener with paved and gated RV parking. Pool home on large lot. No need to preview.</t>
  </si>
  <si>
    <t>R1007703</t>
  </si>
  <si>
    <t>7415 Ridgeway Drive</t>
  </si>
  <si>
    <t>R1007724_SOCAL</t>
  </si>
  <si>
    <t>off the 134 fwy</t>
  </si>
  <si>
    <t>91203-1311</t>
  </si>
  <si>
    <t>Non</t>
  </si>
  <si>
    <t>CENTURY21ATEAM@GMAIL.COM</t>
  </si>
  <si>
    <t>RVALIEDW_SOCAL</t>
  </si>
  <si>
    <t>323-443-4599</t>
  </si>
  <si>
    <t>Edwin Valiente</t>
  </si>
  <si>
    <t>Short Sale subject to lender approval COMMISSION WILL BE SPLIT 50/50 view by appointment ONLY. must EMAIL request with pre approval letter. Or make offer subject to interior inspection. Email offers to century21ateam@gmail.com</t>
  </si>
  <si>
    <t>F154536520_SOCAL</t>
  </si>
  <si>
    <t>R1007724</t>
  </si>
  <si>
    <t>333 Burchett Street</t>
  </si>
  <si>
    <t>R1007741_SOCAL</t>
  </si>
  <si>
    <t>Alameda&amp;Pch</t>
  </si>
  <si>
    <t>Shortsale final price and commission subject to the lender's approval. Driveby only for now please do not disturb the occupants. Please submit your offers AND ANY AND ALL QUESTIONS to meriam1220@gmail.com. Once offer is accepted then interior viewing</t>
  </si>
  <si>
    <t xml:space="preserve">Spacious 5 bedroom and 4 bath home in great part of Wilmington. This property qualifies for Government Down Payment Assistance to FHA First Time Home Buyers. Call us to get more information about this Down Payment Assistance Program. </t>
  </si>
  <si>
    <t>R1007741</t>
  </si>
  <si>
    <t>1548 E Sandison Street</t>
  </si>
  <si>
    <t>R1007765_SOCAL</t>
  </si>
  <si>
    <t>Wilson And Orange</t>
  </si>
  <si>
    <t>2156 N to Nuevo exit Right .. Left on Wilson</t>
  </si>
  <si>
    <t>92571-3352</t>
  </si>
  <si>
    <t>562-715-1357</t>
  </si>
  <si>
    <t>Please TEXT 562-715-1357 for combo.. bank approved at 123K with no closing costs. Looking for fast closing so doubt we are able to entertain financing options. Need to close by 4/15/11 or sooner. Please email embassyfinancialgroup@gmail.com with complet</t>
  </si>
  <si>
    <t>Nice home in better part of Perris.. Shortsale subject to lender approval.</t>
  </si>
  <si>
    <t>R1007765</t>
  </si>
  <si>
    <t>2132 Wilson Avenue</t>
  </si>
  <si>
    <t>R1007772_SOCAL</t>
  </si>
  <si>
    <t>Bellflower &amp; Conant</t>
  </si>
  <si>
    <t>From Bellflower turn Est on Conant then North on Lomina. Home is on the Eats side.</t>
  </si>
  <si>
    <t>90808-2053</t>
  </si>
  <si>
    <t>RCALELAU_SOCAL</t>
  </si>
  <si>
    <t>Laura Caley</t>
  </si>
  <si>
    <t>562-221-0412</t>
  </si>
  <si>
    <t>DickCaley@century21.com</t>
  </si>
  <si>
    <t>562-252-0127</t>
  </si>
  <si>
    <t>562-221-0410</t>
  </si>
  <si>
    <t>Dick Caley</t>
  </si>
  <si>
    <t>RCB3_SOCAL</t>
  </si>
  <si>
    <t>C-21 Beachside</t>
  </si>
  <si>
    <t>Probate Sale No court confirmation required. Handled like normal sale. Please submit offer on Probate PPA form. Home is sold as is. Please see attachment in the picture section. The property has been pre inspected for a FHA 203K loan. The attachmen</t>
  </si>
  <si>
    <t>3 bedroom home in a lovely family neighborhood. Large fully fenced yard and attached two car garage is ready for viewing. The home features a fireplace in the living room and a paneled den. Carpet over original hardwood floors. 3rd bedroom and den addded with permit. This property is a perfect fit for a FHA 203K loan.</t>
  </si>
  <si>
    <t>R1007772</t>
  </si>
  <si>
    <t>3826 Lomina Avenue</t>
  </si>
  <si>
    <t>R1007779_SOCAL</t>
  </si>
  <si>
    <t>Rosecrans west to Downey make right turn</t>
  </si>
  <si>
    <t>90723-2730</t>
  </si>
  <si>
    <t>562-841-2703</t>
  </si>
  <si>
    <t>Call assistant John Howard 562 841-2703</t>
  </si>
  <si>
    <t>R1007779</t>
  </si>
  <si>
    <t xml:space="preserve">8401 Quimby </t>
  </si>
  <si>
    <t>R1007817_SOCAL</t>
  </si>
  <si>
    <t>mapquest or call agent</t>
  </si>
  <si>
    <t>91744-2531</t>
  </si>
  <si>
    <t>All info to be verified by agent or buyer...currently waiting on new BPO/ Appraisal SHOWINGS DONE THROUGH OPEN HOUSE questions please feel free to call or email me DE52084@aol.com thanks</t>
  </si>
  <si>
    <t xml:space="preserve">Very well kept home recently updated great eat in kitchen. Very nice area with great sense of pride of ownership. Your clients will love it </t>
  </si>
  <si>
    <t>R1007817</t>
  </si>
  <si>
    <t>14709 Homeward Street</t>
  </si>
  <si>
    <t>R1007841_SOCAL</t>
  </si>
  <si>
    <t xml:space="preserve">Cliffside Dr And Clearfield </t>
  </si>
  <si>
    <t>Coming from LA Take the I-5S for about 90 miles then merge onto the I-805S for about 15 miles and then onto the CA-94E for about 9 miles. Exit at Sweetwater Springs Blvd Exit 94 and make a right.</t>
  </si>
  <si>
    <t>91977-6931</t>
  </si>
  <si>
    <t>atlantic142@verizon.net</t>
  </si>
  <si>
    <t>562-466-0141</t>
  </si>
  <si>
    <t>RMISANUR_SOCAL</t>
  </si>
  <si>
    <t>310-995-3178</t>
  </si>
  <si>
    <t>Nuria Misares</t>
  </si>
  <si>
    <t>This is a beautiful town home located in Spring Valley in the county of San Diego. With a living room balcony overlooking the mountains and a master bedroom overlooking the natural outdoors this town home is sure to capture your attention. This property does not feel at all like a town home. It is extremely spacious with three bedrooms and two and a half bathrooms. During the hot summers you can cool off in the complex pool or have a picnic at the complex park just adjacent to the pool.</t>
  </si>
  <si>
    <t>http //www.visualtour.com/showvt.asp prt 22&amp;t 2354618</t>
  </si>
  <si>
    <t>R1007841</t>
  </si>
  <si>
    <t>3017 Highlands Boulevard</t>
  </si>
  <si>
    <t>R1007872_SOCAL</t>
  </si>
  <si>
    <t>McKinley Ave S Wadsworth Ave</t>
  </si>
  <si>
    <t>SOUTH of W Alondra Blvd EAST of S Central Ave</t>
  </si>
  <si>
    <t>90220-3901</t>
  </si>
  <si>
    <t xml:space="preserve">REGULAR SALE 2 000 BONUS TO SELLING AGENT... PLEASE SUBMIT ALL OFFERS WITH PRE-APPROVAL LETTER COPY OF DEPOSIT PROOF OF FUNDS AND FICO... FOR CASH OFFERS PROOF OF CASH... CALL LISTING OFFICE FOR MORE INFORMATION...THANK YOU LET'S OPEN ESCROW </t>
  </si>
  <si>
    <t xml:space="preserve">Property is located in one of the Best Areas NEW Flooring &amp; Fresh Paint. Shows Very well your buyers won't be dissapointed THIS IS A REGULAR SALE </t>
  </si>
  <si>
    <t>R1007872</t>
  </si>
  <si>
    <t>2641 W Bennett Street</t>
  </si>
  <si>
    <t>R1007906_SOCAL</t>
  </si>
  <si>
    <t>see map-Quest</t>
  </si>
  <si>
    <t>90022-2727</t>
  </si>
  <si>
    <t>323-833-3679</t>
  </si>
  <si>
    <t>short sale subjet to lender approval</t>
  </si>
  <si>
    <t>THIS IS A SHORT SALE GREAT 2 BEDROOM AND 1 BATH IN EAST LOS ANGELES.PROPERTY SOLD AS IS WHITOUT WARRANTY</t>
  </si>
  <si>
    <t>R1007906</t>
  </si>
  <si>
    <t>541 Keenan Avenue</t>
  </si>
  <si>
    <t>MB EB GS</t>
  </si>
  <si>
    <t>R1007916_SOCAL</t>
  </si>
  <si>
    <t xml:space="preserve">North Of Katella/West Of Broo </t>
  </si>
  <si>
    <t>Judith</t>
  </si>
  <si>
    <t>92804-6406</t>
  </si>
  <si>
    <t>Anaheim Gardens</t>
  </si>
  <si>
    <t>homesbymiggy@msn.com</t>
  </si>
  <si>
    <t>562-679-4600</t>
  </si>
  <si>
    <t>RMENDMIG_SOCAL</t>
  </si>
  <si>
    <t>Miguel Mendez</t>
  </si>
  <si>
    <t>RSIL_SOCAL</t>
  </si>
  <si>
    <t>Uptown Real Estate Brokerage</t>
  </si>
  <si>
    <t>562-686-6833</t>
  </si>
  <si>
    <t>Seller is very cooperative. Call Listing Agent's assistant Ray Camacho 562 715-1782 for any detailed information or showings.</t>
  </si>
  <si>
    <t>562-715-1782</t>
  </si>
  <si>
    <t>NOT A SHORT SALE OR BANK OWNED Nice updated Pool Home features 4 Bedrooms and 2 Baths. Open Kitchen with Granite Counter Tops Stainless Steel Appliances and view to the Pool. Many more amenities this is a must see for your fussy clients.</t>
  </si>
  <si>
    <t>ANGR</t>
  </si>
  <si>
    <t>R1007916</t>
  </si>
  <si>
    <t>2255 W Judith Lane</t>
  </si>
  <si>
    <t>DV IG TI</t>
  </si>
  <si>
    <t>R1007923_SOCAL</t>
  </si>
  <si>
    <t>605 North Imperial Hwy right Studebaker right right Foster left Halcourt.</t>
  </si>
  <si>
    <t>90650-3563</t>
  </si>
  <si>
    <t>sil4realestate@yahoo.com</t>
  </si>
  <si>
    <t>RURBISYL_SOCAL</t>
  </si>
  <si>
    <t>Sylvia Urbina</t>
  </si>
  <si>
    <t>RPC4_SOCAL</t>
  </si>
  <si>
    <t>Prudential CA Realty / Bixby</t>
  </si>
  <si>
    <t>562-619-1365</t>
  </si>
  <si>
    <t>This is easy show but please call Sylvia Urbina for appointment at 562 619-1365 and occupants will be notified. Occupants prefer to show after 12 00 pmk Occupants at home most of day. This is a short sale and subject to lender approval.</t>
  </si>
  <si>
    <t>This is a charming well-maintained clean house is located in a quiet clean neighborhood. This house features a beautiful large living room with a fireplace large bedrooms with an additional upper level bedroom beautiful kitchen tiled floors and attached garage. It also includes a beautiful and well maintained front and back yard. The back yard features a beautiful upgraded custom pool and patio.The side wall next to the pool features beautiful new artwork. This house is directly across from a beautiful elementary school and high school. Close to El Camino College freeways and shopping centers. This is a short sale and subject to lender approval.</t>
  </si>
  <si>
    <t>R1007923</t>
  </si>
  <si>
    <t>13429 Halcourt Avenue</t>
  </si>
  <si>
    <t>R1007955_SOCAL</t>
  </si>
  <si>
    <t>Del Amo Blvd &amp; Gridley</t>
  </si>
  <si>
    <t>605 Fwy exit Del Amo Blvd</t>
  </si>
  <si>
    <t>90703-6569</t>
  </si>
  <si>
    <t>laura_dnavarro@yahoo.com</t>
  </si>
  <si>
    <t>RNAVALAU_SOCAL</t>
  </si>
  <si>
    <t>562-688-2966</t>
  </si>
  <si>
    <t>Laura Navarro</t>
  </si>
  <si>
    <t>This a standard sale Come and bring your buyers to this home This home is located in a great location in city of Cerritos Please call to make appointment to see this home. Laura @562-688-2966 direct.You can also call Christine Santos at 714-865-5022.</t>
  </si>
  <si>
    <t>Check out this beautiful home in Great Location in Cerritos This is a standard sale not reo or short sale. Home is in ready to move in condition. Great open floor plan gourmet kitchen which leads you to a beautiful patio great for entertainment. Spa and beautiful landscaping .</t>
  </si>
  <si>
    <t>R1007955</t>
  </si>
  <si>
    <t>20009 Harvest Way</t>
  </si>
  <si>
    <t>R1007985_SOCAL</t>
  </si>
  <si>
    <t>E/Vermont N/Rosecrans</t>
  </si>
  <si>
    <t>110 FWY. EAST OF VERMONT NORTH OF ROSECRANS.</t>
  </si>
  <si>
    <t>90247-2122</t>
  </si>
  <si>
    <t>lisasellsforu@yahoo.com</t>
  </si>
  <si>
    <t>562-472-2287</t>
  </si>
  <si>
    <t>TRIVEELI_SOCAL</t>
  </si>
  <si>
    <t>Elizabeth Rivera</t>
  </si>
  <si>
    <t>RHRE_SOCAL</t>
  </si>
  <si>
    <t>Homes Realty</t>
  </si>
  <si>
    <t>310-874-2598</t>
  </si>
  <si>
    <t>562-299-8353</t>
  </si>
  <si>
    <t>R1007985</t>
  </si>
  <si>
    <t xml:space="preserve">13606 S Ainsworth </t>
  </si>
  <si>
    <t>R1008075_SOCAL</t>
  </si>
  <si>
    <t xml:space="preserve">Washington Blvd &amp; Fair Oaks A </t>
  </si>
  <si>
    <t>NORTH OF WASHINGTON BLVD AND WEST OF FAIR OAKS AVENUE</t>
  </si>
  <si>
    <t>91103-2113</t>
  </si>
  <si>
    <t>tonylopezrealtor@gmail.com</t>
  </si>
  <si>
    <t>RLOPETON_SOCAL</t>
  </si>
  <si>
    <t>562-762-7403</t>
  </si>
  <si>
    <t>Tony Lopez</t>
  </si>
  <si>
    <t>SHORT SALE APPROVED SUBJECT TO LENDER'S FINAL REVIEW - SUBJECT TO INSPECTION. PROPERTY NEEDS REPAIRS BUYER TO DO DUE DILIGENCE CONSULT A LICENSE CONTRACTOR OR SUBMIT YOUR OFFER WITH ADDITIONAL 203K FINANCING. FOR CONSIDERATION EMAIL YOUR OFFER TO TO</t>
  </si>
  <si>
    <t>38x100</t>
  </si>
  <si>
    <t xml:space="preserve">SHORT SALE APPROVED SINGLE FAMILY RESIDENCE IN THE CITY OF PASADENA - GREAT OPPORTUNITY FOR THE FIRST-TIME HOME BUYER OR THE SAVVY INVESTOR. PROPERTY NEEDS REPAIRS BUT MAY QUALIFY FOR FHA FINANCING WITH 203K LOAN. HOME HAS 3 BEDROOMS AND 1 3/4 BATH WITH PLENTY OF ROOM IN THE BACKYARD FOR YOUR PRIVATE GATHERINGS. PARTIAL HARDWOOD FLOORING AND TILE IN THE KITCHEN. KITCHEN CABINETS WERE UPGRADED ABOUT 3-4 YEARS AGO. UNFINISHED UPGRADES IN THE MASTER-BATHROOM. ROOM MAY NEED TO BE LOOKED BY A LICENSED CONTRACTOR. NEAR SHOPPING AND MINUTES AWAY FROM COLORADO BLVD. THE CENTER OF THE ROSE PARADE. DON'T DELAY IT REALLY WON'T LAST LONG </t>
  </si>
  <si>
    <t>R1008075</t>
  </si>
  <si>
    <t>1433 El Sereno Avenue</t>
  </si>
  <si>
    <t>RY HE</t>
  </si>
  <si>
    <t>R1008165_SOCAL</t>
  </si>
  <si>
    <t>Strong Street</t>
  </si>
  <si>
    <t>Gilliam</t>
  </si>
  <si>
    <t>92501-4326</t>
  </si>
  <si>
    <t>When submitting your offer please include FICO Proof of Funds DU approval. If you should have any questions please call Pedro Flores at 323 771-4949.</t>
  </si>
  <si>
    <t>Short Sale Beautiful Clean property has everything a homeowner is looking for... a good size kitchen property is in a gated community. This is excellent for a 1st time buyer.</t>
  </si>
  <si>
    <t>R1008165</t>
  </si>
  <si>
    <t>1656 Gilliam Court</t>
  </si>
  <si>
    <t>R1100071_SOCAL</t>
  </si>
  <si>
    <t>S Campus Ave</t>
  </si>
  <si>
    <t>S. campus ave./ E. walnut st.</t>
  </si>
  <si>
    <t>91761-6030</t>
  </si>
  <si>
    <t>Artee777@aol.com</t>
  </si>
  <si>
    <t>562-321-9706</t>
  </si>
  <si>
    <t>562-307-2890</t>
  </si>
  <si>
    <t>Arturo Esparza</t>
  </si>
  <si>
    <t>RWCR_SOCAL</t>
  </si>
  <si>
    <t>Westco Realty</t>
  </si>
  <si>
    <t>Short sale subject to bank approval.. Offer has been accepted and sent to bank... Any questions please email artee777@aol.com or text 562-307-2890. will respond ASAP..</t>
  </si>
  <si>
    <t>Great Property Short Sale</t>
  </si>
  <si>
    <t>R1100071</t>
  </si>
  <si>
    <t>555 E Oak Hill Street</t>
  </si>
  <si>
    <t>R1100275_SOCAL</t>
  </si>
  <si>
    <t>91fwy exit Euclid go north right on Baker. House in the right.</t>
  </si>
  <si>
    <t>92832-3104</t>
  </si>
  <si>
    <t>RMARKLOR_SOCAL</t>
  </si>
  <si>
    <t>Mark Lorico</t>
  </si>
  <si>
    <t>714-451-6069</t>
  </si>
  <si>
    <t>loricoasc@aol.com</t>
  </si>
  <si>
    <t>562-741-0945</t>
  </si>
  <si>
    <t>RLORIMA2_SOCAL</t>
  </si>
  <si>
    <t>562-307-0665</t>
  </si>
  <si>
    <t>Manny Lorico</t>
  </si>
  <si>
    <t>RHQR_SOCAL</t>
  </si>
  <si>
    <t>Homequest Realty</t>
  </si>
  <si>
    <t>This is a short sale.'as-is'condition. seller will not do any repairs.Bank's approved for 255 000.submit offer with pre approve letter with FICO source of fund and copy of EMD to loricoasc@aol.com or fax to 562-741-0945.Back up offers subject to interior</t>
  </si>
  <si>
    <t>Property is in Prime location.Close to everything. This is a short sale.Seller will not do any repair.As-is conditions.All offers is subject to lender's approval</t>
  </si>
  <si>
    <t>SMARTCOR_SOCAL</t>
  </si>
  <si>
    <t>R1100275</t>
  </si>
  <si>
    <t>730 W Baker Avenue</t>
  </si>
  <si>
    <t>R1100322_SOCAL</t>
  </si>
  <si>
    <t>Aravaca Dr / Del Combre</t>
  </si>
  <si>
    <t>north of Alondra / west of Orange</t>
  </si>
  <si>
    <t>Banda</t>
  </si>
  <si>
    <t>90723-3738</t>
  </si>
  <si>
    <t>placidoa2001@yahoo.com</t>
  </si>
  <si>
    <t>RALVAPL1_SOCAL</t>
  </si>
  <si>
    <t>Placido Alvarez</t>
  </si>
  <si>
    <t>562-761-1220</t>
  </si>
  <si>
    <t>66x85</t>
  </si>
  <si>
    <t>Great first time buyer home 3 bed. 1 bath with large back yard</t>
  </si>
  <si>
    <t>R1100322</t>
  </si>
  <si>
    <t>6720 Banda Avenue</t>
  </si>
  <si>
    <t>R1100375_SOCAL</t>
  </si>
  <si>
    <t>N/ Alondra W/ Norwalk Blvd</t>
  </si>
  <si>
    <t>North of the 91 fwy off Norwalk blvd</t>
  </si>
  <si>
    <t>Molette</t>
  </si>
  <si>
    <t>90650-6663</t>
  </si>
  <si>
    <t>323-556-1069</t>
  </si>
  <si>
    <t>zookhouse@aol.com</t>
  </si>
  <si>
    <t>562-868-8929</t>
  </si>
  <si>
    <t>RZUCKANN_SOCAL</t>
  </si>
  <si>
    <t>562-881-8678</t>
  </si>
  <si>
    <t>Anne Zucker</t>
  </si>
  <si>
    <t>RCE3_SOCAL</t>
  </si>
  <si>
    <t>Easy to show. Call Anne 562 8818678 or Carlos Barantes 323 5561069 to show. We need 1 hour notice. No showing after 8pm. There is a new baby in this home. Be courteous.tHIS IS A SHORT SALE. All offers must include fully executed purchase contract prequal</t>
  </si>
  <si>
    <t>This home features 5 bedrooms and 3 baths.Home has central air forced heating walk in closet in master bedroom w/ master bath.Kitchen has granite w/oak cabinets and seperate dinning area.Great family home. Buyer to verify w/ city for any modifications or permits. This is a short sale. All terms and conditions are subject to bank approval. No warranties expressed nor implied.</t>
  </si>
  <si>
    <t>R1100375</t>
  </si>
  <si>
    <t>12136 Molette Street</t>
  </si>
  <si>
    <t>R1100899_SOCAL</t>
  </si>
  <si>
    <t>Long Beach Blvd &amp; Cedar Ave</t>
  </si>
  <si>
    <t>Long Beach Blvd. West El Segundo Blvd South.</t>
  </si>
  <si>
    <t>90262-4810</t>
  </si>
  <si>
    <t>elvirahomes@yahoo.com</t>
  </si>
  <si>
    <t>562-366-0297</t>
  </si>
  <si>
    <t>RHERNELV_SOCAL</t>
  </si>
  <si>
    <t>Elvira Hernandez</t>
  </si>
  <si>
    <t>RRMV_SOCAL</t>
  </si>
  <si>
    <t>Re/Max VIP</t>
  </si>
  <si>
    <t>562-755-9333</t>
  </si>
  <si>
    <t>To show it please call Idolina at 310-722 3226 or Elvira 562-755 9333.</t>
  </si>
  <si>
    <t xml:space="preserve">Back on the market Back on the market Short sale approved 205 000 sold 'as is' perfect for first time buyers. 5 000 towards buyers closing cost. </t>
  </si>
  <si>
    <t>R1100899</t>
  </si>
  <si>
    <t>12115 Alpine Avenue</t>
  </si>
  <si>
    <t>R1100985_SOCAL</t>
  </si>
  <si>
    <t>90240-2228</t>
  </si>
  <si>
    <t>Please email offers AND QUESTIONS to embassyfinancialgroupinc@gmail.com with buyers POF. All terms subject to short sale approval. short sale approved at 320K with no closing costs.Please email all questions. thanks for your interest. offer already submi</t>
  </si>
  <si>
    <t xml:space="preserve">Back on the Market ...Beautiful gated homes with private parking. Built in 2006.submit all CASH offers. thanks. Looking for new buyer. There is a water heater closet on the exterior of the home and has water leak which caused some mold and will not qualify for financing unless repaired prior to close of escrow. Also in the garage there is a small leak on the side wall. CASH OFFERS ONLY </t>
  </si>
  <si>
    <t>R1100985</t>
  </si>
  <si>
    <t>8324 Telegraph Road</t>
  </si>
  <si>
    <t>MS CC RL</t>
  </si>
  <si>
    <t>689G6</t>
  </si>
  <si>
    <t>R1101052_SOCAL</t>
  </si>
  <si>
    <t>10 Fwy &amp; Cherry Valley Blvd.</t>
  </si>
  <si>
    <t>Cherry Valley Blvd. exit at 10 fwy to Palmer Ave.</t>
  </si>
  <si>
    <t>92223-7478</t>
  </si>
  <si>
    <t>luis@luisguevara.com</t>
  </si>
  <si>
    <t>562-278-0178</t>
  </si>
  <si>
    <t>RGUEVLUI_SOCAL</t>
  </si>
  <si>
    <t>Luis Guevara</t>
  </si>
  <si>
    <t>B of A approved HAFA short sale at list price no closing cost. All terms are subject to Short Sale approval by lien holder. Supra lockbox on front door. Please email your offer to offers@luisguevara.com</t>
  </si>
  <si>
    <t>310-704-6298</t>
  </si>
  <si>
    <t xml:space="preserve">Back on the market Short Sale approved at list price. Built in 2008 Kept like a Brand-New Home Bright &amp; spacious kitchen with Granite counters &amp; built-in stainless steel appliances. Open &amp; bright family room with fireplace. Master Suite with His and Her Walk-In Closets &amp; Large Master Bathroom with Double Sinks &amp; Separate Tub &amp; Shower. All of this on a cul-de sac street in a Beautiful community with Golf course </t>
  </si>
  <si>
    <t>R1101052</t>
  </si>
  <si>
    <t>11222 Littler Lane</t>
  </si>
  <si>
    <t>R1101118_SOCAL</t>
  </si>
  <si>
    <t>N Of Rosecrans/W Of Garfield</t>
  </si>
  <si>
    <t>N of Rosecrans/W of Garfield</t>
  </si>
  <si>
    <t>90723-7251</t>
  </si>
  <si>
    <t>R1101118</t>
  </si>
  <si>
    <t>jasmin.duran@kw.com</t>
  </si>
  <si>
    <t>562-381-7061</t>
  </si>
  <si>
    <t>RDURAISA_SOCAL</t>
  </si>
  <si>
    <t>Jasmin Duran</t>
  </si>
  <si>
    <t>562-405-9862</t>
  </si>
  <si>
    <t>EQUITY SALE. SELLER LOOKING FOR A QUICK SALE PLEASE CALL OR EMAIL AGENT TO SET UP SHOWING. JASMIN.DURAN@KW.COM</t>
  </si>
  <si>
    <t>562-626-8912</t>
  </si>
  <si>
    <t>GREAT 3 BED 2 BATH MANUFACTURED HOME. MASTER SUITE WITH FULL BATH &amp; ROMANTIC JACUZZI. SPACIOUS KITCHEN WITH ISLAND &amp; DISHWASHER DINNING ROOM AND LIVING ROOM. BUILT IN MUSIC SYSTEM &amp; ALARM.</t>
  </si>
  <si>
    <t>7101 Rosecrans Avenue</t>
  </si>
  <si>
    <t>R1101191_SOCAL</t>
  </si>
  <si>
    <t>Google Mapquest.</t>
  </si>
  <si>
    <t>92544-9397</t>
  </si>
  <si>
    <t>uriasjuancarlos@yahoo.com</t>
  </si>
  <si>
    <t>RURIAJUA_SOCAL</t>
  </si>
  <si>
    <t>951-591-0707</t>
  </si>
  <si>
    <t>Juan Urias</t>
  </si>
  <si>
    <t xml:space="preserve">This is a must see property to appreciate Call for appointment to show </t>
  </si>
  <si>
    <t xml:space="preserve">Very nice rural property. Must see to appreciate Total 10 acres with lots of fruit trees </t>
  </si>
  <si>
    <t>R1101191</t>
  </si>
  <si>
    <t>32305 Red Mountain Road</t>
  </si>
  <si>
    <t>R1101237_SOCAL</t>
  </si>
  <si>
    <t>W. Lambert Rd &amp; Las Lomas Dr.</t>
  </si>
  <si>
    <t>W. Lambert make and right on Durham St. Call agent.</t>
  </si>
  <si>
    <t>90631-6777</t>
  </si>
  <si>
    <t>rosyan1@verizon.net</t>
  </si>
  <si>
    <t>562-925-6646</t>
  </si>
  <si>
    <t>562-708-7037</t>
  </si>
  <si>
    <t>Rosy Vera</t>
  </si>
  <si>
    <t>Short Sale Approval. This is a short sale. Please include proof of income pre-approved letter and FICO scores. Also include copy of DP check. All offers to be e-mailed at rosyan1@verizon.net. Attention agents We just reduced the price again for a quick</t>
  </si>
  <si>
    <t>78x79</t>
  </si>
  <si>
    <t xml:space="preserve"> THIS PROPERTY HAS BEEN REDUCED AGAIN FOR A QUICK SALE THIS IS A SHORT SALE Beautiful corner lot house. This single family home has a large kitchen with an open floor plan. Newer carpet and paint throughout. New double-pane windows. This house has a extra bonus room. Close to shopping centers daycares and Las Lomas Elementary school. This is a must-see </t>
  </si>
  <si>
    <t>R1101237</t>
  </si>
  <si>
    <t>781 N Durham Street</t>
  </si>
  <si>
    <t>R1101278_SOCAL</t>
  </si>
  <si>
    <t>Eagle Rock Blvd.</t>
  </si>
  <si>
    <t>EAGLE ROCK BLVD.</t>
  </si>
  <si>
    <t>90041-3225</t>
  </si>
  <si>
    <t>jjsalesrelestate@aol.com</t>
  </si>
  <si>
    <t>RJAIMJOS_SOCAL</t>
  </si>
  <si>
    <t>310-714-4169</t>
  </si>
  <si>
    <t>THIS IS A SHORT SALE SUBJECT TO LENDER APPROVAL. CALL ME TO SET UP APPOINTMENT TO SHOW.</t>
  </si>
  <si>
    <t>THIS HOME IS A GREAT OPPORTUNITY FOR YOUR FIRST TIME BUYER.</t>
  </si>
  <si>
    <t>R1101278</t>
  </si>
  <si>
    <t>4549 College View Avenue</t>
  </si>
  <si>
    <t>R1101295_SOCAL</t>
  </si>
  <si>
    <t>Bellflower Blvd. &amp; Cedar St.</t>
  </si>
  <si>
    <t>FROM FREEWAY 91 EAST EXIT BELLFLOWER BLVD. TURN RIGHT ON CEDAR ST. PROPERTY SHOULD BE ON LEFT RIGHT.</t>
  </si>
  <si>
    <t>90706-6620</t>
  </si>
  <si>
    <t>Oca Development Inc</t>
  </si>
  <si>
    <t>cenar@acreagerealty.net</t>
  </si>
  <si>
    <t>562-402-9954</t>
  </si>
  <si>
    <t>RESPACEN_SOCAL</t>
  </si>
  <si>
    <t>562-221-1150</t>
  </si>
  <si>
    <t>Cenar Espanol</t>
  </si>
  <si>
    <t>RCEB_SOCAL</t>
  </si>
  <si>
    <t>Acreage Realty and Mortgage</t>
  </si>
  <si>
    <t>NEW APPROVAL IS 220 000 FROM PREVIOUS APPROVAL OF 235 000. W/3 CLOSING COST. 'CASH OR CONVENTIONAL LOAN ONLY'. 'NOT FHA APPROVED' TITLE HAS LIEN OF 8000 - DUE TO HOA DELIQUENCY LENDER WILL NOT PAY HOA AND SELLER HAS NO MONEY TO CONTRIBUTE. SALE IS</t>
  </si>
  <si>
    <t xml:space="preserve">A Gorgeous Single Detached Model Home Built In 2000 two Story Master Bedroom With Jacuzzi sunroof loft walk In Closet. Kitchen Almost New living Room With Fireplace centralized Air More Features To Find  and You Will Like It </t>
  </si>
  <si>
    <t>R1101295</t>
  </si>
  <si>
    <t>9706 Cedar Street</t>
  </si>
  <si>
    <t>Rvc</t>
  </si>
  <si>
    <t>R1101532_SOCAL</t>
  </si>
  <si>
    <t>92503-3412</t>
  </si>
  <si>
    <t>mtorito@verizon.net</t>
  </si>
  <si>
    <t>RTOROMA2_SOCAL</t>
  </si>
  <si>
    <t>213-369-1354</t>
  </si>
  <si>
    <t>Mario Toro</t>
  </si>
  <si>
    <t>Subject to Lender Short Sale Approval Back On The Market</t>
  </si>
  <si>
    <t>R1101532</t>
  </si>
  <si>
    <t>10233 Bonita Avenue</t>
  </si>
  <si>
    <t>R1101808_SOCAL</t>
  </si>
  <si>
    <t>Hoover Century &amp; Imperial</t>
  </si>
  <si>
    <t>EAST OF HOOVER</t>
  </si>
  <si>
    <t>Joanne@JoanneB-Brown.com</t>
  </si>
  <si>
    <t>888-751-0089</t>
  </si>
  <si>
    <t>RBROWJOA_SOCAL</t>
  </si>
  <si>
    <t>323-514-6480</t>
  </si>
  <si>
    <t>Joanne Brown</t>
  </si>
  <si>
    <t>RJBB_SOCAL</t>
  </si>
  <si>
    <t>JB Real Estate &amp; Investments</t>
  </si>
  <si>
    <t>310-755-6526</t>
  </si>
  <si>
    <t>Bank is Waiting Supra on water pipe THIS IS AN APPROVED HAFA SHORT SALE LENDER APPROVAL 210K Toaday  submit offers. FINAL PRICE AND COMMISSION PAID IS SUBJECT TO LENDER APPROVAL ANY COMMISSION REDUCTION WILL BE SPLIT 50/50 BY LISTING AND SELLING OF</t>
  </si>
  <si>
    <t xml:space="preserve">APPROVED HAFA SHORT SALE TODAY Bank is Waiting DEFINITELY PRIDE OF OWNERSHIP 4BED 2 BATH HOME ON A STREET THAT SHOWS PRIDE OF OWNERSHIP. THIS HOME FEATURES A LIVING ROOM / DINING AREA UPGRADED KITCHEN 2 FULL BATHS 2 CARS DETACHED GARAGE W/ A LONG DRIVE DRIVEWAY A DECK OFF THE MASTER BEDROOM AND MUCH MORE </t>
  </si>
  <si>
    <t>R1101808</t>
  </si>
  <si>
    <t>608 W 106TH Street</t>
  </si>
  <si>
    <t>R1102018_SOCAL</t>
  </si>
  <si>
    <t>San Jacinto Ave / Main St</t>
  </si>
  <si>
    <t>South on Jacinto Ave from Main St and left on 7 th St.</t>
  </si>
  <si>
    <t>92583-4809</t>
  </si>
  <si>
    <t>smldavila@yahoo.com</t>
  </si>
  <si>
    <t>562-869-5539</t>
  </si>
  <si>
    <t>RDAVISAM_SOCAL</t>
  </si>
  <si>
    <t>714-642-2449</t>
  </si>
  <si>
    <t>Samuel Davila</t>
  </si>
  <si>
    <t>RDHR_SOCAL</t>
  </si>
  <si>
    <t>Dream Home Realty.Com</t>
  </si>
  <si>
    <t>562-923-9445</t>
  </si>
  <si>
    <t>This is a short Sale subject to lender approval.</t>
  </si>
  <si>
    <t>R1102018</t>
  </si>
  <si>
    <t>110102-A</t>
  </si>
  <si>
    <t>500 E 7TH Street</t>
  </si>
  <si>
    <t>R1102127_SOCAL</t>
  </si>
  <si>
    <t>9th and Western</t>
  </si>
  <si>
    <t>90621-3201</t>
  </si>
  <si>
    <t>c21alvin@aol.com</t>
  </si>
  <si>
    <t>562-205-3888</t>
  </si>
  <si>
    <t>562-619-9595</t>
  </si>
  <si>
    <t>Alvin Mullins</t>
  </si>
  <si>
    <t>RCYH_SOCAL</t>
  </si>
  <si>
    <t>C 21 Your Home Team</t>
  </si>
  <si>
    <t>The Bank gave us a written approval today 1/3/12 for 270k Vacant go direct supra box on front door all terms and commissions subject to short sale approval only one loan call Joanne Mullins at iMortgage for down payment assistance programs 562-900-202</t>
  </si>
  <si>
    <t>DR CD GT 1L</t>
  </si>
  <si>
    <t>4 bedrooms and 2 baths big lot and a 2 car detached garage needs TLC</t>
  </si>
  <si>
    <t>R1102127</t>
  </si>
  <si>
    <t>243731 530000F0001800</t>
  </si>
  <si>
    <t>6622 Highland Avenue</t>
  </si>
  <si>
    <t>R1102269_SOCAL</t>
  </si>
  <si>
    <t>Edwards And Garden Grove</t>
  </si>
  <si>
    <t>From 22 freeway exit Knott Ave and turn West on Garden Grove Blvd. Left on Edwards and Right on Navajo</t>
  </si>
  <si>
    <t>92683-2036</t>
  </si>
  <si>
    <t>lisasanders21@gmail.com</t>
  </si>
  <si>
    <t>714-888-2837</t>
  </si>
  <si>
    <t>RSANDLIS_SOCAL</t>
  </si>
  <si>
    <t>714-264-6965</t>
  </si>
  <si>
    <t>Lisa Sanders</t>
  </si>
  <si>
    <t>RBC2_SOCAL</t>
  </si>
  <si>
    <t>Buyer's Choice Realty</t>
  </si>
  <si>
    <t>STANDARD SALE. Agents I promise you this is the nicest home you will find. Our staff is extremely responsive and easy to work with. Someone will answer your call or return your call propmtly. Seller will respond same day to your offer. Please call Bryan</t>
  </si>
  <si>
    <t>JUST LIKE A BRAND NEW HOME Standard Sale. Preferred lender offers fixed rate and lender pays all real estate related closing costs. This beautiful 3 bed 2.5 bath home is located in an excellent neighborhood. Upgraded electrical and plumbing systems. Brand new kitchen cabinets with designer grade granite countertops and custon designer backsplash. Brand new stainless steel appliances. Brand new bathrooms with custom tile work and high end designer accents throughout. Huge custom master suite boasts a large walk in closet and bathroom. Brand new carpet and laminate hardwood stle floors. All new closet doors mirrors light fixtures etc. House has brand new texture and paint. Brand New Central Air Conditioning System. This homw also features all new landscape with new sprinklers and timer. All Construction has been completed to City of Westminster 2011 Building Code with Permits. Seller has spared no expense and is looking for a new owner to this custom designed executive home.</t>
  </si>
  <si>
    <t>SCOLECHE_SOCAL</t>
  </si>
  <si>
    <t>R1102269</t>
  </si>
  <si>
    <t>6121 Navajo Road</t>
  </si>
  <si>
    <t>R1102291_SOCAL</t>
  </si>
  <si>
    <t>Centralia &amp; Norwalk</t>
  </si>
  <si>
    <t>West side of Norwalk Blvd. South of Del Amo</t>
  </si>
  <si>
    <t>90715-1505</t>
  </si>
  <si>
    <t>Lakewood Village Townhomes</t>
  </si>
  <si>
    <t>c21cathyn@aol.com</t>
  </si>
  <si>
    <t>Cathy Nguyen</t>
  </si>
  <si>
    <t>RCRE_SOCAL</t>
  </si>
  <si>
    <t>NO FHA Please call seller to set up an appointment if you are unable to set up an appointment with the seller call listing agent to show listing agent has keys to show. Unit is just inside the front gate. 3rd unit from the left of the walk way. Short s</t>
  </si>
  <si>
    <t>READY TO GO Tri-level Townhouse in Small Gated Community Front Unit facing greenbelt with patio. Open floor plan Living room with laminate floor. Kitchen/Dining room over looks living room. Kitchen with oak cabinets &amp; tiled floors. Den/Office could be 3rd bedroom. Master Bedroom has balcony with a greenbelt view. Inside Laundry. Lots of storage. Attached 2 Car Garage. Walking distance to park and schools. Close to Cerritos Mall and LB Town Center. Close to freeways. LOW HOA DUES Complex not FHA approved.</t>
  </si>
  <si>
    <t>RTSOUCIN_SOCAL</t>
  </si>
  <si>
    <t xml:space="preserve">Lakewood Village To </t>
  </si>
  <si>
    <t>R1102291</t>
  </si>
  <si>
    <t>20813 Norwalk Boulevard</t>
  </si>
  <si>
    <t>DW A2 ST6 FSB GB GSB CO</t>
  </si>
  <si>
    <t>WT Z15 MS</t>
  </si>
  <si>
    <t>B12 B15 IB</t>
  </si>
  <si>
    <t>BO DN GM</t>
  </si>
  <si>
    <t>R1102455_SOCAL</t>
  </si>
  <si>
    <t>Gaffey &amp; Alma St.</t>
  </si>
  <si>
    <t>See Google maps.</t>
  </si>
  <si>
    <t>90731-5726</t>
  </si>
  <si>
    <t>Peck's Grand Veiw Tract</t>
  </si>
  <si>
    <t>robert@vikingrealty.com</t>
  </si>
  <si>
    <t>RROBESAN_SOCAL</t>
  </si>
  <si>
    <t>Robert Sanchez</t>
  </si>
  <si>
    <t>RVIK_SOCAL</t>
  </si>
  <si>
    <t>Short Sale all terms and conditions subject to lender approval and the amount or method by which the compensation offer through the MLS will be reduces if the lender reduces the gross commission. Any reduction in the commission will be split 50/50 Sold as</t>
  </si>
  <si>
    <t>P21 CP</t>
  </si>
  <si>
    <t>BR CV HV</t>
  </si>
  <si>
    <t>Back on the market great area in San Pedro Don't miss this one. Beautiful 2-story family home features harbor view &amp; city lights 4 bedrooms 4 baths living room with step-down seating 2 fireplace wet bar den master bedroom with jacuzzi tub &amp; office. This one as all the amenities you been looking for A MUST SEE.</t>
  </si>
  <si>
    <t xml:space="preserve">Peck's Grand Veiw T </t>
  </si>
  <si>
    <t>Dana Middle</t>
  </si>
  <si>
    <t>R1102455</t>
  </si>
  <si>
    <t>973 W 21ST Street</t>
  </si>
  <si>
    <t>FR GR MB GS</t>
  </si>
  <si>
    <t>B04 B12 OW</t>
  </si>
  <si>
    <t>GN FS SY</t>
  </si>
  <si>
    <t>R1102611_SOCAL</t>
  </si>
  <si>
    <t>Google Please</t>
  </si>
  <si>
    <t>MAPQUEST OR GOOGLE PLEASE</t>
  </si>
  <si>
    <t>Bridgeway</t>
  </si>
  <si>
    <t>92505-3465</t>
  </si>
  <si>
    <t>vivianhorsey@yahoo.com</t>
  </si>
  <si>
    <t>RHORSVIV_SOCAL</t>
  </si>
  <si>
    <t>Vivian Horsey</t>
  </si>
  <si>
    <t>562-760-7933</t>
  </si>
  <si>
    <t>Short Sale- Sold As Is no warranty no termite express or implied no closig cost . Fees charges including commission are subject to lenders approval. WE WILL ACCEPT BEST AND HIGHEST OFFER. PLEASE SUBMIT YOUR OFFER SUBJECT TO INSPECTION. OFFER MUST IN</t>
  </si>
  <si>
    <t>NICE NEIGHBORHOOD GATED COMMUMITY WELL MAINTAIN OUTSIDE AND INSIDE MUST SEE TO APPRECIATE. FIRST TIME HOME BUYER'S AND INVESTOR'S WELCOME.</t>
  </si>
  <si>
    <t>R1102611</t>
  </si>
  <si>
    <t>11491 W Bridgeway Drive</t>
  </si>
  <si>
    <t>R1102641_SOCAL</t>
  </si>
  <si>
    <t>Santa Fe Ave. And Spring St.</t>
  </si>
  <si>
    <t>One block east of Santa Fe Ave. just north of Spring St.</t>
  </si>
  <si>
    <t>562-537-4761</t>
  </si>
  <si>
    <t>salmagdaleno@verizon.net</t>
  </si>
  <si>
    <t>866-739-3749</t>
  </si>
  <si>
    <t>RMAGDSAL_SOCAL</t>
  </si>
  <si>
    <t>213-200-3152</t>
  </si>
  <si>
    <t>Salvador Magdaleno</t>
  </si>
  <si>
    <t>RTNG_SOCAL</t>
  </si>
  <si>
    <t>TNG Real Estate Consultants In</t>
  </si>
  <si>
    <t>All terms subject to lender's approval. Drive by only. At this time submit offer subject to interior inspection to pablojrp@gmail.com. Do not disturb occupants. Property has an additional rear one bedroom one bath unit. Seller claims unit was there when</t>
  </si>
  <si>
    <t>2 bedrooms 1 bath house.</t>
  </si>
  <si>
    <t>R1102641</t>
  </si>
  <si>
    <t>C04342808011100030</t>
  </si>
  <si>
    <t>3034 Adriatic Avenue</t>
  </si>
  <si>
    <t>R1102831_SOCAL</t>
  </si>
  <si>
    <t>South of Huntington Drive and West of Edloft</t>
  </si>
  <si>
    <t>Zane</t>
  </si>
  <si>
    <t>90032-2038</t>
  </si>
  <si>
    <t>veronica.perera@yahoo.com</t>
  </si>
  <si>
    <t>562-299-5552</t>
  </si>
  <si>
    <t>RPEREVER_SOCAL</t>
  </si>
  <si>
    <t>562-244-5999</t>
  </si>
  <si>
    <t>Veronica Perera</t>
  </si>
  <si>
    <t>RPR4_SOCAL</t>
  </si>
  <si>
    <t>Premier Realtors</t>
  </si>
  <si>
    <t>Short-sale transaction subject to lenders approval commission to be split 50/50 on the net price. Please do not disturb occupant all showing are by appt. only if you have any quesations contact Veronica 562-244-5999. please submit purchase agreement proo</t>
  </si>
  <si>
    <t>This is a cozy home with two bedrooms and one bathroom located up on the hill there is a wonderful fireplace in the spacious family room. Good size backyard.</t>
  </si>
  <si>
    <t>R1102831</t>
  </si>
  <si>
    <t>4550 Zane Street</t>
  </si>
  <si>
    <t>R1102933_SOCAL</t>
  </si>
  <si>
    <t>PROPERTIES IS LOCATED SOUTH OF FLORENCE AVE. AND WEST OF STATE ST.</t>
  </si>
  <si>
    <t>90255-6230</t>
  </si>
  <si>
    <t xml:space="preserve"> AGENTS PLEASE DO NOT DISTURB OCCUPANTS ALL OFFERS CAN BE MADE SUBJECT TO INTERIOR INSPECION. OFFERS MUS BE ON CURRENT C.A.R FORMS NOT HAND WRITTERN PROOF OF FUND PRE-QUAL OR PREFFERABLE DU APPROVAL FICO. PLEASE EMAIL OFFERS TO jamelendez9@yaho</t>
  </si>
  <si>
    <t xml:space="preserve"> SHORT SALE CLEAN NEIGHBORHOOD PROPERTIES TO BE SOLD AS IS CONDITION. PERFECT FOR FIRST TIME BUYER OR INVESTOR CLOSE TO SCHOOLS AND SHOPPING CENTER.</t>
  </si>
  <si>
    <t>R1102933</t>
  </si>
  <si>
    <t>3115 Grand Avenue</t>
  </si>
  <si>
    <t>R1103176_SOCAL</t>
  </si>
  <si>
    <t xml:space="preserve">Del Amo Bl. </t>
  </si>
  <si>
    <t>90810-1342</t>
  </si>
  <si>
    <t>AGENTS PLEASE MAKE APPOINTMENT TO SHOW CONTACT ELVIA HEREDIA 562/353-9014 to schedule showings. PLEASE PLEASE DO NOT DISTURB OCCCUPANTS</t>
  </si>
  <si>
    <t>THIS IS A CLEAN 3 BEDROOM 1 BATH HOME WITH FRUIT TREES NICE CLEAN HOUSE IN MOVE IN CONDITION</t>
  </si>
  <si>
    <t>R1103176</t>
  </si>
  <si>
    <t>2645 E Van Buren Street</t>
  </si>
  <si>
    <t>735D4</t>
  </si>
  <si>
    <t>R1103182_SOCAL</t>
  </si>
  <si>
    <t>Los Berros</t>
  </si>
  <si>
    <t>93420-5957</t>
  </si>
  <si>
    <t>nerimartha@yahoo.com</t>
  </si>
  <si>
    <t>562-231-3737</t>
  </si>
  <si>
    <t>RNERIMAR_SOCAL</t>
  </si>
  <si>
    <t>310-749-6492</t>
  </si>
  <si>
    <t>Martha Neri</t>
  </si>
  <si>
    <t>562-231-3700</t>
  </si>
  <si>
    <t>Update 1st lien holder verbally approved shortsale for 385 000 no closing costs no termite. The buyer would also have to pay 8500 towards the 2nd lien holder. Please call for details. This is a shortsale all terms and conditions subject to lender</t>
  </si>
  <si>
    <t>Beautiful property that sits on a huge lot to enjoy. Home offers 3 bedrooms and 3 bathrooms with a 42000 sq ft lot. Home offers a huge master suite w sitting area.</t>
  </si>
  <si>
    <t>R1103182</t>
  </si>
  <si>
    <t>1785 Los Berros Road</t>
  </si>
  <si>
    <t>R1103237_SOCAL</t>
  </si>
  <si>
    <t>90804-1565</t>
  </si>
  <si>
    <t>alicia@century21ontarget.com</t>
  </si>
  <si>
    <t>RDOSEALI_SOCAL</t>
  </si>
  <si>
    <t>562-257-8540</t>
  </si>
  <si>
    <t>Alicia Dose-Wild</t>
  </si>
  <si>
    <t>RCOT_SOCAL</t>
  </si>
  <si>
    <t>C-21 On Target</t>
  </si>
  <si>
    <t>562-431-2011</t>
  </si>
  <si>
    <t>Approved at 129 8k HOA lien- bank will pay 4k as of approval. Buyer to bring cash into escrow to cover 4k HOA lien. Send your COMPLETE offer Ficos proof of  etc Comission to be split 50-50 . Offer subject to bank approval. Complex is VA Approved</t>
  </si>
  <si>
    <t>562-431-2157</t>
  </si>
  <si>
    <t xml:space="preserve">HUGE private BACK YARD/patio comes with Great end unit French doors off Master Bedroom to it even 2B/2B with FIREPLACE wet bar and very large private patio. Inside laundry dining area. Views to Patio from Living area and Spacious Master bedroom Near pool. 2 undergound parking spots. Great building great location you'll love it This is one that you MUST SEE the inside to understand what a great value it is Complex is VA Approved but NOT FHA approved </t>
  </si>
  <si>
    <t>ROCONMOD_SOCAL</t>
  </si>
  <si>
    <t>R1103237</t>
  </si>
  <si>
    <t>1775 Ohio Avenue</t>
  </si>
  <si>
    <t>R1103263_SOCAL</t>
  </si>
  <si>
    <t>91746-2730</t>
  </si>
  <si>
    <t>562-713-8383</t>
  </si>
  <si>
    <t>Cathedral R/E &amp; Loans</t>
  </si>
  <si>
    <t>This is a Short Sale subject to lender's approval. Call Marty to set appointment @ 562-713-8383 Property sold as is.</t>
  </si>
  <si>
    <t>Great Condo for first time home buyers. 4bedrooms and 2bathrooms with 2 car garage. Some remodelling has done to property.</t>
  </si>
  <si>
    <t>R1103263</t>
  </si>
  <si>
    <t>648 Pamela Kay Lane</t>
  </si>
  <si>
    <t>A2 PDW K3</t>
  </si>
  <si>
    <t>R1103415_SOCAL</t>
  </si>
  <si>
    <t>Atlantic/Elizabeth</t>
  </si>
  <si>
    <t>North of Firestone/West of Atlantic</t>
  </si>
  <si>
    <t>90201-5725</t>
  </si>
  <si>
    <t>lhflores03@yahoo.com</t>
  </si>
  <si>
    <t>RFLORLUI_SOCAL</t>
  </si>
  <si>
    <t>Luis Flores</t>
  </si>
  <si>
    <t>562-209-2236</t>
  </si>
  <si>
    <t>REGULAR SALE GO DIRECT THERE IS A SUPRA LOCK BOX NEXT TO THE MAIL BOX RACK. FOR ANY QUESTIONS PLEASE CALL LUIS FLORES @ 562 209 2236. SEND YOUR OFFER TO LHFLORES03@YAHOO.COM OR FAX TO 800 457 6701.</t>
  </si>
  <si>
    <t>NEW NEW.... TOWNHOME STYLE CONDO OFFERS FUOR BEDROOMS AND TWO BATHROOMS UPSTAIRS AND 1/2 BATHROOM DOWNSTAIRS. GOOD SIZE MASTER BEDROOM WITH BALCONY SKYLIGHT AND JACUZY STYLE BATH TAB. FORMAL DINING ROOM AND TWO CAR GARAGE AND LAUNDRY ROOMM. BEAUTIFUL PORCELAIN TILE THROUGH OUT FIRST FLOOR CROWN MOLDINGS GRANITE COUNTER TOPS. THIS IS A TEN UNIT COMPLEX COMPLETED IN 2009.</t>
  </si>
  <si>
    <t>R1103415</t>
  </si>
  <si>
    <t>4449 Elizabeth Avenue</t>
  </si>
  <si>
    <t>R1103489_SOCAL</t>
  </si>
  <si>
    <t>W/ Waterman Ave</t>
  </si>
  <si>
    <t>WEST OF WATERMAN AVE AND SOUTH OF 210FWY</t>
  </si>
  <si>
    <t>92404-3646</t>
  </si>
  <si>
    <t>CALL ME TO SET UP APPOINTMENT TO SHOW. ALL TERMS ARE SUBJECT TO LENDER APPROVAL OF SHORT SALE.</t>
  </si>
  <si>
    <t>69x167</t>
  </si>
  <si>
    <t>THIS IS A GREAT PROPERTY FOR YOUR FIST TIME HOME BUYER. CALL ME WITH ANY QUESTIONS AND TO SET UP AN APPOINTMENT TO SHOW. THIS IS A SHORT SALE SUBJECT TO LENDER APPROVAL.</t>
  </si>
  <si>
    <t>R1103489</t>
  </si>
  <si>
    <t>2661 N Lugo Avenue</t>
  </si>
  <si>
    <t>R1103810_SOCAL</t>
  </si>
  <si>
    <t>East of Compton Ave West of Hooper Ave &amp; South of Florence Ave north of Manchester Ave.</t>
  </si>
  <si>
    <t>90001-3007</t>
  </si>
  <si>
    <t>wendytejeda911@yahoo.com</t>
  </si>
  <si>
    <t>RTEJEWEN_SOCAL</t>
  </si>
  <si>
    <t>Wendy Tejeda</t>
  </si>
  <si>
    <t>The 2 houses in rear are not reflected on tax records but are in the process of being legalized. Owner is working with city to legalize the units. Please DO NOT DISTURB TENANTS.</t>
  </si>
  <si>
    <t>This property won't last There are 3 units on this 6 600 sq ft R3 Lot. Tax records shows the front house as a 2 bedrooms and 1 bathroom with 816 sqft of living. Existing is a four bedroom 2 bathroom with over 1 000 sq ft of living. Buyer to verify with city of all aspects of the property.</t>
  </si>
  <si>
    <t>R1103810</t>
  </si>
  <si>
    <t>1433 E 76TH Place</t>
  </si>
  <si>
    <t>HTR X31 SHA</t>
  </si>
  <si>
    <t>DK YE WR</t>
  </si>
  <si>
    <t>OX B07 B10</t>
  </si>
  <si>
    <t>R1103913_SOCAL</t>
  </si>
  <si>
    <t>Oceanside Blvd</t>
  </si>
  <si>
    <t>Off of Oceanside blvdn and Hoover</t>
  </si>
  <si>
    <t>92054-4571</t>
  </si>
  <si>
    <t>abrahamgarnica@yahoo.com</t>
  </si>
  <si>
    <t>RGARNABR_SOCAL</t>
  </si>
  <si>
    <t>562-755-7696</t>
  </si>
  <si>
    <t>Abraham Garnica</t>
  </si>
  <si>
    <t>This is a short sale. subject to lien holders approval terms and conditions. Sold in it's present condition with no warranties and repairs.</t>
  </si>
  <si>
    <t>Pride of ownership. This is a Tri Level custom home built in 1990. First level has kitchen with Granite counter tops Dinnig room and living room with elegant fireplace and cathedral vaulted ceiligs in the dinning room and living room also 2 sun decks on the first level and a batheroom. Second level has a large family room and fireplece and built in bookcases leading out to another large deck Master bedroom has another sun deck and dual closets and a private master bathroom with large tub. also with Cathedral vaulted ceilings in master bedroom and family room. Third level has 2 large bedrooms laundry room and a full bathroom. 2 car detached garage with an office.large lot with long driveway. Private neighborhhod. don't miss this opportunity. This is a short sale please call for appointment with 4 hour notice. identify yourself and your compnay and give them your business card.</t>
  </si>
  <si>
    <t>R1103913</t>
  </si>
  <si>
    <t>609 Hidden Canyon Way</t>
  </si>
  <si>
    <t>R1103972_SOCAL</t>
  </si>
  <si>
    <t>Moody/Crescent</t>
  </si>
  <si>
    <t>Via Brenda</t>
  </si>
  <si>
    <t>90623-2327</t>
  </si>
  <si>
    <t>medina_olivia@yahoo.com</t>
  </si>
  <si>
    <t>714-962-2751</t>
  </si>
  <si>
    <t>RMEDIOLI_SOCAL</t>
  </si>
  <si>
    <t>714-209-2537</t>
  </si>
  <si>
    <t>Olivia Medina</t>
  </si>
  <si>
    <t>RFIT_SOCAL</t>
  </si>
  <si>
    <t>First American Team Realty</t>
  </si>
  <si>
    <t>Easy to show after 3 30 pm call for appointment. Short Sale All terms sales price and commissions subject to Lender approval. One Loan W/Bank of America submit offer to medina_olivia@yahoo.com Thank you.</t>
  </si>
  <si>
    <t>End Unit 2 Story Townhouse ready to move-in 2Bed I Bath Living room Kitchen w/dining area and ceramic tile floors Sliding door to the back patio and access to cover carport guess parking Community laundry room Short Sale AS-IS.</t>
  </si>
  <si>
    <t>R1103972</t>
  </si>
  <si>
    <t xml:space="preserve">5099 Via Brenda </t>
  </si>
  <si>
    <t>R1103990_SOCAL</t>
  </si>
  <si>
    <t>Seal Beach blvd to Golden Rain right on Cedar Crest</t>
  </si>
  <si>
    <t>R1103990</t>
  </si>
  <si>
    <t xml:space="preserve">100 E </t>
  </si>
  <si>
    <t>lboda@msn.com</t>
  </si>
  <si>
    <t>TBODALAS_SOCAL</t>
  </si>
  <si>
    <t>562-547-1577</t>
  </si>
  <si>
    <t>Laszlo Boda</t>
  </si>
  <si>
    <t xml:space="preserve">Bonus 5 day 4 night cruise for two by Carnival Cruises with acceptable offer </t>
  </si>
  <si>
    <t>Leisure World a gated senior community. In Mutual 5 2 bedroom basic unit with 2 skylights. Walking distance to the medical center pool golf course amphitheatre. Leisure World offers many activities. More than 100 clubs golf course large heated pool. The amphitheatre offers free weekly concerts during the summer. There are several chuches a library credit union even a post office. The 405 605 and 22 freeways are within minutes. The beach is about 2 miles away. Motivated seller wants to see offers. Carport 67 space 5. See agents remark for bonus info.</t>
  </si>
  <si>
    <t>http //tour.previsite.com/mls/0335/r1103990.html</t>
  </si>
  <si>
    <t xml:space="preserve">13601 Cedar Crest </t>
  </si>
  <si>
    <t>R1104093_SOCAL</t>
  </si>
  <si>
    <t>Rosecrans And Paramount</t>
  </si>
  <si>
    <t>144 st is right off Orbiza ave which is right off Rosecrans cross street Paramount Blvd</t>
  </si>
  <si>
    <t>90723-3554</t>
  </si>
  <si>
    <t>m-2</t>
  </si>
  <si>
    <t>danny@myrealty-site.com</t>
  </si>
  <si>
    <t>RORTIDAN_SOCAL</t>
  </si>
  <si>
    <t>Danny Ortiz</t>
  </si>
  <si>
    <t>562-965-2675</t>
  </si>
  <si>
    <t xml:space="preserve">This is a standard sale Zone for heavy manufacturing...Tenant on property so please call me for an appointment...562.965.2675. Buyer must be pre-approved with Dan Ford 951.205.5335...Thanks for showing Let's open escrow Seller is very motivated </t>
  </si>
  <si>
    <t>DG DR CD GA OF OP 1L</t>
  </si>
  <si>
    <t>this is a standard sale...its a 2bedroom 2 bath house connected to a little warehouse which can be used for a small business..such as a mechanic shop..upholstery shop..wood or cabinet shop..sewing shop ect. property is located next to the rail road tracks and right by paramount high school</t>
  </si>
  <si>
    <t>R1104093</t>
  </si>
  <si>
    <t>8126 144TH Street</t>
  </si>
  <si>
    <t>PC DK PE PA</t>
  </si>
  <si>
    <t>R1104111_SOCAL</t>
  </si>
  <si>
    <t>Stanford/Brookhurst</t>
  </si>
  <si>
    <t>92841-5250</t>
  </si>
  <si>
    <t>beverlytang@gmail.com</t>
  </si>
  <si>
    <t>323-345-5395</t>
  </si>
  <si>
    <t>RTANGBEV_SOCAL</t>
  </si>
  <si>
    <t>310-435-6314</t>
  </si>
  <si>
    <t>Beverly Tang</t>
  </si>
  <si>
    <t>Classic Estates</t>
  </si>
  <si>
    <t>323-375-4070</t>
  </si>
  <si>
    <t>DRIVE BY ONLY - NO SHOWINGS. Send offers to beverlytang@gmail.com subject to inspection. Email or Call Beverly at beverlytang@gmail.com / 323-375-4070 if you have questions. Thank you for your consideration.</t>
  </si>
  <si>
    <t>CD P08 P25</t>
  </si>
  <si>
    <t>Beautiful 4 bedroom 2.5 bath home in a desirable neighborhood. Great curb appeal in a quiet cul-de-sac. 3-car garage has pull-through door leading to back yard/pool area. Large living room has cathedral ceilings. Open kitchen was remodeled 2 years ago and has granite countertops &amp; a stainless steel restaurant style 6-burner range. Kitchen overlooks sparkling pool and enclosed patio. There is a second patio that is decked and lattice-covered. Large master suite has a travertine walk-in shower. Full bathrooms have double sinks and all bathrooms have corian countertops/sinks.</t>
  </si>
  <si>
    <t>R1104111</t>
  </si>
  <si>
    <t>12762 Crestwood Circle</t>
  </si>
  <si>
    <t>R1104136_SOCAL</t>
  </si>
  <si>
    <t>Grand Ave/Lavender Dr.</t>
  </si>
  <si>
    <t>Grand Ave/ Lavender Dr.</t>
  </si>
  <si>
    <t>91765-4568</t>
  </si>
  <si>
    <t>lbgororr@aol.com</t>
  </si>
  <si>
    <t>562-408-2121</t>
  </si>
  <si>
    <t>RORRELOR_SOCAL</t>
  </si>
  <si>
    <t>Lorna Orrett</t>
  </si>
  <si>
    <t>562-293-5387</t>
  </si>
  <si>
    <t>909-615-6562</t>
  </si>
  <si>
    <t>Please call agent to show making arrangement with sellers regarding access. Gated Community. Short Sale Subject to Bank Approval....... Please submit offer along with copy of buyer's initial deposit fico score Proof of funds and pre-approval to Lo</t>
  </si>
  <si>
    <t>562-633-1000</t>
  </si>
  <si>
    <t>Diamond Bar Tri-Level Townhouse located in Gated community. Garage laundry 1 Bedroom 1 Bath on the 1st floor Front entrance 2nd floor Open Kitchen with updraded granite counter tops all new appliances. Formal dining room &amp; bright living room. Tile and carpet flooring throughout entire house. Powder room on 2nd floor. 2 Bedrooms 2 bathrooms on the top level. Association pool spa &amp; club house. No Mello Ross. Walnut School Dist.</t>
  </si>
  <si>
    <t>R1104136</t>
  </si>
  <si>
    <t>893 Terrace Lane</t>
  </si>
  <si>
    <t>R1104199_SOCAL</t>
  </si>
  <si>
    <t>S/Artesia Blvd. W/Lakewood</t>
  </si>
  <si>
    <t>South of 91 Freeway and Artesia West of Lakewood Blvd.</t>
  </si>
  <si>
    <t>90706-6334</t>
  </si>
  <si>
    <t>cielo@cielorealtor.com</t>
  </si>
  <si>
    <t>RQUINCIE_SOCAL</t>
  </si>
  <si>
    <t>562-881-8582</t>
  </si>
  <si>
    <t>Cielo Quinio</t>
  </si>
  <si>
    <t>THIS IS AN APPROVED SHORT SALE Bank agreed to give an extension to close. All terms and conditions are subject to bank final approval. Subject to cancellation of current escrow.</t>
  </si>
  <si>
    <t xml:space="preserve">BACK ON THE MARKET APPROVED SHORT SALE BANK GIVING 3 CREDIT FOR CLOSING COST GRAB THIS EXCELLENT OPPORTUNITY AND CLOSE IN 30 DAYS OR LESS Built in 2006 this beautiful 2-level Mediterranean-Style townhouse boasts of 3 bedrooms 2.5 bathrooms bright living room with high vaulted ceiling elegant wrought iron banisters and a romantic fireplace. Cheery kitchen with granite counters and newer oak cabinetry. Formal dining room. Master suite with spa tub. Convenient separate laundry area with cabinets. Central A/C and Heat. Great move-in condition </t>
  </si>
  <si>
    <t>R1104199</t>
  </si>
  <si>
    <t>8831 Ramona Street</t>
  </si>
  <si>
    <t>Z24 SD HQ</t>
  </si>
  <si>
    <t>OX LS LT TI B09</t>
  </si>
  <si>
    <t>BO G05 FF LR</t>
  </si>
  <si>
    <t>R1104210_SOCAL</t>
  </si>
  <si>
    <t>Sumner/Limonite</t>
  </si>
  <si>
    <t>From 15 go West on Limonite Ave. to South Sumner Ave. 1st Street on Left Linnea Ave. &amp; house is 3rd on left side.</t>
  </si>
  <si>
    <t>Linnea</t>
  </si>
  <si>
    <t>92880-0746</t>
  </si>
  <si>
    <t>c21wiseowl@aol.com</t>
  </si>
  <si>
    <t>RYOKOCHI_SOCAL</t>
  </si>
  <si>
    <t>562-505-0044</t>
  </si>
  <si>
    <t>Chit Yokoyama</t>
  </si>
  <si>
    <t xml:space="preserve">AS IS SALE. SHORT SALE SUBJECT TO LENDER OF RECORD S APPROVAL OF ALL TERMS CONDITIONS PRICE &amp; COMMISSION. IF TOTAL COMMISSION APPROVED BY LENDER IS LESS THAN 4.5  THAT COMMISSION TO BE SPLIT 50/50 BETWEEN LISTING OFFICE &amp; SELLING OFFICE. PLEASE CALL </t>
  </si>
  <si>
    <t xml:space="preserve">WELCOME HOME to a charming cozy 5 bedroom 3 full bath home with a bonus room Features 4 CAR TANDEM GARAGE 2 AC UNITS STAINLESS STEEL APPLIANCES AND SINK RECESSED LIGHTING PRE WIRED CEILING FANS PLANTATION SHUTTERS IN MASTER BEDROOM. FAMILY ROOM FORMAL DINING ROOM LAUNDRY ROOM &amp; FIREPLACE. EXCELLENT CURB APPEAL SHOW AND SELL A MUST SEE </t>
  </si>
  <si>
    <t>A38352_SOCAL</t>
  </si>
  <si>
    <t>R1104210</t>
  </si>
  <si>
    <t>13364 Linnea Street</t>
  </si>
  <si>
    <t>4196D7</t>
  </si>
  <si>
    <t>R1104216_SOCAL</t>
  </si>
  <si>
    <t>17th St E</t>
  </si>
  <si>
    <t>Located on corner of Sweetbrier St and 17th St E. North of E. Palmdale Blvd. See Mapquest.</t>
  </si>
  <si>
    <t>93550-3922</t>
  </si>
  <si>
    <t>jeanet.salazar@jatsproperties.org</t>
  </si>
  <si>
    <t>562-299-5535</t>
  </si>
  <si>
    <t>RSALAJEA_SOCAL</t>
  </si>
  <si>
    <t>Jeanet Salazar</t>
  </si>
  <si>
    <t>RJTS_SOCAL</t>
  </si>
  <si>
    <t>J A T S Enterprises Inc</t>
  </si>
  <si>
    <t>562-372-7800</t>
  </si>
  <si>
    <t>THIS IS A SHORTSALE AND ALL TERMS INCLUDING COMMISSION ARE SUBJECT TO LENDER APPROVAL. ANY QUESTION ABOUT THE PROCESS PLS WRITE US AT jeanet.salazar@jatsproperties.org. AND SEND YOUR OFFER AT FAX 562 299-5535. Before your offer is consider please se</t>
  </si>
  <si>
    <t>House is in a good condition...</t>
  </si>
  <si>
    <t>R1104216</t>
  </si>
  <si>
    <t>1658 Sweetbrier Street</t>
  </si>
  <si>
    <t>R1104310_SOCAL</t>
  </si>
  <si>
    <t>N/Artesia W/Carmenita</t>
  </si>
  <si>
    <t>E/Shoemaker N/Artesia S/Beach W/ Carmenita</t>
  </si>
  <si>
    <t>90703-1324</t>
  </si>
  <si>
    <t>La Qusta</t>
  </si>
  <si>
    <t>wendywangrealtor@yahoo.com</t>
  </si>
  <si>
    <t>562-650-2966</t>
  </si>
  <si>
    <t>Wendy Wang</t>
  </si>
  <si>
    <t>agent must call for combo due to agent forgot to close the sliding door and turn off lights befor he or she left.</t>
  </si>
  <si>
    <t>562-912-0007</t>
  </si>
  <si>
    <t>55x98</t>
  </si>
  <si>
    <t>Location Location Location walk to CPE park Whiteney High easy access to FWY91 5 walk to Stawer Elemantary and ancian supermarket walk to Town center one block to City Hall and Library quient neighborhood on end of Cul-De-Sac facing north brite and airy Central Air one room in downstairs an be 2nd master family room with fireplace real wood floor in living and dinning room red tile roof good size pool with safty iron fence.</t>
  </si>
  <si>
    <t>Stower Elemetary</t>
  </si>
  <si>
    <t>Carmenita Jr</t>
  </si>
  <si>
    <t>R1104310</t>
  </si>
  <si>
    <t>13248 Aclare Street</t>
  </si>
  <si>
    <t>796H3</t>
  </si>
  <si>
    <t>R1104324_SOCAL</t>
  </si>
  <si>
    <t>W/Foster/Katella</t>
  </si>
  <si>
    <t>Off 605 on Katella right on Wallingsford right QuailRun follow the road until it turns into Kensington</t>
  </si>
  <si>
    <t>90720-2906</t>
  </si>
  <si>
    <t>mylene@andersonreg.com</t>
  </si>
  <si>
    <t>Mylene LeBail</t>
  </si>
  <si>
    <t>Coldwell Banker Beachside Real</t>
  </si>
  <si>
    <t>Call listing agent for appointment.Baby in house seller needs 2 hours in advance.Please submit offer with lender's letter proof of fico score proof of funds copy of good faith deposit check short sale addendum.All offers are subject to lender's approva</t>
  </si>
  <si>
    <t>Stunningly beautiful home.Property was rebuilt in 2003.Wonderful landscaped front yard and entry way with a romantic fountain. Enter through a beautiful arched beveled glass door into entry way with high ceilings and limestone floors leading to a spiral staircase. This amazing home has a formal living room with a fireplace and a bay window a formal dining room a state of the art kitchen with granite counters and a walk in pantry. The kitchen leads to an eating area and a family room with marble fireplace.The spacious stunning master suite has a fireplace and a breathtaking marble bathroom with jet tub ans walk-in closets.Custom crown molding through out the house and too any other beautiful features to list.</t>
  </si>
  <si>
    <t>RWINDRAN_SOCAL</t>
  </si>
  <si>
    <t>R1104324</t>
  </si>
  <si>
    <t>11141 Kensington Road</t>
  </si>
  <si>
    <t>OT EB GB</t>
  </si>
  <si>
    <t>R1104343_SOCAL</t>
  </si>
  <si>
    <t>N Meridian Ave And W 6th St</t>
  </si>
  <si>
    <t>Close to Major interection of foothill ave and N Meridian Ave</t>
  </si>
  <si>
    <t>92410-1108</t>
  </si>
  <si>
    <t>626-922-6401</t>
  </si>
  <si>
    <t>w.chi@wcreid.com</t>
  </si>
  <si>
    <t>562-361-5983</t>
  </si>
  <si>
    <t>RCHIWINS_SOCAL</t>
  </si>
  <si>
    <t>Winston Chi</t>
  </si>
  <si>
    <t>RWCB_SOCAL</t>
  </si>
  <si>
    <t>Winston Capital Corporation</t>
  </si>
  <si>
    <t>714-888-5618</t>
  </si>
  <si>
    <t>The property is sold 'As Is' Short sale All purchase Price term conditions and Commission are subject to the bank's approval. Short Sale is approved at 117 000. Offer must included PRA SSA Addendum 1 pre-qual letter source of fund and credit Sco</t>
  </si>
  <si>
    <t>This 1388 square foot single family home has 4 bedrooms and 2.0 bathrooms. The nearest schools are Myers Elementary School YR  Martin Luther King Jr. Middle and Arroyo Valley High School. It is close to Route 66 Foothill Ave and close to San Bernadino freeway 215. House is in a good condition. Come and see this beautiful property.</t>
  </si>
  <si>
    <t>ISANDCAR_SOCAL</t>
  </si>
  <si>
    <t>R1104343</t>
  </si>
  <si>
    <t>2544 W 6TH Street</t>
  </si>
  <si>
    <t>R1104391_SOCAL</t>
  </si>
  <si>
    <t>On 113th St</t>
  </si>
  <si>
    <t>90044-4215</t>
  </si>
  <si>
    <t>greg@premierrealtors.net</t>
  </si>
  <si>
    <t>310-695-2800</t>
  </si>
  <si>
    <t>RHARPGRE_SOCAL</t>
  </si>
  <si>
    <t>562-716-1772</t>
  </si>
  <si>
    <t>Gregory Harper</t>
  </si>
  <si>
    <t>RGLR_SOCAL</t>
  </si>
  <si>
    <t>323-539-6172</t>
  </si>
  <si>
    <t>This is a Short Sale please contact Agent Jevone 323-539-6172 We have a current offer in process for Short Sale Approval All other offer will be placed as a Backup subject to Interior Inspection.</t>
  </si>
  <si>
    <t>Great Home for the Area Please Submit all BACKUP offers subject to interior inspection No Showings Correct apn 6075-010-023 Current status is in process for Short Sale Approval with a current offer.</t>
  </si>
  <si>
    <t>C100807_SOCAL</t>
  </si>
  <si>
    <t>R1104391</t>
  </si>
  <si>
    <t>725 W 113TH Street</t>
  </si>
  <si>
    <t>SW X32 X40 SG YB</t>
  </si>
  <si>
    <t>PDF PC</t>
  </si>
  <si>
    <t>BW SC SK W08</t>
  </si>
  <si>
    <t>R1104406_SOCAL</t>
  </si>
  <si>
    <t>Cottonwood And Moreno Way</t>
  </si>
  <si>
    <t>Perris off ramp 60fwy south to Cottonwood. Easton Cottonwood to Moreno Way. South Moreno way to Bower Street.</t>
  </si>
  <si>
    <t>Bower</t>
  </si>
  <si>
    <t>92553-3830</t>
  </si>
  <si>
    <t>949-215-8888</t>
  </si>
  <si>
    <t xml:space="preserve"> BACKUP OFFERS ONLY Bank will not approve any Termite/inspection repairs or Home Warranty. Just need to get your buyer's name on approval letter. Please text Gretchen w/immediate 949-378-1250 Owner phone listed in 'Phone to show' is text friendly.</t>
  </si>
  <si>
    <t>D08 D21</t>
  </si>
  <si>
    <t xml:space="preserve">5 Bedroom 2 Bath single story on a quit street. Side yard access for RV parking SEE PRIVATE REMARKS </t>
  </si>
  <si>
    <t>KMCKESTE_SOCAL</t>
  </si>
  <si>
    <t>Ramona Elementary</t>
  </si>
  <si>
    <t>Sunnymead Middle School</t>
  </si>
  <si>
    <t>R1104406</t>
  </si>
  <si>
    <t>24867 Bower Street</t>
  </si>
  <si>
    <t>R1104428_SOCAL</t>
  </si>
  <si>
    <t xml:space="preserve">E. 103rd St. And S. Willmingt </t>
  </si>
  <si>
    <t>From 105 take S. Willmington Ave. North to E. 105th St. East then North on Grape St.</t>
  </si>
  <si>
    <t>90002-3734</t>
  </si>
  <si>
    <t>THIS IS A SHORT SALE AND ALL TERMS AND COMMISSIONS ARE SUBJECT TO LENDER APPROVAL. COMMISSION SPLIT 50/50. All offers must be submitted by email to mypeople@mypeoplefinancial.com. Offers must include prequal letter credit scores and proof of funds. Offe</t>
  </si>
  <si>
    <t>Modest single family residence THREE bedrooms and one bath. Property has white iron rod gate securing the front of the property. Alley is located behind the property. Near 105 freeway. Within walking distance of Elementary School and High School. Please see Agent Remarks</t>
  </si>
  <si>
    <t>R1104428</t>
  </si>
  <si>
    <t>10404 Grape Street</t>
  </si>
  <si>
    <t>R1104497_SOCAL</t>
  </si>
  <si>
    <t>15th St/Arnica Ln/Sorrel Ln</t>
  </si>
  <si>
    <t>Cross streets E 15th St./ Arnica Ln and Sorrel Ln.</t>
  </si>
  <si>
    <t>93535-4453</t>
  </si>
  <si>
    <t>te_lemus@hotmail.com</t>
  </si>
  <si>
    <t>RLEMUTER_SOCAL</t>
  </si>
  <si>
    <t>Teresa Lemus Campos</t>
  </si>
  <si>
    <t>323-580-3054</t>
  </si>
  <si>
    <t>Please submit all offers at 323-903-0323 or te_lemus@hotmail.com w/ proof of funds copy of deposit check direct lender pre-approval and fico scores. Property is sold As-is. Please send your name company name and Lic. No. by e-mail for showing</t>
  </si>
  <si>
    <t>APPROVED APPROVED SHORT SALE FOR 116 000 SELLER CREDIT TO BUYER 3480.00 FOR CLOSING COST . Great opportunity for first time home buyers it is an excellente SFR 3 bedrooms 3 baths. Property in very good conditions. FHA offer wellcome. Must see this property.</t>
  </si>
  <si>
    <t>R1104497</t>
  </si>
  <si>
    <t>1610 Bluebell Street</t>
  </si>
  <si>
    <t>R1104535_SOCAL</t>
  </si>
  <si>
    <t>E/Norwalk Bl S/Carson</t>
  </si>
  <si>
    <t>E/NORWALK S/CARSON</t>
  </si>
  <si>
    <t>90716-1724</t>
  </si>
  <si>
    <t>SHORT SALE SUBJECT TO LENDERS APPROVAL INCLUDING COMMISSION. DRIVE-BY ONLY WRITE YOUR OFFERS SUBJECT TO INTERIOR INSPECTION. QUESTIONS CALL 562 569-6664</t>
  </si>
  <si>
    <t>EXCELLENT LOCATION CLOSE TO STORES TRANSPORTATION SCHOOLS SHORT SALE SUBJECT TO LENDER'S APPROVAL</t>
  </si>
  <si>
    <t>R1104535</t>
  </si>
  <si>
    <t>22112 Belshire Avenue</t>
  </si>
  <si>
    <t>R1104538_SOCAL</t>
  </si>
  <si>
    <t>Huntington Dr &amp; Stillwell</t>
  </si>
  <si>
    <t>see above and use your navigation system.</t>
  </si>
  <si>
    <t>90032-1224</t>
  </si>
  <si>
    <t>PGUZALF_SOCAL</t>
  </si>
  <si>
    <t>Alfredo Guzman</t>
  </si>
  <si>
    <t>562-786-5418</t>
  </si>
  <si>
    <t>jerrylegris@gmail.com</t>
  </si>
  <si>
    <t>RLEGRJER_SOCAL</t>
  </si>
  <si>
    <t>Jerry LeGris</t>
  </si>
  <si>
    <t>949-510-2370</t>
  </si>
  <si>
    <t>There ia an ALARM on this property. MUST contact listing agent Jerry 949-510-2370 before showing and get exact instruction...have your DRE ready.</t>
  </si>
  <si>
    <t xml:space="preserve">VIEWS VIEWS VIEWS. This is a 3 level home built in 2008. Contemporary design with hardwood floors. Direct access from garage. Upper level features open great room with granite counter kitchen 1/2 bath living room and french doors to the patio. Mid level is a master suite dream. Separate tub and shower plus a large room for your needs albeit a home office media room family room or dance studio on the beautiful wood floor plus walkout deck. Lower level has 2 bedroom and bath with again bonus room for kids ie fam room media etc. This is an REO no wating for a Short Sale approval and well priced and being Sold AS-IS without any warranty or guarantee. Situated in the Monterey Hills general area just south of South Pasadena and just west of Alhambra in the hills. North after the end of the 710 South of Monterey Rd &amp; North of Huntington Dr. Have a Navi </t>
  </si>
  <si>
    <t>19435_SOCAL</t>
  </si>
  <si>
    <t>R1104538</t>
  </si>
  <si>
    <t>4424 Richard Circle</t>
  </si>
  <si>
    <t>BZ SW KJ</t>
  </si>
  <si>
    <t>CV DW A2 RF TC CO K8 K3 SC FZ</t>
  </si>
  <si>
    <t>FR LR MB EB MR GB WN</t>
  </si>
  <si>
    <t>PC CR MB KP</t>
  </si>
  <si>
    <t>Z24 WT IC CC CW MS Z17 RL HC DDE</t>
  </si>
  <si>
    <t>BW DP W02 W03</t>
  </si>
  <si>
    <t>N6L TGF 8SK 8Y4</t>
  </si>
  <si>
    <t>R1104544_SOCAL</t>
  </si>
  <si>
    <t>Calefa</t>
  </si>
  <si>
    <t>Alicia turn on Lanzorote right on Calefa left on Tindaya HOUSE on right</t>
  </si>
  <si>
    <t>Tindaya</t>
  </si>
  <si>
    <t>92692-1334</t>
  </si>
  <si>
    <t>tfosmire@hotmail.com</t>
  </si>
  <si>
    <t>714-521-3684</t>
  </si>
  <si>
    <t>RFOSMTHO_SOCAL</t>
  </si>
  <si>
    <t>714-262-3209</t>
  </si>
  <si>
    <t>Thomas Fosmire</t>
  </si>
  <si>
    <t>RRMN_SOCAL</t>
  </si>
  <si>
    <t>Re/Max Of N O C</t>
  </si>
  <si>
    <t>Owner controlled lock box. Call Deril or Donna Schmitt at 949-830-4479 to show. Submit complete offer package to Tom Fosmire at tfosmire@hotmail.com</t>
  </si>
  <si>
    <t>VF VL PA</t>
  </si>
  <si>
    <t>D05 D06 D15 D20</t>
  </si>
  <si>
    <t xml:space="preserve">PREMIUM LAKE FRONT END OF COVE LOCATION Don't miss this Beautiful Original Owner/Builder Custom Home with GROUND LEVEL Master Suite. Striking Carrera Marble floors in Entry Kitchen and Formal Diningroom. Dramatic Cathedral Ceilings Rich Wood Staircase with Custom Installed Cherry Wood Banisters and Awe Inspiring Lakefront Views. Watch Incredible Sunsets from your Tiered Patios or Upper Balcony. Exquisite Beauty Style and Quality throughout. Large kitchen with Granite Counters Island with separate sink Kitchen Aide Refrigerator self-cleaning Double Oven and food warmer. Bay Window in dining area. Large Formal Dining Room including direct pass-through to Kitchen. Double Sided Wet Bar. Separate Entrance and Staircase to Upper Level Bedrooms. Private Dock perfect for relaxing or fishing. Explore your new Lake environment on your 20ft Pontoon Boat or have fun on your paddle boat. One of the BEST VALUES on the lake - a must see LOW HOA Dues ... ONLY 95.78 includes Lake Fees </t>
  </si>
  <si>
    <t>SHOLMCHR_SOCAL</t>
  </si>
  <si>
    <t>Capistano Valley</t>
  </si>
  <si>
    <t>R1104544</t>
  </si>
  <si>
    <t xml:space="preserve">22781 Tindaya </t>
  </si>
  <si>
    <t>R1104551_SOCAL</t>
  </si>
  <si>
    <t>Santa Ana/Willmington</t>
  </si>
  <si>
    <t>Santa Ana and Willmington</t>
  </si>
  <si>
    <t>msolano10@yahoo.com</t>
  </si>
  <si>
    <t>562-242-2901</t>
  </si>
  <si>
    <t>RSOLAMER_SOCAL</t>
  </si>
  <si>
    <t>562-794-6565</t>
  </si>
  <si>
    <t>Mercedes Solano</t>
  </si>
  <si>
    <t>RSMB_SOCAL</t>
  </si>
  <si>
    <t>Amer Ex Realty Inc</t>
  </si>
  <si>
    <t>Short Sale Drive by. Owne will is cancelling Please do not call/Porpety is not for sale anymore Owner never send the listing cancelation signed</t>
  </si>
  <si>
    <t>The house has 4 bedrooms and 2 bathrooms the washer and dryer are inside the house small kitchen flooe tile small livingroom with a small home office and Wire fence. Excellent price. Closed to 105 Fwy 101 fwy 710 fwy and shopping centers</t>
  </si>
  <si>
    <t>R1104551</t>
  </si>
  <si>
    <t>10910 Grape Street</t>
  </si>
  <si>
    <t>WT Z15 SD HA</t>
  </si>
  <si>
    <t>R1104557_SOCAL</t>
  </si>
  <si>
    <t>E/Carmenita S/Artesia</t>
  </si>
  <si>
    <t>CARMENITA NORTH OR SOUTH GO EAST ON ROSE CORNER OF ROSE AND LESLIE</t>
  </si>
  <si>
    <t>90703-8811</t>
  </si>
  <si>
    <t>rmadrigal00@hotmail.com</t>
  </si>
  <si>
    <t>RMADRRAM_SOCAL</t>
  </si>
  <si>
    <t>562-536-3737</t>
  </si>
  <si>
    <t>Ramon Madrigal</t>
  </si>
  <si>
    <t>Agents This is a regular sale and don't be afraid to ask for credit for flooring. Very important we need at least an hour notice because the seller needs to put pets away. Please call first before going to show the home. Buyer and agent must do their du</t>
  </si>
  <si>
    <t>Look Huge Price reduction. Location Location Location There is no waiting here Not a short sale nor a bank owned property THIS IS A STANDARD SALE Bring your own taste to this home in one of the most desirable areas in Cerritos. Centrally located with quick access to major freeways near award winning schools ABC Unified  and major shopping/entertainment centers Cerritos Towne Center and Cerritos Performing Arts Center . Home features over 2100 sq feet spread throughout 2 stories with 4 bedrooms 3 bathrooms. Master suite is located upstairs and features a walk in closet jacuzzi and balcony. Central air central heating copper plumbing low maintenance backyard with RV parking.</t>
  </si>
  <si>
    <t>R1104557</t>
  </si>
  <si>
    <t>13503 Rose Street</t>
  </si>
  <si>
    <t>SK W08</t>
  </si>
  <si>
    <t>R1104561_SOCAL</t>
  </si>
  <si>
    <t xml:space="preserve">N Of Excelsior &amp; W Of Studeba </t>
  </si>
  <si>
    <t>From Studebaker turn west onto Excelsior then right onto Flatbush. See TGNO Map link at top right of page.</t>
  </si>
  <si>
    <t>90650-3446</t>
  </si>
  <si>
    <t>Experience@LarryHarmon.com</t>
  </si>
  <si>
    <t>562-866-8181</t>
  </si>
  <si>
    <t>RHARMLAR_SOCAL</t>
  </si>
  <si>
    <t>Larry Harmon</t>
  </si>
  <si>
    <t>RHHI_SOCAL</t>
  </si>
  <si>
    <t>Harmon Homes Inc.</t>
  </si>
  <si>
    <t>562-866-1212</t>
  </si>
  <si>
    <t xml:space="preserve">STANDARD SALE Easy to Show by Appointment Call Ricardo at 562-659-5150 for Appointment to Show. Email your Complete Offer to offers@LarryHarmon.com include the following info all dated w/in past 30 days 1 . Pre-Approval Letter from Direct Lender </t>
  </si>
  <si>
    <t xml:space="preserve">Fantastic Upgraded Home in Secluded Neighborhood This Elegant Home has Beautiful Solid Oak Hardwood Floors &amp; Crown Molding Throughout Remodeled Kitchen with Granite Countertops Stainless Steel Sink &amp; Ceramic Tile Flooring Full Copper Plumbing Recessed Lighting &amp; Updated Lighting Fixtures Remodeled Bathrooms with New Sinks &amp; Ceramic Tile Flooring Huge Family Room has Sliding Glass Doors that open to Patio &amp; Covered Wood Deck for Backyard Entertaining a 2-Car Garage with Laundry Area and So Much More Great Home All Ready for You to Move In and Enjoy </t>
  </si>
  <si>
    <t>R1104561</t>
  </si>
  <si>
    <t>14645 Flatbush Avenue</t>
  </si>
  <si>
    <t>R1104609_SOCAL</t>
  </si>
  <si>
    <t xml:space="preserve">N. Olympic S.Santa Monica E </t>
  </si>
  <si>
    <t>N. of Olympic s. of Santa Monica &amp; E. of Bundy.</t>
  </si>
  <si>
    <t>90025-3841</t>
  </si>
  <si>
    <t>agentforyou@verizon.net</t>
  </si>
  <si>
    <t>562-461-2649</t>
  </si>
  <si>
    <t>RNAQVSA2_SOCAL</t>
  </si>
  <si>
    <t>714-277-2552</t>
  </si>
  <si>
    <t>Saribel Naqvi</t>
  </si>
  <si>
    <t>RGIR_SOCAL</t>
  </si>
  <si>
    <t>Great Intelligence Realty</t>
  </si>
  <si>
    <t>562-461-2647</t>
  </si>
  <si>
    <t>Condo is on a 6 month lease at this time till 06/30/2012. Rent is 1 300/month. Agents Must give 24 hour notice to show. Please Email or Fax offers with proof of funds Loan approval letter from Direct Lender &amp; copy of deposit check to 562 461-2649 or s</t>
  </si>
  <si>
    <t>This is a Standard Sale Bring your buyers to this bright updated 2nd floor unit. Newer fixtures &amp; tiles in bathroom Kitchen has newer appliances &amp; tiles. Carpet throughout the freshly painted unit. Nice sized bedroom with walk-in closet space wall A/C in living room &amp; vertical blinds. This spacious unit is conveniently located walking distance to the recent renovated Stoney Park. Minutes away from UCLA Shopping &amp; transportation 405 &amp; 10 FWY. Low HOA 197/mo. Buyers &amp; Buyers Agent to verify all information.</t>
  </si>
  <si>
    <t>R1104609</t>
  </si>
  <si>
    <t>11959 Nebraska Avenue</t>
  </si>
  <si>
    <t>R1104644_SOCAL</t>
  </si>
  <si>
    <t>Marine Ave &amp; Cranbrook Ave</t>
  </si>
  <si>
    <t>South Marine Ave East Prairie Ave</t>
  </si>
  <si>
    <t>90260-2414</t>
  </si>
  <si>
    <t>eperez@tngrealestate.com</t>
  </si>
  <si>
    <t>310-765-6263</t>
  </si>
  <si>
    <t>RPEREZED_SOCAL</t>
  </si>
  <si>
    <t>323-314-7676</t>
  </si>
  <si>
    <t>Edwin Perez</t>
  </si>
  <si>
    <t>RC07_SOCAL</t>
  </si>
  <si>
    <t>BACK ON THE MARKET SHORT SALE APROVED This property not qualify for FHA Loan has a bonus room with bath not permited buyer to investigate To show the Property Appointment only. Please email offers at rperezed@yahoo.com include direct lender Prequal l</t>
  </si>
  <si>
    <t>Back on the Market SHORT SALE APPROVED Must Sale This is Wonderful 4 Bedrooms Home located in El Camino Village less than half a mile away from El Camino College The home has bonus room.</t>
  </si>
  <si>
    <t>R1104644</t>
  </si>
  <si>
    <t>3619 W 152 Street</t>
  </si>
  <si>
    <t>R1104649_SOCAL</t>
  </si>
  <si>
    <t>tweedy blvd to abbott rd</t>
  </si>
  <si>
    <t>90280-6758</t>
  </si>
  <si>
    <t>martha@casahome.com</t>
  </si>
  <si>
    <t>RLAZOMAR_SOCAL</t>
  </si>
  <si>
    <t>323-707-7803</t>
  </si>
  <si>
    <t>Martha Lazo</t>
  </si>
  <si>
    <t>RCHC_SOCAL</t>
  </si>
  <si>
    <t>Casa-Home.Com</t>
  </si>
  <si>
    <t>323-249-4747</t>
  </si>
  <si>
    <t>SHORTSALE HAS BEEN APROVED AT 220 000.00 SUBMIT YOUR OFFERS AND LETS OPEN ESCROW Please call Martha Nunez before showing at 323-707-7803 or Rafael Solis at 562-572-3739</t>
  </si>
  <si>
    <t xml:space="preserve">Great property for a starting family ready to move in great neighborhood Show to your fussiest buyers SHORTSALE HAS BEEN APPROVED READY TO OPEN ESCROW </t>
  </si>
  <si>
    <t>R1104649</t>
  </si>
  <si>
    <t>10508 Bryson Avenue</t>
  </si>
  <si>
    <t>R1104674_SOCAL</t>
  </si>
  <si>
    <t>3 St</t>
  </si>
  <si>
    <t>3rd/Cesar Chavez</t>
  </si>
  <si>
    <t>Eugene</t>
  </si>
  <si>
    <t>90022-1224</t>
  </si>
  <si>
    <t>debsellsc21@hotmail.com</t>
  </si>
  <si>
    <t>RSANTDEB_SOCAL</t>
  </si>
  <si>
    <t>562-307-5429</t>
  </si>
  <si>
    <t>Debbie Santiago</t>
  </si>
  <si>
    <t>RRPM_SOCAL</t>
  </si>
  <si>
    <t>Re/Max Premium</t>
  </si>
  <si>
    <t>REO/BANK OWNED Buyer to own investigation on property findings &amp; permits.Property SOLD AS IS with no warranties express or implied Submit highest &amp; best offers with current current proof of funds pre-approval copy of deposit check and fico scores.Comm</t>
  </si>
  <si>
    <t>Best Deal in ELA area Four bedrooms 2 baths with 2 car attached garage. Large floor plan and built in 60's large backyard.Close to Cal State LA freeway and minutes from Downtown LA. Home needs TLC yet has a great potential for investment or to live in. Hurry bring your investors this one will not last.</t>
  </si>
  <si>
    <t>R1104674</t>
  </si>
  <si>
    <t>4614 Eugene Street</t>
  </si>
  <si>
    <t>R1104828_SOCAL</t>
  </si>
  <si>
    <t>Hayter And Lakewood</t>
  </si>
  <si>
    <t>hayter and lakewood</t>
  </si>
  <si>
    <t>90723-4621</t>
  </si>
  <si>
    <t>askwil20@yahoo.com</t>
  </si>
  <si>
    <t>RBAELWIL_SOCAL</t>
  </si>
  <si>
    <t>562-659-3253</t>
  </si>
  <si>
    <t>Willy Baello</t>
  </si>
  <si>
    <t>RWBR_SOCAL</t>
  </si>
  <si>
    <t>Willy Baello Realty</t>
  </si>
  <si>
    <t>Agent Property is ready to go Construction finish and ready to move in. Agent please return key if key is missing we will not accept any offer. Probate sale no need court confirmation.</t>
  </si>
  <si>
    <t xml:space="preserve">3 bedroom and 2 full bath home 1500sqft. Property has been rehab and painted inside Property sold as'is </t>
  </si>
  <si>
    <t>R1104828</t>
  </si>
  <si>
    <t>15603 Hayter Avenue</t>
  </si>
  <si>
    <t>BRD AG FHT</t>
  </si>
  <si>
    <t>K03 K04 IL K08</t>
  </si>
  <si>
    <t>R1104883_SOCAL</t>
  </si>
  <si>
    <t>State College/ Bastanchury</t>
  </si>
  <si>
    <t>57 exit imperial go west on imperial make a left onto state college then left onto rosalia.</t>
  </si>
  <si>
    <t>Rosalia</t>
  </si>
  <si>
    <t>92835-2256</t>
  </si>
  <si>
    <t>james.beltran@sbcglobal.net</t>
  </si>
  <si>
    <t>213-537-5288</t>
  </si>
  <si>
    <t>James Beltran</t>
  </si>
  <si>
    <t>READ ALL PLEASE BEFORE CALLING.Start of short sale process. Please DRIVE BY ONLY dog on property. Do not disturb owner. Short sale price and commission subject to approval from lenders.'MAKE AN OFFER SUBJECT TO INTERIOR INSPECTION' Sold AS IS. EMD SSA C</t>
  </si>
  <si>
    <t>DG DR 1G 1L</t>
  </si>
  <si>
    <t>4bdr 2bath In desired community of Craig Park. Remodeled in 2006 Kitchen has cherry wood nutmeg color 'Kemper' cabinets w/ special features. Granite counter tops w/ an island &amp; garden window. The sliding glass door leads to the oversized pool. Double pane french windows. Ceramic tiles in kitchen &amp; baths. Engineered dark mahagony Hardwood flooring throughout w/ 4 in. baseboards. Central air &amp; ducts installed. Custom Paint in rooms &amp; accent walls. Automatic garage door. R/V boat parking.Heated Pool. Corner lot. Pratically 1 neighbor. Next to Mall CSUF.'MAKE AN OFFER SUBJECT TO INTERIOR INSPECTION'</t>
  </si>
  <si>
    <t>YCOOKRUB_SOCAL</t>
  </si>
  <si>
    <t>R1104883</t>
  </si>
  <si>
    <t>2200 Rosalia Drive</t>
  </si>
  <si>
    <t>R1104925_SOCAL</t>
  </si>
  <si>
    <t>State &amp; Imperia</t>
  </si>
  <si>
    <t>90262-2426</t>
  </si>
  <si>
    <t>Seller just bought the house and during moving someone broke into the garage door and took the sellers computer. seller does not want to keep the house regardless of any consequences on their credit. submit your best offer...LENDER IS LOOKING AT PRICE OF</t>
  </si>
  <si>
    <t>JUST REDUCED FOR QUICK SALE...Incredible opportunity to buy this gorgeous house. Only a few years old and ready to move in Beautiful hardwood floors Central A/C inside laundry room Granite counters tile roof and more......... Very centrally located close to Plaza Mexico and the 105th Fwy. SEE AGENT REMARKS...</t>
  </si>
  <si>
    <t>R1104925</t>
  </si>
  <si>
    <t>2981 Fernwood Avenue</t>
  </si>
  <si>
    <t>R1104926_SOCAL</t>
  </si>
  <si>
    <t>VERMONT AVE</t>
  </si>
  <si>
    <t>90044-4701</t>
  </si>
  <si>
    <t>213-447-5060</t>
  </si>
  <si>
    <t>THIS IS SHOTSALE THIS GREAT PROPERTY WIHT GREAT POTENTIAL FOR INVESTOR R2 ZONING</t>
  </si>
  <si>
    <t>SHORT SALE IN PROCESS THI PROPERTY IS LOCATED IN A RESIDENTIAL AREA OF LOS ANGELES</t>
  </si>
  <si>
    <t>R1104926</t>
  </si>
  <si>
    <t>849 W 94TH Street</t>
  </si>
  <si>
    <t>BZ X38 SG X48</t>
  </si>
  <si>
    <t>PC PH MB LI</t>
  </si>
  <si>
    <t>EK KC FM SK</t>
  </si>
  <si>
    <t>CK SK K2 GK K08</t>
  </si>
  <si>
    <t>R1104942_SOCAL</t>
  </si>
  <si>
    <t>W/ Palo Verde N/ Del Amo Blvd.</t>
  </si>
  <si>
    <t>North on Palo Verde Ave. from Del Amo Blvd - turn left at Carfax Ave. 2nd house on the right - two story.</t>
  </si>
  <si>
    <t>90713-2012</t>
  </si>
  <si>
    <t>kathie@kathieevans.com</t>
  </si>
  <si>
    <t>562-679-4651</t>
  </si>
  <si>
    <t>REVANKAT_SOCAL</t>
  </si>
  <si>
    <t>949-677-7080</t>
  </si>
  <si>
    <t>Kathie Evans</t>
  </si>
  <si>
    <t>RCL5_SOCAL</t>
  </si>
  <si>
    <t>Re/Max College Park Realty</t>
  </si>
  <si>
    <t>562-544-3070</t>
  </si>
  <si>
    <t>Easy to show - Supra on Waterpipe Go Direct. Recently reduced price - subject to short sale approval. Please email kce4reo@ca.rr.com for immediate response. Thank you for showing.</t>
  </si>
  <si>
    <t xml:space="preserve">NEW PAINT down stairs - 5 bedroom 4 bath home. Three Bedrooms 3 baths familyroom and Fireplace downstairs w/ Large family kitchen with lots of cabinets. Upstairs - 2 bedroom 1 Bath kitchenette dining area - easily could be two families living here in privacy. 3228 sq. ft. with a balcony fruit trees and huge patio area across the entire back of the house. Beautiful large private backyard. Huge covered patio with skylights. Excellent location </t>
  </si>
  <si>
    <t>SHOPPANT_SOCAL</t>
  </si>
  <si>
    <t>R1104942</t>
  </si>
  <si>
    <t>5028 Carfax Avenue</t>
  </si>
  <si>
    <t>R1104960_SOCAL</t>
  </si>
  <si>
    <t>N. Artesia E. Carmenita</t>
  </si>
  <si>
    <t>90703-1037</t>
  </si>
  <si>
    <t>jamesoh7@gmail.com</t>
  </si>
  <si>
    <t>ROHJAM_SOCAL</t>
  </si>
  <si>
    <t>James Oh</t>
  </si>
  <si>
    <t>Extensively Upgraded New Kitchen cabinet and appliances Upgraded bathrooms New Laminate Floors New Dual Pane Windows Fresh Paingting in and out Cul-de-sac</t>
  </si>
  <si>
    <t>Gonsalve</t>
  </si>
  <si>
    <t>R1104960</t>
  </si>
  <si>
    <t>17230 Betty Place</t>
  </si>
  <si>
    <t>R1104979_SOCAL</t>
  </si>
  <si>
    <t>Avalon Blvd / San Pedro St</t>
  </si>
  <si>
    <t>90003-3003</t>
  </si>
  <si>
    <t>geovannysosarm@yahoo.com</t>
  </si>
  <si>
    <t>562-376-4382</t>
  </si>
  <si>
    <t>RSOSAGEO_SOCAL</t>
  </si>
  <si>
    <t>323-394-6713</t>
  </si>
  <si>
    <t>Nelson Sosa</t>
  </si>
  <si>
    <t>SHORT SALE PROPERTY... All terms and conditions are subject to lender approval Please do not disturb tenants call/e-mail listing agent 4 HOURS prior to showing. HOUSE needs work please be advice that property has a garage convertion Title shows 4 bed/</t>
  </si>
  <si>
    <t>Short sale property all terms and conditions are subject to lender approval.</t>
  </si>
  <si>
    <t>R1104979</t>
  </si>
  <si>
    <t>349 E 84TH Street</t>
  </si>
  <si>
    <t>R1104998_SOCAL</t>
  </si>
  <si>
    <t>Dover/Excelsior</t>
  </si>
  <si>
    <t>Dover to Excelsior then straight on Dover on country road</t>
  </si>
  <si>
    <t>93230-9725</t>
  </si>
  <si>
    <t>yvonne@myrealty-site.com</t>
  </si>
  <si>
    <t>RDOWLYVO_SOCAL</t>
  </si>
  <si>
    <t>Yvonne Dowland</t>
  </si>
  <si>
    <t>This is a short sale. All commissions will be split 50/50. All terms and conditions are subject to bank approval. Thanks for showing.</t>
  </si>
  <si>
    <t>This is a short sale...Custom home is Hanford...lots of country.</t>
  </si>
  <si>
    <t>R1104998</t>
  </si>
  <si>
    <t>10998 Dover Avenue</t>
  </si>
  <si>
    <t>633C5</t>
  </si>
  <si>
    <t>R1105040_SOCAL</t>
  </si>
  <si>
    <t>Washington / Redondo Blvd</t>
  </si>
  <si>
    <t>N of Washington Blvd S of Venice Blvd.</t>
  </si>
  <si>
    <t>90019-5364</t>
  </si>
  <si>
    <t>'ShortSale' Subject to Lenders Approval Drive By Only Hostile Tenant Situacion please do not disturb tenants. Property is sold in 'As Is' Condition and seller does not make any representations or warranties as to it's conditions. for faster response pl</t>
  </si>
  <si>
    <t>3 bedroom spanish style home Large gated front yard w/landscaping private front porch large Living Room w/cozy fireplace oversized dining room delightful kitchen w/nook 3 large bedrooms w/tons of closet space garage has been converted to a second kitchen and party/banquet room  buyer verify permits This is Short Sale subject to Lender Aproval.Drive By Only.</t>
  </si>
  <si>
    <t>R1105040</t>
  </si>
  <si>
    <t>1852 S Redondo Boulevard</t>
  </si>
  <si>
    <t>R1105042_SOCAL</t>
  </si>
  <si>
    <t>Knott/Western</t>
  </si>
  <si>
    <t>On Crescent Avenue between Knott and Western Avenue</t>
  </si>
  <si>
    <t>90620-3857</t>
  </si>
  <si>
    <t>msantos4jesus@yahoo.com</t>
  </si>
  <si>
    <t>RSANTMAR_SOCAL</t>
  </si>
  <si>
    <t>714-308-8278</t>
  </si>
  <si>
    <t>Marissa Santos</t>
  </si>
  <si>
    <t>THIS IS A SHORT SALE SUBJECT TO LENDERS APPROVAL AND COMMISSION IS 50/50 OF THE APPROVED SALE PRICE.PROPERTY TO BE SOLD IN IT'S 'AS IS' CONDITION AND NO REAPIRS TO BE MADE AND NO WARRANTY IMPLIED.PLS.DO NOT DISTURB OCCUPANTS.ABSOLUTELY BY APPOINTMENT ONL</t>
  </si>
  <si>
    <t>A well maintained immaculate property in a nice neighborhood close to everything in within a good school district.close to Knottsberry farm.This is a short sale and property to be sold in it's 'as is' condition..no repairs to be made.</t>
  </si>
  <si>
    <t>R1105042</t>
  </si>
  <si>
    <t>7198 E Crescent Avenue</t>
  </si>
  <si>
    <t>R1105044_SOCAL</t>
  </si>
  <si>
    <t>183rd Street</t>
  </si>
  <si>
    <t>South of 183rd Street East of Carmenita Road.</t>
  </si>
  <si>
    <t>Parkvalle</t>
  </si>
  <si>
    <t>90703-6357</t>
  </si>
  <si>
    <t>offertovivian@gmail.com</t>
  </si>
  <si>
    <t>562-741-4625</t>
  </si>
  <si>
    <t>RCHENVIV_SOCAL</t>
  </si>
  <si>
    <t>Vivian Chen</t>
  </si>
  <si>
    <t>RGER_SOCAL</t>
  </si>
  <si>
    <t>General Realty</t>
  </si>
  <si>
    <t>562-282-9901</t>
  </si>
  <si>
    <t>Short sale. Please call listing office 562-404-1700 for appointment to show. 24hrs notice for the appointment. The property to be sold 'AS IS' condition. No termite report/ treatment or home warranty provided by seller. Submit offer with credit Fico proo</t>
  </si>
  <si>
    <t>562-404-1700</t>
  </si>
  <si>
    <t>Short Sale. Great Location 2 Story 4 Bedroom 2.5 Bath. Upgraded Kitchen. Walking Distance to Cerritos Elementary School. Subject Property Need Some Minor Repairs.</t>
  </si>
  <si>
    <t>HBRITCAR_SOCAL</t>
  </si>
  <si>
    <t>R1105044</t>
  </si>
  <si>
    <t>18319 Parkvalle Avenue</t>
  </si>
  <si>
    <t>R1105050_SOCAL</t>
  </si>
  <si>
    <t>Take Pier Blossom Highway to E Avenue and left on E 165th St.</t>
  </si>
  <si>
    <t>93544-1138</t>
  </si>
  <si>
    <t>RKINCCHE_SOCAL</t>
  </si>
  <si>
    <t>Cheryl Kincaide</t>
  </si>
  <si>
    <t>310-327-2424</t>
  </si>
  <si>
    <t>amerexbob@hotmail.com</t>
  </si>
  <si>
    <t>562-529-2551</t>
  </si>
  <si>
    <t>RMORGBOB_SOCAL</t>
  </si>
  <si>
    <t>Bob Morgan</t>
  </si>
  <si>
    <t>Please call before showing. Huge dogs on property. Gates are locked. Please call Cheryl Kincaide at 310 634-8739 to show. Property is negotiable and seller will make sure that any debris on property will be cleared. Great tasting well water. Prope</t>
  </si>
  <si>
    <t>9.7 acres flat land. Some trees plus well water is available on this property. Home needs TLC. Trailer on property needs to be placed on permanent foundation. No permit at this time. Electric is available.</t>
  </si>
  <si>
    <t>R1105050</t>
  </si>
  <si>
    <t>36948 165TH Street</t>
  </si>
  <si>
    <t>R1105110_SOCAL</t>
  </si>
  <si>
    <t>91405-3210</t>
  </si>
  <si>
    <t>angel@credent.us</t>
  </si>
  <si>
    <t>RMEJIAN1_SOCAL</t>
  </si>
  <si>
    <t>Angel Mejia</t>
  </si>
  <si>
    <t>RCRT_SOCAL</t>
  </si>
  <si>
    <t>818-899-9246</t>
  </si>
  <si>
    <t>SHORT SALE SUBJECT TO LENDER'S APPROVAL. DO NOT DISTURB OCCUPANTS</t>
  </si>
  <si>
    <t>818-381-1916</t>
  </si>
  <si>
    <t>R1105110</t>
  </si>
  <si>
    <t>6927 Calhoun Avenue</t>
  </si>
  <si>
    <t>R1105165_SOCAL</t>
  </si>
  <si>
    <t>Nogales/Amar</t>
  </si>
  <si>
    <t>Calle Puebla</t>
  </si>
  <si>
    <t>91792-2175</t>
  </si>
  <si>
    <t>This is a regular sale Close this one quick. Lockbox will be put on property this Sunday 8/14. Email questions and offers to meriam1220@gmail.com.........call for appointment Cece 626-205-8542. or after 5 00 PM she is home</t>
  </si>
  <si>
    <t>Spacious 3 bedroom 3 bath condo with two stories and open floor plan. STANDARD SALE</t>
  </si>
  <si>
    <t>R1105165</t>
  </si>
  <si>
    <t xml:space="preserve">2237 Calle Puebla </t>
  </si>
  <si>
    <t>R1105174_SOCAL</t>
  </si>
  <si>
    <t>183rd And Artesia Blvd</t>
  </si>
  <si>
    <t>South of Artesia Blvd North of 183rd West of Pioneer Blvd.</t>
  </si>
  <si>
    <t>90701-3925</t>
  </si>
  <si>
    <t>Go Direct Supra Lock Box. Short Sale. Price all terms and commission subject to lender's approval. It may not necessary for short sale. Sold 'AS IS' condition. Please Submit your offer with Fico score proof of funds and pre-approval letter. Please emai</t>
  </si>
  <si>
    <t>Subject Property located at Cul De Sac street. Good size Family Room. Newer kitchen cabinets and counter top. No permitted dinning room and storage. Seller keep property clean. TLC needed. Fruits trees in the side yard.</t>
  </si>
  <si>
    <t>R1105174</t>
  </si>
  <si>
    <t>17900 Gard Avenue</t>
  </si>
  <si>
    <t>EK K03 KI K08</t>
  </si>
  <si>
    <t>R1105177_SOCAL</t>
  </si>
  <si>
    <t>South of Florence on Western Avenue</t>
  </si>
  <si>
    <t>90047-2728</t>
  </si>
  <si>
    <t>mbridges50@aol.com</t>
  </si>
  <si>
    <t>310-605-0771</t>
  </si>
  <si>
    <t>RBRIDMIC_SOCAL</t>
  </si>
  <si>
    <t>310-738-7330</t>
  </si>
  <si>
    <t>Mickey Bridges</t>
  </si>
  <si>
    <t>Call agent to obtain combo code.Seller will entertain carrying 65 of the loan. Bring 35 down and let's go to escrow. ALL OFFERS WILL BE CONSIDERED. SUBMIT BY EMAIL ONLY mbridges50@aol.com</t>
  </si>
  <si>
    <t>WE WILL CONSIDER ALL OFFERS SUBMITTED. MAJOR PRICE REDUCTION ATTENTION THIS IS A STANDARD SALE Delightful Combination Residential/Store on Western Ave. Have your business on one side and set up residence on the other or rent out both sides. Features two totally remodeled units electrical upgrades fresh paint and flooring. The kitchen has new granite counter tops stove and cabinetry. Newly installed shower stall with high quality tile work. The unit has a 3/4 bath on the residential side and a 1/2 bath on the business side Has a parking lot in the rear of the building large enough to accomodate 5 vehicles or more. Bring your business ideas to life with this golden opportunity. Would be great for a small church beauty salon mini market ect. Won't last long at this price.</t>
  </si>
  <si>
    <t>R1105177</t>
  </si>
  <si>
    <t>7815 S Western Avenue</t>
  </si>
  <si>
    <t>R1105230_SOCAL</t>
  </si>
  <si>
    <t>Anaheim Blvd</t>
  </si>
  <si>
    <t>ANAHEIM BLVD AND OLIVE</t>
  </si>
  <si>
    <t>92801-2522</t>
  </si>
  <si>
    <t>THE PROPERTY IS RECENTLY UPGRADED. SHOWING BY APPOINTMENT ON WEEKENDS ONLY. TIME 11 AM TO 3 PM ONLY. ANY QUESTIONS PLEASE CALL AGENT.</t>
  </si>
  <si>
    <t>PROPERTY UPGRADED. SHOWING BY APPOINTMENT ONLY. ANY QUESTIONS PLEASE CALL THE AGENT</t>
  </si>
  <si>
    <t>R1105230</t>
  </si>
  <si>
    <t>214 E La Palma Avenue</t>
  </si>
  <si>
    <t>Lenar Homes Of California</t>
  </si>
  <si>
    <t>R1105264_SOCAL</t>
  </si>
  <si>
    <t>92883-3087</t>
  </si>
  <si>
    <t>Lennar Homes Of California</t>
  </si>
  <si>
    <t>SP Zone</t>
  </si>
  <si>
    <t>cielo_dominguez@hotmail.com</t>
  </si>
  <si>
    <t>562-402-6829</t>
  </si>
  <si>
    <t>RDOMICIE_SOCAL</t>
  </si>
  <si>
    <t>310-351-5257</t>
  </si>
  <si>
    <t>Cielo Dominguez</t>
  </si>
  <si>
    <t>This is a short sale subject to lenders suggested valuation price of 237 500. Sold as is. No warranty implied by seller. Please submit offer to cielo_dominguez@hotmail.com with copy of a loan pre-approval credit reports with fico score and bank state</t>
  </si>
  <si>
    <t>Well maintained 3 bedrooms 3 bathrooms. Master bedroom and 2nd bedroom in the ground floor 3rd bedroom on the second floor and a loft which is used as family room and office. tile flooring and carpet in the bedrooms. separate laundry area inside the house. Granite tiles in the kitchen with cherry wood cabinets. Stainless appliances. Formal dining area by the back sliding door leading the well maintained backyard.</t>
  </si>
  <si>
    <t>R1105264</t>
  </si>
  <si>
    <t>24971 Coral Canyon Road</t>
  </si>
  <si>
    <t>R1105286_SOCAL</t>
  </si>
  <si>
    <t>N/Crescent E/Knott</t>
  </si>
  <si>
    <t>Go East on Crescent from Valley View turn left on Santa Fe North a bit and Santa Clara is on your right. Home is on the North side and faces South.</t>
  </si>
  <si>
    <t>90620-3115</t>
  </si>
  <si>
    <t>Santa Tract</t>
  </si>
  <si>
    <t>Rhonda@RhondaBurd.com</t>
  </si>
  <si>
    <t>562-924-8283</t>
  </si>
  <si>
    <t>RBURDRHO_SOCAL</t>
  </si>
  <si>
    <t>562-843-2468</t>
  </si>
  <si>
    <t>Rhonda Burd</t>
  </si>
  <si>
    <t>RNEW_SOCAL</t>
  </si>
  <si>
    <t>New West Real Estate</t>
  </si>
  <si>
    <t>There is an empty closet that could be a full bath in the hallway. Vanity is there. Nice home only one lender Chase and they have been working with them. My email is Rhonda@RhondaBurd.com any reductions in commission to be split 50-50 with listing an</t>
  </si>
  <si>
    <t>Short sale approved Very comfortable family home. Newer neutral carpeting CA and some new interior raised panel doors. Nice paint the dining area has faux finish the fireplace is plumbed with gas and the front has newer brick hardscape and room for extra cars or RV parking. The windows are newer and the home is waiting for you.</t>
  </si>
  <si>
    <t>RGALASOL_SOCAL</t>
  </si>
  <si>
    <t>R1105286</t>
  </si>
  <si>
    <t>7223 Santa Clara Street</t>
  </si>
  <si>
    <t>R1105289_SOCAL</t>
  </si>
  <si>
    <t>Check google maps.</t>
  </si>
  <si>
    <t>93544-1136</t>
  </si>
  <si>
    <t>chill@citihousing.com</t>
  </si>
  <si>
    <t>425-795-8152</t>
  </si>
  <si>
    <t>RHILLCAR_SOCAL</t>
  </si>
  <si>
    <t>RCIH_SOCAL</t>
  </si>
  <si>
    <t>CitiHousing Real Estate</t>
  </si>
  <si>
    <t>323-291-2100</t>
  </si>
  <si>
    <t>Email your questions to citihousing20@aol.com. Offers should include proof of funds for downpayment.</t>
  </si>
  <si>
    <t>You can have your own ranch/retreat at an affordable price. 15 acres zoned A2 which allows horses animals and agriculture. Private road access and utilities are available. Two houses and garage are sold as-is--with no warranties. The buildings are in need of repair. Standard sale--no short sale or REO. Private seller will carry with just 10 down. Submit an offer.</t>
  </si>
  <si>
    <t>R1105289</t>
  </si>
  <si>
    <t>36563 165TH Street</t>
  </si>
  <si>
    <t>LS LT TI</t>
  </si>
  <si>
    <t>K10 GK IL</t>
  </si>
  <si>
    <t>736A5</t>
  </si>
  <si>
    <t>R1105291_SOCAL</t>
  </si>
  <si>
    <t>FWY 91 EXIT CLARK MAKE A RIGHT FIND OAK.</t>
  </si>
  <si>
    <t>90706-4406</t>
  </si>
  <si>
    <t>toprealestateagent@yahoo.com</t>
  </si>
  <si>
    <t>562-904-1837</t>
  </si>
  <si>
    <t>TMICHGON_SOCAL</t>
  </si>
  <si>
    <t>562-307-4866</t>
  </si>
  <si>
    <t>Mike Gonzales</t>
  </si>
  <si>
    <t>RDRI_SOCAL</t>
  </si>
  <si>
    <t>Diamond Real Estate</t>
  </si>
  <si>
    <t>STANDARD SALE SHOWING APPOINTMENT ONLY SEND YOUR OFFER WITH PROOF OF FUNDS FICO APPROVAL LETTER. DO NOT DISTURB TENANTS. PLEASE CALL CONNIE FOR ANY SHOWING INFORMATION 562-307-4867</t>
  </si>
  <si>
    <t>53x168</t>
  </si>
  <si>
    <t>DR CD 1G GA GP 1L</t>
  </si>
  <si>
    <t>W07 PH</t>
  </si>
  <si>
    <t>GREAT OPPORTUNITY NICE LOCATION GUEST HOUSE STANDARD SALE SOLD AS IS WHERE AS CONDITION BUYERS TO VERIFY ALL PERMITS WITH CITY. Major price reduction October 17 2011 'DID I MENTION GUEST QUARTERS' PLEASE CALL CONNIE FOR ANY QUESTIONS REGARDING THIS LISTING 562-307-4867</t>
  </si>
  <si>
    <t>R1105291</t>
  </si>
  <si>
    <t>9244 Oak Street</t>
  </si>
  <si>
    <t>R1105311_SOCAL</t>
  </si>
  <si>
    <t>Pioneer And Foster</t>
  </si>
  <si>
    <t>west pioneer and north of foster</t>
  </si>
  <si>
    <t>Littchen</t>
  </si>
  <si>
    <t>90650-2736</t>
  </si>
  <si>
    <t>Agent Lock box has no schedule yet seller is in a process of making the area looking good.</t>
  </si>
  <si>
    <t>2 bedroom 1 bathroom beautiful with hardwood flooring and tiled bathroom newly paint</t>
  </si>
  <si>
    <t>R1105311</t>
  </si>
  <si>
    <t>11564 Littchen Street</t>
  </si>
  <si>
    <t>R1105350_SOCAL</t>
  </si>
  <si>
    <t>Stanford Ave &amp; McKinley Ave</t>
  </si>
  <si>
    <t>Stanford Ave. &amp; McKinley Ave.</t>
  </si>
  <si>
    <t>90002-1605</t>
  </si>
  <si>
    <t>rp_broker@yahoo.com</t>
  </si>
  <si>
    <t>RPERERAM_SOCAL</t>
  </si>
  <si>
    <t>Ramon Pereira</t>
  </si>
  <si>
    <t>This is a Short Sale and all Terms are subject to lender's approval Compensation 50/50 of lender's approval. Buyer will be responsible of the LA City 9A report Termites Home Warranty and any other finding on the property. all information is deemed reli</t>
  </si>
  <si>
    <t xml:space="preserve">This is a nice home for first time buyers property is 1/1 with a den nice area of L.A. This is a Short Sale and all terms are subject to note holders approval. Any Findings will be buyer's responsabilities. Please don't go direct this is a Drive By Only Thank You </t>
  </si>
  <si>
    <t>R1105350</t>
  </si>
  <si>
    <t>721 E 89TH Street</t>
  </si>
  <si>
    <t>R1105362_SOCAL</t>
  </si>
  <si>
    <t>223rd/Dolores</t>
  </si>
  <si>
    <t>90745-3946</t>
  </si>
  <si>
    <t>Shortsale final price and commission subject to lender's approval. Property is sold as-is. Email questions and offers to meriam1220@gmail.com</t>
  </si>
  <si>
    <t>APPROVED SHORT SALE...FOR 279000 SUBMIT OFFER... CAN CLOSE FAST.Spacious 5 bedroom 2 bath home in great part of Carson.</t>
  </si>
  <si>
    <t>R1105362</t>
  </si>
  <si>
    <t>370 E 224TH Street</t>
  </si>
  <si>
    <t>R1105393_SOCAL</t>
  </si>
  <si>
    <t>From Fwy 215 San Bernardino exit at Highland Ave. then make a right at Arrowhead Ave. then a left at 16th. St.</t>
  </si>
  <si>
    <t>92404-5017</t>
  </si>
  <si>
    <t>310-714-4117</t>
  </si>
  <si>
    <t>This is a Wachovia Short Sale Fast Track Program.</t>
  </si>
  <si>
    <t>Nice house with 3 bed/1 bath in good conditions close to shopping ant entertaiment centers.</t>
  </si>
  <si>
    <t>R1105393</t>
  </si>
  <si>
    <t>1541 Wall Avenue</t>
  </si>
  <si>
    <t>R1105396_SOCAL</t>
  </si>
  <si>
    <t>210 Exit Maclay Ave North</t>
  </si>
  <si>
    <t>Maclay</t>
  </si>
  <si>
    <t>91340-1381</t>
  </si>
  <si>
    <t>nck1720@yahoo.com</t>
  </si>
  <si>
    <t>RGUERNIC_SOCAL</t>
  </si>
  <si>
    <t>562-965-9815</t>
  </si>
  <si>
    <t>Nick Guerrero</t>
  </si>
  <si>
    <t>REAR_SOCAL</t>
  </si>
  <si>
    <t>E. American Realtors</t>
  </si>
  <si>
    <t>Short sale Property being sold as is Please Call lisitng Agent For viewing Nick 562-965-9815</t>
  </si>
  <si>
    <t>Short sale Property Gated Community of Villa De Las Palmas. Villa De Las Palmas is conveniently located near Shopping Schools &amp; Great Freeway Access. These homes are Over 1350 sf. of luxurious European Style Design with a foyer entry. The spacious living area includes 2 master suites with full baths and walk-in closets plus 1 additional guest bath. kitchens that feature granite counters stainless steel appliances &amp; maple-style kitchen cabinets indoor laundry and a spacious balcony off the living room.</t>
  </si>
  <si>
    <t>R1105396</t>
  </si>
  <si>
    <t>1075 N MacLay Avenue</t>
  </si>
  <si>
    <t>R1105410_SOCAL</t>
  </si>
  <si>
    <t>E/Avalon S/91 Fwy</t>
  </si>
  <si>
    <t>91 freeway west exit avalon left going south  left on victoria.</t>
  </si>
  <si>
    <t>90746-6706</t>
  </si>
  <si>
    <t>george.delacruz@verizon.net</t>
  </si>
  <si>
    <t>562-402-8440</t>
  </si>
  <si>
    <t>RDELAGEO_SOCAL</t>
  </si>
  <si>
    <t>562-644-9511</t>
  </si>
  <si>
    <t>George Dela Cruz</t>
  </si>
  <si>
    <t>BACK ON THE MARKET BOM . SHORT SALE WAS APPROVED FOR 150K. This is a SHORT SALE...all terms and conditions to include commissions 50/50 are subject to lenders approval 1st &amp; 2nd TD's. Buyers to pay 1500 for SHORT SALE NEGOTIATION FEE at COE to a thi</t>
  </si>
  <si>
    <t>Two story condo located across Cal State Univ Dominguez Hills 2 bedrooms 1.5 baths inside laundry upgraded floors travertine in both bathrooms wood laminate floors in living room ceramic tiles in kithchen. Fireplace in living room central air/ heat system inside laundry w/d stackable unit  2 car space subterranean parking with remote control gate and many more........</t>
  </si>
  <si>
    <t>R1105410</t>
  </si>
  <si>
    <t>R1105414_SOCAL</t>
  </si>
  <si>
    <t>Call Listing office for more information</t>
  </si>
  <si>
    <t>90002-2704</t>
  </si>
  <si>
    <t>martingonzalez@realtyexecutives.com</t>
  </si>
  <si>
    <t>562-925-3859</t>
  </si>
  <si>
    <t>Martin Gonzalez</t>
  </si>
  <si>
    <t>REAC_SOCAL</t>
  </si>
  <si>
    <t>CASH OR HARD MONEY LOANS ONLY PROPERTY NEEDS REPAIRS SHORT SALE PROPERTY SUBJECT TO LENDER'S APPROVAL.COMMISSION TO BE 50/50 LISTING AGENT SELLING AGENT UPON LENDER'S APPROVAL. CALL LISTING OFFICE ASK FOR LINA 562-461-0311. PROPERTY ON DEFAULT PLEASE BE</t>
  </si>
  <si>
    <t>Property needs work 2 bed 1 bath with a small pool on the back yard</t>
  </si>
  <si>
    <t>R1105414</t>
  </si>
  <si>
    <t>707 97TH Street</t>
  </si>
  <si>
    <t>R1105423_SOCAL</t>
  </si>
  <si>
    <t>De Luz Rd</t>
  </si>
  <si>
    <t>Camaron</t>
  </si>
  <si>
    <t>92590-4330</t>
  </si>
  <si>
    <t>HOT DEAL HOT DEAL . send your best offer text or email me with questions 323-356-3638 salazar_jeanet@yahoo.com.  ALL TERMS ARE SUBJECT TO LENDER APPROVAL. WE HAVE SHORT SALE APPROVAL APPROVED @ LISTING PRICE BUYER JUST WALKED..ANY QUESTION ABOUT TH</t>
  </si>
  <si>
    <t>Property needs work it might have trouble qualify for financing. If buyer willing to do work we have appraisal to show work need it. Preffer cash. This is a 2 story house on 10 acres 3 Bedrooms house 2 Full Baths. avocados grove. The sqft of the building according to seller is over 3k sf.year built is not clear yet -the Title Company is researching on that information we will update this information as soon as we get it. Thanks you for showing. Buyer to do its own investigation. Property is in fair condition.</t>
  </si>
  <si>
    <t>R1105423</t>
  </si>
  <si>
    <t>46250 Camaron Road</t>
  </si>
  <si>
    <t>R1105452_SOCAL</t>
  </si>
  <si>
    <t>Orange &amp; Beach</t>
  </si>
  <si>
    <t>92804-3885</t>
  </si>
  <si>
    <t>SELLER IS HOME AFTER 5 PM FROM WORK. YOU GO DIRECT AFTER 5 PM M-F DURING THE WEEK. WEEKEND THEY ARE HOME IN THE MORNING.This is a shortsale final price and commission subject to lender's approval.NEED BUYER AND JUST REDUCED Property sold as is. EMAIL AL</t>
  </si>
  <si>
    <t>SHORT SALE...END UNIT WITH PORCH. MOVE IN CONDITION IN DESIRABLE PART OF ANAHEIM.</t>
  </si>
  <si>
    <t>R1105452</t>
  </si>
  <si>
    <t>711 S Hayward Street</t>
  </si>
  <si>
    <t>R1105463_SOCAL</t>
  </si>
  <si>
    <t>Beach Blvd And Orangethorpe</t>
  </si>
  <si>
    <t>South B each Blvd and Katela</t>
  </si>
  <si>
    <t>90680-3141</t>
  </si>
  <si>
    <t>Stanton Square</t>
  </si>
  <si>
    <t>marvinsantiago@sbcglobal.net</t>
  </si>
  <si>
    <t>562-924-9579</t>
  </si>
  <si>
    <t>RSANTMA2_SOCAL</t>
  </si>
  <si>
    <t>714-376-5843</t>
  </si>
  <si>
    <t>Marvin Santiago</t>
  </si>
  <si>
    <t>Nice property in the area. Hurry don't miss this apportunity</t>
  </si>
  <si>
    <t>This is a good opportunity and nice property.</t>
  </si>
  <si>
    <t>STNS</t>
  </si>
  <si>
    <t>R1105463</t>
  </si>
  <si>
    <t>7711 Eileen Street</t>
  </si>
  <si>
    <t>BI B02 LC OW B10</t>
  </si>
  <si>
    <t>500C1</t>
  </si>
  <si>
    <t>R1105558_SOCAL</t>
  </si>
  <si>
    <t>Rinaldi And Mason</t>
  </si>
  <si>
    <t>Cross Street  Rinaldi and Mason near the 118 Freeway</t>
  </si>
  <si>
    <t>91326-4404</t>
  </si>
  <si>
    <t>Porter Ranch Developement</t>
  </si>
  <si>
    <t>MarilouFerido@gmail.com</t>
  </si>
  <si>
    <t>562-513-1239</t>
  </si>
  <si>
    <t>Marilou Ferido</t>
  </si>
  <si>
    <t>562-213-2066</t>
  </si>
  <si>
    <t>ON HOLD STATUS</t>
  </si>
  <si>
    <t>In prestigious Porter Ranch quiet community.Beautiful home with 4 bedrooms 3 baths with open Family and Kitchen area. Gorgeous granite counter tops. Great for entertaining. The home owner has experience as an Interior Decorator. Be sure to ask about purchasing custom drapes chandeliers and other decorations. This two story home is a pride of ownership. No through traffic and no major street Noise. The front yard and back yard are professionally landscaped. With beautiful front courtyard and wonderful patio and grass lawn backyard. This being a gated community there is a gaurd on site. The Meadows Community provides 2 pools for your enjoyment.</t>
  </si>
  <si>
    <t xml:space="preserve">Porter Ranch Develo </t>
  </si>
  <si>
    <t>R1105558</t>
  </si>
  <si>
    <t>11551 Venezia Way</t>
  </si>
  <si>
    <t>R1105569_SOCAL</t>
  </si>
  <si>
    <t>Hermenejildo Galeana</t>
  </si>
  <si>
    <t>EV041008</t>
  </si>
  <si>
    <t>Ave De Las Granjas Tijuana</t>
  </si>
  <si>
    <t>lpzmar695@aol.com</t>
  </si>
  <si>
    <t>951-268-9484</t>
  </si>
  <si>
    <t>RLOPEMA3_SOCAL</t>
  </si>
  <si>
    <t>Maria Lopez</t>
  </si>
  <si>
    <t>714-686-2047</t>
  </si>
  <si>
    <t>PERFECT FOR INVESTOR TIJUANA B.C.</t>
  </si>
  <si>
    <t>E012</t>
  </si>
  <si>
    <t>R1105569</t>
  </si>
  <si>
    <t xml:space="preserve">8 Ave De Las Granjas Tijuana </t>
  </si>
  <si>
    <t>CDS ST FC</t>
  </si>
  <si>
    <t>Mayfield Res7c</t>
  </si>
  <si>
    <t>R1105574_SOCAL</t>
  </si>
  <si>
    <t>E/Lasselle &amp; S/ Iris</t>
  </si>
  <si>
    <t>Off Alessandro go south on Lasselle past Iris and take Lasselle straight up to neighborhood turn in.</t>
  </si>
  <si>
    <t>Santa Rosa Hills</t>
  </si>
  <si>
    <t>mannyandteresa@aol.com</t>
  </si>
  <si>
    <t>562-645-7570</t>
  </si>
  <si>
    <t>RFONSMAN_SOCAL</t>
  </si>
  <si>
    <t>562-946-7676</t>
  </si>
  <si>
    <t>Manny Fonseca</t>
  </si>
  <si>
    <t>RFIA_SOCAL</t>
  </si>
  <si>
    <t>Property sold at Trustee Sale May 3rd 2012. Offer was accepted on 3/31/12 with documented hardship sellers default on Loan-Mod and Citi Mortgage Foreclosed even after Escalation efforts. L/A experienced with short sales. HREU and SSAA Short Sale Certi</t>
  </si>
  <si>
    <t>See private remarks for more Trustee Sale information. One of the largest floorplans in one of Moreno Valley's best Beazer Homes built communities - Santa Rosa Hills Tract is nestled along the western hillside of Lake Perris. Conveniently close to everything you need Excellent time to move up to the big house you want at a small home price. Simple palate and decor in a well cared for home. Your decorator touches can bring this home to life and make this gem truly shine. The backyard is also a blank canvas just waiting for your inspiration to bring the entertaining possibilities to life for parties and relaxation. Large Family room off the open kitchen. Upstairs has huge loft area plus large masterbed &amp; private bath w/walk-in closet. All the features and amenities you'd expect of a Beazer Built Home at a fraction of the cost.</t>
  </si>
  <si>
    <t>R1105574</t>
  </si>
  <si>
    <t>16732 Colt Way</t>
  </si>
  <si>
    <t>R1105586_SOCAL</t>
  </si>
  <si>
    <t>Jersey/Pioneer</t>
  </si>
  <si>
    <t>From L.A. take 91 East exit on Pioneer left on Pioneer Blvd. left on 168th  left on Jersey Right on 169th Street</t>
  </si>
  <si>
    <t>90701-1706</t>
  </si>
  <si>
    <t>THIS IS A SHORT SALE SUBJECT TO LENDERS APPROVAL OF ALL TERMS CONDITIONS PRICE &amp; COMMISSION TO BE SPLIT 50/50 BETWEEN LO &amp; SO TO BE SOLD IN IT'S PRESENT 'AS IS' CONDITION AND NO REPAIRS.</t>
  </si>
  <si>
    <t>A WELL MAINTAINED PROPERTY IN A NICE NEIGHBORHOOD  CLOSE TO EVERYTHING. BIG FAMILY ROOM NICE PATIO FOR RELAXING.</t>
  </si>
  <si>
    <t>R1105586</t>
  </si>
  <si>
    <t>11567 W 169TH Street</t>
  </si>
  <si>
    <t>R1105600_SOCAL</t>
  </si>
  <si>
    <t>Alondra / Bloomfield</t>
  </si>
  <si>
    <t>North of Alondra / West of Bloomfield</t>
  </si>
  <si>
    <t>90650-7370</t>
  </si>
  <si>
    <t>almanavarro7@hotmail.com</t>
  </si>
  <si>
    <t>RNAVAALM_SOCAL</t>
  </si>
  <si>
    <t>Alma Navarro</t>
  </si>
  <si>
    <t>Agents PLEASE DO NOT DISTURB TENANT This is a short sale subject to lender approval. No need to call for availability. Listing is updated daily. If you have any questions that are urgent please email me. All offers must be submitted subject to inte</t>
  </si>
  <si>
    <t>562-461-0433</t>
  </si>
  <si>
    <t>Short Sale has been approved by the bank at 350 000 This gorgeous completely remodeled 3 bedroom 2 bath home has many upgrades. The kitchen includes granite counter tops cherry wood cabinets Pool deck is made of beautiful flagstone. Very attractive new spanish tile roof. YOU WILL LOVE THIS HOUSE Fountain Custom Shutters and Security cameras are not included with the sale but can be purchased separately.</t>
  </si>
  <si>
    <t>R1105600</t>
  </si>
  <si>
    <t>15502 Wheatstone Avenue</t>
  </si>
  <si>
    <t>DW DR RF EF FSE</t>
  </si>
  <si>
    <t>FR EB WS IS WN</t>
  </si>
  <si>
    <t>PC PH LV LI LX</t>
  </si>
  <si>
    <t>Z15 DDE SD</t>
  </si>
  <si>
    <t>SU1 ESL AS</t>
  </si>
  <si>
    <t>W04 SC W07 W02 W09 W03</t>
  </si>
  <si>
    <t>GN DN FF FY</t>
  </si>
  <si>
    <t>R1105686_SOCAL</t>
  </si>
  <si>
    <t>Huntington Dr. &amp; Las Lomas Rd.</t>
  </si>
  <si>
    <t>From F-605 So. take Duarte exit Right on Huntington Dr. Left Las Lomas Rd. Left Bernwood St.&amp; Right Fairwood St. property on the left.</t>
  </si>
  <si>
    <t>91010-1323</t>
  </si>
  <si>
    <t>APPROVED SHORT SALE. Property is VACANT. All terms &amp; conditions are subject to the final written approval of the lender s . Property to be sold 'AS IS' condition. No WARRANTY express or implied CLAUSE Buyer &amp; seller do hereby agreed &amp; acknowledged that s</t>
  </si>
  <si>
    <t>LOCATION LOCATION LOCATION Situated in Duarte's quiet and sought after community close to jogging trail park &amp; recreation. 3 bedrooms 3 baths formal living room den and family room with fireplace. Spacious master bedroom with balcony over looking the beautiful mountain side. Nice sized den with high ceilings and exposed wood beam perfect for entertainment with access to garage and large backyard. Unpermitted room extension perfect for office space or kids playroom. Informations are reliable but buyer has to verify.</t>
  </si>
  <si>
    <t>R1105686</t>
  </si>
  <si>
    <t>523 Fairwood Street</t>
  </si>
  <si>
    <t>R1105693_SOCAL</t>
  </si>
  <si>
    <t>Gave Ave</t>
  </si>
  <si>
    <t>CROSS STREET IS GAGE AVE SEE MAPQUEST</t>
  </si>
  <si>
    <t>90201-2412</t>
  </si>
  <si>
    <t>millie.castillo@yahoo.com</t>
  </si>
  <si>
    <t>RCASTMIL_SOCAL</t>
  </si>
  <si>
    <t>Millie Castillo</t>
  </si>
  <si>
    <t>SHORT SALE APPROVED @ 204 500 CASH All terms &amp; Conditions are Subject to Lender Approval. Questions E-mail ANA ESPINOZA for lock box code SoldByAnaEspinoza@Yahoo.com DO NOT FAX OR EMAIL OFFERS .. All Offers MUST be submitted using the LINK provided ab</t>
  </si>
  <si>
    <t>DR HZ</t>
  </si>
  <si>
    <t>SHORT SALE approved GREAT HOME IN A NICE AREA PROPERTY IN GOOD CONDITION. HOME HAS A TOTAL OF 4 BEDROOMS AND 2 BATHROOMS. NICE CLEAN KITCHEN SPACIOUS LIVING ROOMS &amp; BEDROOMS. NO FHA Home has been converted to 2 units all cash only.</t>
  </si>
  <si>
    <t>R1105693</t>
  </si>
  <si>
    <t xml:space="preserve">6524 Otis </t>
  </si>
  <si>
    <t>R1105703_SOCAL</t>
  </si>
  <si>
    <t>Winchester/Bore Rd</t>
  </si>
  <si>
    <t>92563-2711</t>
  </si>
  <si>
    <t>elio@vikingrealty.com</t>
  </si>
  <si>
    <t>562-299-5092</t>
  </si>
  <si>
    <t>RPENAELI_SOCAL</t>
  </si>
  <si>
    <t>562-659-4503</t>
  </si>
  <si>
    <t>Elio Penaloza</t>
  </si>
  <si>
    <t>Short Sale price and terms are subject to bank approval. In need of an offer submit your best offer Property is vacant. submit all offers to penalozaelio@aol.com or fax to 562 299-5092 with the following items prove of funds pre approval letter and fico</t>
  </si>
  <si>
    <t xml:space="preserve">Great opportunity This home features 4 bed 3 baths over 3400 sf great floor plan. Needs TLC paint and carpet Price to sell. Must see </t>
  </si>
  <si>
    <t>TSCHUDAN_SOCAL</t>
  </si>
  <si>
    <t>R1105703</t>
  </si>
  <si>
    <t>29160 Wrangler Drive</t>
  </si>
  <si>
    <t>R1105709_SOCAL</t>
  </si>
  <si>
    <t>90037-3932</t>
  </si>
  <si>
    <t>juan.alas@att.net</t>
  </si>
  <si>
    <t>310-764-0149</t>
  </si>
  <si>
    <t>RALASJUA_SOCAL</t>
  </si>
  <si>
    <t>Juan Alas</t>
  </si>
  <si>
    <t>RSR4_SOCAL</t>
  </si>
  <si>
    <t>310-528-2442</t>
  </si>
  <si>
    <t>This is a short sale term and commission subject to lender approval. property needs repairs. Garaga converted in to living are NOT permitted. two additional rooms not permitted. this property might not qualify for FHA loan. Showing instruction Call listing Agent. Please do not walk in the property there is a big dog on duty.</t>
  </si>
  <si>
    <t>R1105709</t>
  </si>
  <si>
    <t>1054 W 58TH Street</t>
  </si>
  <si>
    <t>R1105710_SOCAL</t>
  </si>
  <si>
    <t>Tooma And 54 Fwy</t>
  </si>
  <si>
    <t>just off the SouthBay Freeway 54.</t>
  </si>
  <si>
    <t>Tooma</t>
  </si>
  <si>
    <t>92139-2940</t>
  </si>
  <si>
    <t>rjay32@yahoo.com</t>
  </si>
  <si>
    <t>626-918-7512</t>
  </si>
  <si>
    <t>RANDERO2_SOCAL</t>
  </si>
  <si>
    <t>951-732-2476</t>
  </si>
  <si>
    <t>Ronald Anderson</t>
  </si>
  <si>
    <t>RCME_SOCAL</t>
  </si>
  <si>
    <t>C-21 Success</t>
  </si>
  <si>
    <t>SUBMIT OFFERS SUBJECT TO INSPECTION Please do not call for availability. Email offers and inquiry's to rjay32@yahoo.com Submit complete offer package include POF EMD pre-qualification and cover sheet with contact information all offers responed to w</t>
  </si>
  <si>
    <t>Perfect starter home in San Diego SouthBay area just off the SouthBay Freeway 54. This two story condominium has three bedrooms and two full bathrooms. Living and kitchen areas have tiled floors and bedrooms are carpeted. Energy saving skylight in stairway. Very nice sized back yard with covered patio area. Community amenities include gated access pool and jacuzzi. Common area landscaping is professionally maintained. Makes you feel like you're in a park. Easy freeway access and close to schools and shopping.</t>
  </si>
  <si>
    <t>R1105710</t>
  </si>
  <si>
    <t>7491 Tooma Street</t>
  </si>
  <si>
    <t>R1105714_SOCAL</t>
  </si>
  <si>
    <t>From Florence head South on Western</t>
  </si>
  <si>
    <t>Call agent to obtain combo code. Seller will entertain carrying 65 of the loan. Bring 35 down and let's go to escrow. ALL OFFERS WILL BE CONSIDERED. EMAIL ALL OFFERS ONLY CALL FOR MORE INFORMATION.</t>
  </si>
  <si>
    <t>SELLER WILL CONSIDER ALL OFFERS MAJOR PRICE REDUCTION ATTENTION THIS IS A STANDARD SALE Delightful Combination Residential/Store. WILL NOT GO FHA Have your business on one side 7815 and set up residence on the other 7813. Or you could rent out one or both sides. Features two totally remodeled units electrical upgrades fresh paint and flooring. The kitchen has new granite counter tops stove and cabinetry. The unit has a 3/4 bath on the residential side with a newly installed shower stall with high quality tile work. There's a 1/2 bath on the business side There is parking in the rear of the building large enough to accomodate 5 vehicles or more. Bring your business ideas to life with this golden opportunity. Would be great for a small church beauty salon mini market ect. Won't last long at this price. Directions South of Florence on Western Avenue Special Conditions Standard Sale or Lease/None</t>
  </si>
  <si>
    <t>R1105714</t>
  </si>
  <si>
    <t>7813 S Western Avenue</t>
  </si>
  <si>
    <t>R1105716_SOCAL</t>
  </si>
  <si>
    <t>Lake/Alberhill Ranch Rd.</t>
  </si>
  <si>
    <t>Lake and Alberhill Ranch</t>
  </si>
  <si>
    <t>92530-2018</t>
  </si>
  <si>
    <t>camilo@myrealty-site.com</t>
  </si>
  <si>
    <t>RLOUCCAM_SOCAL</t>
  </si>
  <si>
    <t>562-301-4590</t>
  </si>
  <si>
    <t>Camilo Louck</t>
  </si>
  <si>
    <t>Short sale subject to lender approval. Submit fully executed purchase agreement to email camilo@myrealty-site.com Offers will be crossed qualified with Dan Ford at Express Mortgage 951-205-5335 prior to acceptance of offer. AGENTS PLEASE CALL AGENT FIR</t>
  </si>
  <si>
    <t>Two story property in the Alberhill Ranch Community. Spacious floor plan that will not disappoint. Formal living room with a fireplace and the family room also has a fireplace... Spacious kitchen with tile counter top's and center island... Beautiful views on a culdesac street. Association includes Pool Park and Landscaping.</t>
  </si>
  <si>
    <t>SMEGAALI_SOCAL</t>
  </si>
  <si>
    <t>R1105716</t>
  </si>
  <si>
    <t>4125 Poplar Circle</t>
  </si>
  <si>
    <t>R1105720_SOCAL</t>
  </si>
  <si>
    <t>Wardlow And Studebaker</t>
  </si>
  <si>
    <t>First left turn heading north on Studebaker after passing Wardlow. Make an immediate right then left on Huntdale. House is on right.</t>
  </si>
  <si>
    <t>90808-3031</t>
  </si>
  <si>
    <t>davekerlin@gmail.com</t>
  </si>
  <si>
    <t>562-394-0528</t>
  </si>
  <si>
    <t>RKERLDAV_SOCAL</t>
  </si>
  <si>
    <t>562-714-3311</t>
  </si>
  <si>
    <t>Dave Kerlin</t>
  </si>
  <si>
    <t>Back on the market. This property is a short sale. Any reduction in commission by the short sale lender will be split 50/50 between listing agent and selling agent.</t>
  </si>
  <si>
    <t>57x101</t>
  </si>
  <si>
    <t xml:space="preserve">Beautiful pride of ownership home in desirable Plaza area. Turn key condition with lots of upgrades. Spacious step down family room permitted  large dining area hardwood floors and large kitchen with lots of cupboard space and eating area. The bathrooms have been upgraded with beautiful tile work and new fixtures and the living room is very large and open and has a brick wood burning fireplace. The backyard is landscaped and has a large patio for entertaining. Great neighborhood </t>
  </si>
  <si>
    <t>R1105720</t>
  </si>
  <si>
    <t>6836 E Huntdale Street</t>
  </si>
  <si>
    <t>R1105738_SOCAL</t>
  </si>
  <si>
    <t>Ridgeline &amp; Copper Ridge</t>
  </si>
  <si>
    <t>Exit Green River Rd. heading east and make a left on Ridgeline. Then a left on Copper ridge.</t>
  </si>
  <si>
    <t>92882-8692</t>
  </si>
  <si>
    <t>reosteam@gmail.com</t>
  </si>
  <si>
    <t>RANANHAR_SOCAL</t>
  </si>
  <si>
    <t>562-587-2000</t>
  </si>
  <si>
    <t>Harveer Anand</t>
  </si>
  <si>
    <t>RHVR_SOCAL</t>
  </si>
  <si>
    <t>Singh &amp; Assoc Comm R/E</t>
  </si>
  <si>
    <t>Call owner and go directly to the property. Check with the city for all of the permits for the family room addition.</t>
  </si>
  <si>
    <t>Beautiful home ready to move into as soon as possible. Close to freeways and off of Green River exit. Only 7 miles from Yorba Linda. Close to major parks shopping centers and schools. Desirable floor plan and breathtaking view. Call owner to view this home as soon as possible.</t>
  </si>
  <si>
    <t>R1105738</t>
  </si>
  <si>
    <t>3666 Copper Ridge Drive</t>
  </si>
  <si>
    <t>R1105810_SOCAL</t>
  </si>
  <si>
    <t xml:space="preserve">N Of East Carsonst/W Of Santa </t>
  </si>
  <si>
    <t>Off of 405N</t>
  </si>
  <si>
    <t>90810-1503</t>
  </si>
  <si>
    <t>mags024@aol.com</t>
  </si>
  <si>
    <t>562-531-6421</t>
  </si>
  <si>
    <t>RMONGMAG_SOCAL</t>
  </si>
  <si>
    <t>Maggie Monge</t>
  </si>
  <si>
    <t>562-884-7495</t>
  </si>
  <si>
    <t>Back on the market. Call me to set up an appointment to view. Agent Maggie Monge 562-884-7495 or email me at mags024@aol.com. See you in escrow.</t>
  </si>
  <si>
    <t>Good home to own or invest. Great and quiet neigborhood. Approved for a zone 2. Master bedroom has a huge walk-in closet with a jacuzzi in the master bathroom. New plumbing and roof is 3 years new. Nice size dining room. Good size back yard and approved for expansion by city to add garage and or addition. Needs flooring and painting. This is a short sale.</t>
  </si>
  <si>
    <t>R1105810</t>
  </si>
  <si>
    <t>2628 E Adams Street</t>
  </si>
  <si>
    <t>R1105829_SOCAL</t>
  </si>
  <si>
    <t>41th St</t>
  </si>
  <si>
    <t>Use GPS or see MapQuest</t>
  </si>
  <si>
    <t>90011-3131</t>
  </si>
  <si>
    <t>silviaj.sell-buyhomes@hotmail.com</t>
  </si>
  <si>
    <t>RJOVESIL_SOCAL</t>
  </si>
  <si>
    <t>562-400-8575</t>
  </si>
  <si>
    <t>Silvia Jovel</t>
  </si>
  <si>
    <t>SHORT SALE is Subject to Lender Approval. Short Sale process in the begining phases one offer submitted to bank. Write offers subject to interior inspection. All terms &amp; conditions including but not limited to commission price and closing costs subject</t>
  </si>
  <si>
    <t>41x75</t>
  </si>
  <si>
    <t>CASH OFFER ONLY This property will not qualify for any financing it needs a lot of repairs. Tiltle shows 3 beds and one bath but city and actually property shows only 2 bedrooms and 1 bath. There is a driveway eastment and garage encroachment.</t>
  </si>
  <si>
    <t>RBRENJOS_SOCAL</t>
  </si>
  <si>
    <t>R1105829</t>
  </si>
  <si>
    <t>4108 McKinley Avenue</t>
  </si>
  <si>
    <t>MB FG FZ GL GB</t>
  </si>
  <si>
    <t>R1105851_SOCAL</t>
  </si>
  <si>
    <t>Palo Verde/ South</t>
  </si>
  <si>
    <t>Palo Verde and South Street.</t>
  </si>
  <si>
    <t>markurlich@firstteam.com</t>
  </si>
  <si>
    <t>714-852-4036</t>
  </si>
  <si>
    <t>RURLIMAR_SOCAL</t>
  </si>
  <si>
    <t>562-787-1003</t>
  </si>
  <si>
    <t>Mark Urlich</t>
  </si>
  <si>
    <t>RFIR_SOCAL</t>
  </si>
  <si>
    <t>562-506-1571</t>
  </si>
  <si>
    <t>Please call Juan at 323- 228-8910 to show lockbox on front door.</t>
  </si>
  <si>
    <t>Come to see this beautiful home on Lakewood-Cerritos-Bellflower border in great quite location close to schools shopping 605-Fw 91-Fw and 4 parks.Nwe kitchen with granite countertops and self-closing drawers spacious laundy room and 2 remodeled bath rooms are all with ceramic tile floors. Large living room looking over pool and fenced private maintenance back yard. Large Master bedroom with gas fireplace. Beautiful refinished hardwood floors plenty of closets 2 additional in hallway . New sprinkler system and landscaping in front yard new professional electric. Equiped gym room BBQ and copper piping are to benefit your health in this cozy neighborhood.</t>
  </si>
  <si>
    <t>Linstrom</t>
  </si>
  <si>
    <t>R1105851</t>
  </si>
  <si>
    <t>5347 Carfax Avenue</t>
  </si>
  <si>
    <t>R1105861_SOCAL</t>
  </si>
  <si>
    <t>Highland Springs/ First</t>
  </si>
  <si>
    <t>E 10 fwy/Exit S. Highland springs ave/W on 1st.</t>
  </si>
  <si>
    <t>92223-3106</t>
  </si>
  <si>
    <t>stevegrealtorca@yahoo.com</t>
  </si>
  <si>
    <t>RGOMESTE_SOCAL</t>
  </si>
  <si>
    <t>562-760-3594</t>
  </si>
  <si>
    <t xml:space="preserve"> PRE-APPREVED THE BANK WANTS AN OFFER. Short sale Subject to approval of all terms. Please give at list 2 hrs prior to showing it. Showing hrs M-F from 4-6 pm Sat from 12-6pm and Sun from 11 am- 2pm. Call email or text for an appt. send offers to s</t>
  </si>
  <si>
    <t>This is a SHORT sale subject to approval of all terms by lender of record. Beautiful home in a very residential and quiet area. Title on couter tops bathroos and kitchen.</t>
  </si>
  <si>
    <t>R1105861</t>
  </si>
  <si>
    <t>72 Cold Spring Avenue</t>
  </si>
  <si>
    <t>CB X29 HTR</t>
  </si>
  <si>
    <t>R1105867_SOCAL</t>
  </si>
  <si>
    <t>Lincoln Avenue/Crescent Avenue</t>
  </si>
  <si>
    <t>Exit 22 Fwy take ramp right for Valley View St toward Orangethorpe Ave Turn left onto Valley View St Turn right onto Lincoln Ave Turn right onto Walker St Turn left onto Twin Lakes Dr.</t>
  </si>
  <si>
    <t>Twin Lakes</t>
  </si>
  <si>
    <t>90630-5950</t>
  </si>
  <si>
    <t>Tenant occupied easy to show. For fastest response Submit all offers and check status via EMAIL ONLY @ rjay32@yahoo.com MLS updated daily. Submit complete offers which include PA POF EMD and prequal offers reviewed daily.</t>
  </si>
  <si>
    <t>951-256-4604</t>
  </si>
  <si>
    <t>YI A2</t>
  </si>
  <si>
    <t xml:space="preserve">This is it Own a condo in the Twin Lakes complex This unit features 2 bedrooms and 1 1/2 bathroom and is one of the largest floor plans in the complex. Spacious master bedroom has dual closets and a balcony that overlooks the quiet stream that flows just of your private patio below. Sit on your patio light the fireplace in your living room and relax. Home features lots of cabinets inside laundry as well as central heat &amp; A/C. Complex amenities include a community pool &amp; spa gated entry and a 2-car garage. Located close to Cypress Community College </t>
  </si>
  <si>
    <t>R1105867</t>
  </si>
  <si>
    <t>5415 Twin Lakes Drive</t>
  </si>
  <si>
    <t>R1105894_SOCAL</t>
  </si>
  <si>
    <t>S. 195th/ E. Gridley</t>
  </si>
  <si>
    <t>Bouma</t>
  </si>
  <si>
    <t>90703-6709</t>
  </si>
  <si>
    <t>rjh1368@yahoo.com</t>
  </si>
  <si>
    <t>562-804-6150</t>
  </si>
  <si>
    <t>RHUIJOH_SOCAL</t>
  </si>
  <si>
    <t>562-235-1368</t>
  </si>
  <si>
    <t>John Hui</t>
  </si>
  <si>
    <t>RJAH_SOCAL</t>
  </si>
  <si>
    <t>Hui &amp; Associates</t>
  </si>
  <si>
    <t>562-866-1368</t>
  </si>
  <si>
    <t>562-235-1638</t>
  </si>
  <si>
    <t>Just show and sell. Just call occupant and make appointment. day time sleeper. best to show before 10 am or after 2 pm. Show when owner home dog will bite. Sold in its present as is condition.</t>
  </si>
  <si>
    <t>Conveniently located closed to shopping freeways and school. Just show and sell. Daytime sleeper please show before 10 am or after 2 pm call for appointment to show. Show when owner home. Dog will bite. Sold in its present as is condition.</t>
  </si>
  <si>
    <t>R1105894</t>
  </si>
  <si>
    <t>19621 Bouma Avenue</t>
  </si>
  <si>
    <t>R1105932_SOCAL</t>
  </si>
  <si>
    <t>Long Beach/91</t>
  </si>
  <si>
    <t>91 WEST EXIT LONG BEACH</t>
  </si>
  <si>
    <t>90805-2068</t>
  </si>
  <si>
    <t>F21</t>
  </si>
  <si>
    <t>R1105932</t>
  </si>
  <si>
    <t xml:space="preserve">F21 </t>
  </si>
  <si>
    <t>crmstackle@att.net</t>
  </si>
  <si>
    <t>714-422-0365</t>
  </si>
  <si>
    <t>RSTACCLA_SOCAL</t>
  </si>
  <si>
    <t>Claudia Stackle</t>
  </si>
  <si>
    <t>RCST_SOCAL</t>
  </si>
  <si>
    <t>Home Key Realty</t>
  </si>
  <si>
    <t>562-335-4911</t>
  </si>
  <si>
    <t>714-769-9137</t>
  </si>
  <si>
    <t xml:space="preserve">GREAT PROPERTY IN AN EXCELLENT PARK GREAT FOR FAMILY THIS PORPERTY IS CLOSE TO TRANSPORTATION AND SCHOOLS ARE VERY CLOSE WHY RENT WHEN YOU CAN OWN call 1800-882-1999 for info on financing </t>
  </si>
  <si>
    <t xml:space="preserve">6665 Long Beach </t>
  </si>
  <si>
    <t>676J1</t>
  </si>
  <si>
    <t>R1105943_SOCAL</t>
  </si>
  <si>
    <t>N. Beverly/E Rosemead</t>
  </si>
  <si>
    <t>Turn left onto Paramount Blvd Turn right onto Slauson Ave Turn left onto Rosemead Blvd Turn right onto E Beverly Blvd Turn left onto Durfee Ave Take the 3rd right onto Harrell St Turn left onto Sandoval Ave</t>
  </si>
  <si>
    <t>Sandoval</t>
  </si>
  <si>
    <t>90660-1551</t>
  </si>
  <si>
    <t>RWILLRON_SOCAL</t>
  </si>
  <si>
    <t>562-754-3826</t>
  </si>
  <si>
    <t>Short sale subject to lender approval comission to be 50/50. Please call FIRST prior to showing. Call or txt Co-listing agent Jackie Alvarez 562 334-7146 for any details. Please fax all offers to 562 924-4060.</t>
  </si>
  <si>
    <t>This is a SHORT SALE LISTING-Great starter home. This 1148 sq. ft. single family home has 3 bed. 2 baths. Located near Durfee Elementary North Park Middle &amp; Eastern Pau Schools.</t>
  </si>
  <si>
    <t>R1105943</t>
  </si>
  <si>
    <t>4146 Sandoval Avenue</t>
  </si>
  <si>
    <t>R1105945_SOCAL</t>
  </si>
  <si>
    <t>From el Segundo go South on Compton Ave.</t>
  </si>
  <si>
    <t>90222-1825</t>
  </si>
  <si>
    <t>fabian@syfab.com</t>
  </si>
  <si>
    <t>RSALAFAB_SOCAL</t>
  </si>
  <si>
    <t>Fabian Salazar</t>
  </si>
  <si>
    <t>RLMG_SOCAL</t>
  </si>
  <si>
    <t>Optima Financial Co</t>
  </si>
  <si>
    <t>562-776-7664</t>
  </si>
  <si>
    <t>this 3 bedron 2 bath home is situated in a quiet street of Comptom.</t>
  </si>
  <si>
    <t>R1105945</t>
  </si>
  <si>
    <t>1412 W 131ST Street</t>
  </si>
  <si>
    <t>R1105947_SOCAL</t>
  </si>
  <si>
    <t>Mojave Drive</t>
  </si>
  <si>
    <t>Travel on I-15 from Los Angeles off ramp is Mojave Dr. turn left W  right on Don Roberto Rd N  take the 1st left onto Pamela Lane. House is on corner of Don Roberto Rd. and Pamela Lane.</t>
  </si>
  <si>
    <t>92394-1832</t>
  </si>
  <si>
    <t>brihomes@gmail.com</t>
  </si>
  <si>
    <t>800-586-1432</t>
  </si>
  <si>
    <t>RBRIBDOL_SOCAL</t>
  </si>
  <si>
    <t>562-900-9234</t>
  </si>
  <si>
    <t>Dolores Bribiescas</t>
  </si>
  <si>
    <t>RPCU_SOCAL</t>
  </si>
  <si>
    <t>Prudential CA Uptown Realty</t>
  </si>
  <si>
    <t>Agents this is a great property location is on top of hill with view of city. House is rented at this time. Tenants are flexible on showing but they do request 48 hour notice. It is a standard sale. Price of property is above appraised value fell ou</t>
  </si>
  <si>
    <t xml:space="preserve">Living space is 2 676 sq.ft. Lot is 26 900 sq.ft. Ready for family who needs 5 bedrooms 3 bathrooms separate dining area spacious kitchen w/counter living room w/fireplace. Also has family room with Benjamin Franklin fireplace.central air &amp; forced heating indoor laundry area two car garage and a spacious backyard with a covered patio. Near malls and 215 freeway. Perfect family home </t>
  </si>
  <si>
    <t>R1105947</t>
  </si>
  <si>
    <t>15647 Pamela Lane</t>
  </si>
  <si>
    <t>FR SLA GB</t>
  </si>
  <si>
    <t>Z25 CC RL HQ</t>
  </si>
  <si>
    <t>FW W09 W03</t>
  </si>
  <si>
    <t>R1105952_SOCAL</t>
  </si>
  <si>
    <t>W/Beach N/Somerset</t>
  </si>
  <si>
    <t>N/ROSECRANS &amp; W/BEACH BLVD. FROM THE 91 &amp; 5 FREEWAYS GO NORTH ON BEACH BLVD. PASS ARTESIA BLVD AND ROSECRANS. LEFT ON SOMSERSET. RIGHT ON VISIONS. RIGHT ON GLIMMER.</t>
  </si>
  <si>
    <t>Glimmer</t>
  </si>
  <si>
    <t>90638-6573</t>
  </si>
  <si>
    <t>reezarealtor@yahoo.com</t>
  </si>
  <si>
    <t>RGERVREE_SOCAL</t>
  </si>
  <si>
    <t>562-833-0774</t>
  </si>
  <si>
    <t>Reeza Gervacio</t>
  </si>
  <si>
    <t>TEXT YOUR NAME AND PUBLIC ID TO 562-889-9975 FOR GATE CODE. MUST GIVE 24-HOUR NOTICE. PLS EMAIL OFFERS TO REEZAREALTOR@GMAIL.COM. SEND YOUR OFFER W/ FICO SCORES EMD &amp; PROOF OF DOWN PAYMENT. THANK YOU FOR SHOWING.</t>
  </si>
  <si>
    <t>562-889-9975</t>
  </si>
  <si>
    <t>Incomparable Pleasures of Idyllic Harmony A delicate balance of traditional lines &amp; modern architecture this house is beautifully constructed w/ free-flowing design that features an elegant living rm w/ dazzling 2-storey soaring ceiling &amp; open spacious floor plan that's a dream in itself. Settle down in an ambience of relaxed charm &amp; sense of graciousness amidst exceptionally clean &amp; comfotable interiors. Executive upgrades &amp; value added amenities spacious loft that could be a 4th bedroom exquisite 18 X 18 ceramic tile flooring plush neutral-color carpet w/ upgraded padding custom lovely drapes travertine floors wood blinds romantic gas fireplace in slate stone facing brand new stainless steel kitchen appliances gas range dishwasher &amp; built-in microwave  tankless water heater tank newer kitchen and bath fixtures mirrored closet doors raised panel oak wood cabinetry &amp; sophisticated recessed lights. Prestigious gated community of Somerset. Low maintenance backyard.</t>
  </si>
  <si>
    <t>C21269_SOCAL</t>
  </si>
  <si>
    <t>R1105952</t>
  </si>
  <si>
    <t>16407 Glimmer Court</t>
  </si>
  <si>
    <t>GH BZ X34</t>
  </si>
  <si>
    <t>Z24 EV</t>
  </si>
  <si>
    <t>R1105993_SOCAL</t>
  </si>
  <si>
    <t>N/7th St W/Park St</t>
  </si>
  <si>
    <t>7th Street to Park Avenue go North</t>
  </si>
  <si>
    <t>roldexi@yahoo.com</t>
  </si>
  <si>
    <t>562-201-0298</t>
  </si>
  <si>
    <t>Exie Roldan</t>
  </si>
  <si>
    <t>Temporarily rented for now on a month-month basis. Call lisitng agent for showing. Seller very motivated bring all offers. lockbox at the front inside gate Unit 303</t>
  </si>
  <si>
    <t>23 199</t>
  </si>
  <si>
    <t>FHA Approved Cute Quiet &amp; Spacious condo with balcony  Great location overlooking lawn bowling view of golfcource and recreation park. Turnkey well maintained unit with walk-in closet. Complex has a sparkling pool &amp; spa coin-coop laundry on each level of complex. Underground parking with storage. Building is pet friendly. Standard Sale SELLER VERY MOTIVATED SUBMIT ANY REASONALBE PRICE.</t>
  </si>
  <si>
    <t>R1105993</t>
  </si>
  <si>
    <t>R1105997_SOCAL</t>
  </si>
  <si>
    <t>Lester Ave.</t>
  </si>
  <si>
    <t>Take Fwy 15North Lester Ave.</t>
  </si>
  <si>
    <t>92395-9650</t>
  </si>
  <si>
    <t>evaquijada@prucarealty.com</t>
  </si>
  <si>
    <t>323-562-1646</t>
  </si>
  <si>
    <t>RQUIJEVA_SOCAL</t>
  </si>
  <si>
    <t>323-620-9176</t>
  </si>
  <si>
    <t>Eva Quijada</t>
  </si>
  <si>
    <t>Property Sold As Is.All terms and donditions subjet to lender approval.This is a Short Sale.</t>
  </si>
  <si>
    <t>Beautiful house perfect for first time buyers very nice area good condition just ready to move in big lote and beutiful area. House sold as is.</t>
  </si>
  <si>
    <t>R1105997</t>
  </si>
  <si>
    <t>16040 E Jasmine Street</t>
  </si>
  <si>
    <t>R1106044_SOCAL</t>
  </si>
  <si>
    <t>Just north of Telegraph and East of Rosemead Blvd</t>
  </si>
  <si>
    <t>Klinedale</t>
  </si>
  <si>
    <t>90660-5536</t>
  </si>
  <si>
    <t>jay4c21@yahoo.com</t>
  </si>
  <si>
    <t>562-422-0396</t>
  </si>
  <si>
    <t>RYEPEJOS_SOCAL</t>
  </si>
  <si>
    <t>562-712-9631</t>
  </si>
  <si>
    <t>Jose Yepez</t>
  </si>
  <si>
    <t>RCL7_SOCAL</t>
  </si>
  <si>
    <t>Back on the Market We have an Approvalat 242k w/3 credit for buyer's closing costs Property is a short sale we have approval on first lender and and finalizing approval on second lender we anticipate approval any day now. Please call me for approval</t>
  </si>
  <si>
    <t>WOW WOW WOW Another great deal in Pico Rivera. Just steps away from Shopping Plaza Downey and conveniently located near the 605/5/91 Freeways. Back on the Market-Short Sale Approved. Please call agent for details.</t>
  </si>
  <si>
    <t>YPACHBLA_SOCAL</t>
  </si>
  <si>
    <t>R1106044</t>
  </si>
  <si>
    <t>8912 Klinedale Avenue</t>
  </si>
  <si>
    <t>R1106145_SOCAL</t>
  </si>
  <si>
    <t>Mojave/Diamond</t>
  </si>
  <si>
    <t>15 NORTH. Exit LEFT on Mojave. LEFT on Diamond Rd. LEFT on Castaway. LEFT on Bluffside.</t>
  </si>
  <si>
    <t>DRIVE BY ONLY Tenant-occupied Will consider selling with tenants included Please submit offers subject to inspection DO NOT DISTURB TENANTS DO NOT 'KNOCK ON THE DOOR' EMAIL offers to OFFERS.REALTYRUSH@GMAIL.COM and contact listing agent for any ques</t>
  </si>
  <si>
    <t>40x277.58</t>
  </si>
  <si>
    <t xml:space="preserve">Beautiful Victorville home 4th bedroom is a loft/den. Fantastic floor plan. Spacious kitchen and large bedrooms. Ideal for first time buyers or investors. Will qualify for FHA/VA loans. Close to schools shopping and freeway. Seller will pay for buyer closing costs </t>
  </si>
  <si>
    <t>R1106145</t>
  </si>
  <si>
    <t>15157 Bluffside Lane</t>
  </si>
  <si>
    <t>736A32</t>
  </si>
  <si>
    <t>R1106158_SOCAL</t>
  </si>
  <si>
    <t>Rosecrans/Cerritos</t>
  </si>
  <si>
    <t>Directions Clark/Rosecrans</t>
  </si>
  <si>
    <t>90706-2819</t>
  </si>
  <si>
    <t>Rolling/Hilly</t>
  </si>
  <si>
    <t>Bfr105</t>
  </si>
  <si>
    <t>lettycfr@yahoo.com</t>
  </si>
  <si>
    <t>562-297-9041</t>
  </si>
  <si>
    <t>RCIFRLET_SOCAL</t>
  </si>
  <si>
    <t>562-881-4415</t>
  </si>
  <si>
    <t>Letty Cifra</t>
  </si>
  <si>
    <t>RAR3_SOCAL</t>
  </si>
  <si>
    <t>Amberwood Real Estate</t>
  </si>
  <si>
    <t>SHORT SALE. Sold As-Is. Approved for 280K Please do not make offer lower than 280K. All terms conditions and commission are subject to lenders approval. Combo is 1953. Call for any questions 562-881-4415. OFFER SUBJECT TO INSPECTION. Email your off</t>
  </si>
  <si>
    <t>Property located in desirable area border of Downey Close to Kaiser Permanente Bellflower Fwy 105 and Fwy 605.Extra bedroom with no permits Special Conditions Sold AS-IS Short Sale/Subj to Lender Approval Cash Cash To New Loan FHA Loan Submit</t>
  </si>
  <si>
    <t>R1106158</t>
  </si>
  <si>
    <t>14509 Cerritos Avenue</t>
  </si>
  <si>
    <t>R1106160_SOCAL</t>
  </si>
  <si>
    <t>Palm &amp; Clark</t>
  </si>
  <si>
    <t>US Hwy 91E Lakewood Blvd South. Travel eastward on Artesia Blvd to Clark turn nortbound and proceed one block to Palm and turn L  westbound and arrive @ destination.</t>
  </si>
  <si>
    <t>90706-8902</t>
  </si>
  <si>
    <t>BFER3</t>
  </si>
  <si>
    <t>Jimmy@thepeoplesrealtor.com</t>
  </si>
  <si>
    <t>562-645-7928</t>
  </si>
  <si>
    <t>RWILLJIM_SOCAL</t>
  </si>
  <si>
    <t>Jimmy Williams</t>
  </si>
  <si>
    <t>310-218-9058</t>
  </si>
  <si>
    <t>Seller is limiting traffic through property and requests offers subject to interior inspection. Large pet located on premises that must be secured so DON'T make an unannounced visit to the premises. This standard sale is ready for a swift sale No Negot</t>
  </si>
  <si>
    <t>GT GA GP P20</t>
  </si>
  <si>
    <t>This end-unit is a STANDARD SALE &amp; presents itself as an excellent buy for the first-time homebuyer. Equipped with a spacious kitchen with like new appliances the property is maintained in superbly and is ready for you to move into. You will enjoy the dining area set apart from the kitchen and privacy of an end unit away from the street.</t>
  </si>
  <si>
    <t>R1106160</t>
  </si>
  <si>
    <t>9200 Palm Street</t>
  </si>
  <si>
    <t>R1106169_SOCAL</t>
  </si>
  <si>
    <t>Chadway &amp; Camp Plenty</t>
  </si>
  <si>
    <t>Whithes Canyon take Cedarcreek West Camp Plenty North &amp; Chadway West until you see Glasser almost @ the corner...</t>
  </si>
  <si>
    <t>Glasser</t>
  </si>
  <si>
    <t>91351-2000</t>
  </si>
  <si>
    <t>This is a short sale &amp; final price &amp; terms are subject to final lien holder's approval... Great Buy... Nice home wont last... PLEASE DO NOT DISTURN TENANT CALL AGENT... BY APPOINTMENT ONLY... Commission to be split 50/50 among brokers... Buyer's Agent to</t>
  </si>
  <si>
    <t>Great Buy... Best deal in town POOL &amp; Jacuzzi RV entrance Wooden Straircase... &amp; Much More Nice home wont last... PLEASE DO NOT DISTURN TENANT CALL AGENT... BY APPOINTMENT ONLY with Agent...</t>
  </si>
  <si>
    <t>CYNV</t>
  </si>
  <si>
    <t>R1106169</t>
  </si>
  <si>
    <t>27811 Glasser Avenue</t>
  </si>
  <si>
    <t>R1106173_SOCAL</t>
  </si>
  <si>
    <t>N. Parthenia / W. Van Nuys</t>
  </si>
  <si>
    <t>91402-2167</t>
  </si>
  <si>
    <t>carolrayburn1@c21astro.com</t>
  </si>
  <si>
    <t>not FHA approved HOA. Owner is home most of the time. Easy to show. Please call Chai or Sue at 818-894-4340. Offer and commission subject to bank approval. 2 loans with 1 bank - Aurora. Submit offer with EMD POF FICOs and approval letter to JuGentry@c</t>
  </si>
  <si>
    <t>Motivated Seller Cute condo. Tri-level. Open floorplan with high ceilings. Laminated wood floor throughout. Fireplace in living room central heat/AC.</t>
  </si>
  <si>
    <t>R1106173</t>
  </si>
  <si>
    <t>8800 Willis Avenue</t>
  </si>
  <si>
    <t>R1106176_SOCAL</t>
  </si>
  <si>
    <t>Leffingwell Dr / Santa Gertrud</t>
  </si>
  <si>
    <t>South of Leffingwell Dr. and East of San Gertrudes Avenue</t>
  </si>
  <si>
    <t>Wilmaglen</t>
  </si>
  <si>
    <t>90604-3561</t>
  </si>
  <si>
    <t>562-843-1103</t>
  </si>
  <si>
    <t>PROBATE needs court confirmation AND SHORT SALE BANK APPROVED SHORT SALE at 285 000. Commision IS 2.5 each side. Deposit required by the court is 10 . FOR SHOWINGS PLEASE CALL Rosaura to set up appointments at 323-907-8385. Email all offers to m</t>
  </si>
  <si>
    <t>Very nice property in a nice area of Whittier This home has 3 Bedrooms and 1 1/2 Baths with 2 car garage needs TLC.</t>
  </si>
  <si>
    <t>R1106176</t>
  </si>
  <si>
    <t>15837 Wilmaglen Drive</t>
  </si>
  <si>
    <t>DP IW SG</t>
  </si>
  <si>
    <t>R1106183_SOCAL</t>
  </si>
  <si>
    <t>10/60 fwy to Hammner south toward Limonite or 15 exit Limonite west to Hammner 2nd left to Jamestown rt</t>
  </si>
  <si>
    <t>92880-7276</t>
  </si>
  <si>
    <t>951-281-4940</t>
  </si>
  <si>
    <t>CAll first DO NOT SHOW/DAILY DAY SLEEPER. Your offer WILL NOT be considered if you do. Please submit offer Subject to lender approval submitted offer did not meet lender approval. Appontment only for offers received with pre-aprroval POF EMD FICO scor</t>
  </si>
  <si>
    <t>This home features two master suites one downstairs with its own private bath and walk in closet. Upstairs Master has two huge closets bath with His and Hers sink Cream of the Crop Must see turnkey home. Fully upgraded 4/bedroom 3 Bath Luxury home. Features 2 master suites 3 full baths ea. w/ dual sinks. Brazilian Cherry wood floors w/Italian granite medallion inlaid Cherry wood cabinets Built in Stainless steel convection oven Fisher-Paykel cook top dual thermostat wine cooler brass fixtures granite counters and Island serving area. Professionally landscaped pool and Spa w/newer patio and deck. Dual pane windows and 6 baseboards throughout. Central air and heat w/dual thermostats. Imported Italian slate entryway &amp; much more. Formal Living room currently used as game room w/pool table inside laundry and a two car garage w/newer roll up door.</t>
  </si>
  <si>
    <t>R1106183</t>
  </si>
  <si>
    <t>5651 Jamestown Avenue</t>
  </si>
  <si>
    <t>R1106199_SOCAL</t>
  </si>
  <si>
    <t>Powerline Rd</t>
  </si>
  <si>
    <t>Harrod</t>
  </si>
  <si>
    <t>92356-8946</t>
  </si>
  <si>
    <t>562-677-1980</t>
  </si>
  <si>
    <t>RCASTANG_SOCAL</t>
  </si>
  <si>
    <t>Angel Castillo</t>
  </si>
  <si>
    <t>RCRM_SOCAL</t>
  </si>
  <si>
    <t>C-21 Realty Masters</t>
  </si>
  <si>
    <t>562-677-1810</t>
  </si>
  <si>
    <t>Three bedrooms 1 bath Good opportunity for investors House needs repairs this property is situated on a 19 ACRES lot house has a living area of approx 1 980 SQF Buyers make this property your ranch style or church retreats .</t>
  </si>
  <si>
    <t>R1106199</t>
  </si>
  <si>
    <t>15770 Harrod Road</t>
  </si>
  <si>
    <t>R1106247_SOCAL</t>
  </si>
  <si>
    <t>Lambert / W. Idaho</t>
  </si>
  <si>
    <t>90631-6512</t>
  </si>
  <si>
    <t>Our supra is the one with 'B' on it. Supra located at the end of the complex next to pedestrian gate. Short sale - terms and commission are subject to bank approval. Please submit offer along with EMD approval letter POF and FICOs to JuGentry@c21astr</t>
  </si>
  <si>
    <t>Cute upgraded condo upstair unit with only 1 wall attached 1 car port. Upgraded kitchen dining room living room private balcony central AC. Amenities include 4 HOA pools &amp; BBQ. See more details about Floorplan &amp; Amenities under Photos.</t>
  </si>
  <si>
    <t>R1106247</t>
  </si>
  <si>
    <t>R1106328_SOCAL</t>
  </si>
  <si>
    <t>South of Atherton and Studebaker</t>
  </si>
  <si>
    <t>90815-4848</t>
  </si>
  <si>
    <t>Short Sale subject to lender's approval.Highly certified loss mitigator is negotiating with the bank. Commission and negotiator fees to be split 50/50 between listing and selling agent.Washer and dryer hookup in garage is not be permitted.This is a perfec</t>
  </si>
  <si>
    <t xml:space="preserve">This home is great Close to Cal State University of Long Beach. Tile floor recessed light bay windows 3 bathrooms copper plumbing.Entrance giving to a Living and hudge Family Room with wood burning fire place that can be used as a 4th bedroom Door to Covered Patio and Large Backyard </t>
  </si>
  <si>
    <t>ZHILLERI_SOCAL</t>
  </si>
  <si>
    <t>R1106328</t>
  </si>
  <si>
    <t>1717 N Studebaker Road</t>
  </si>
  <si>
    <t>RF FSG MO K3</t>
  </si>
  <si>
    <t>R1106400_SOCAL</t>
  </si>
  <si>
    <t>N/Del Amo &amp; W/Long Beach Blvd</t>
  </si>
  <si>
    <t>North of Del Amo Blvd &amp; West of Long Beach Blvd</t>
  </si>
  <si>
    <t>90805-5816</t>
  </si>
  <si>
    <t>marcosxmrx@yahoo.com</t>
  </si>
  <si>
    <t>RMARCRAM_SOCAL</t>
  </si>
  <si>
    <t>Marcos Ramirez</t>
  </si>
  <si>
    <t xml:space="preserve"> STANDARD SALE We can close fast. Completely remodeled... Agents This is a must see your buyers will not be disappointed. Easy to show...call Marcos @ 562-706-5240 first and go direct.SUPRA AT THE FRONT DOOR.make sure all doors are lock ... L</t>
  </si>
  <si>
    <t>42x125</t>
  </si>
  <si>
    <t xml:space="preserve"> REGULAR SALE .WE CAN CLOSE IN 30 DAYS.. REMODEL BEAUTIFUL PROPERTY GRANITE COUNTERS APLLIANCES INMACULATE BATHROOM NEW PAINT IN AND OUT CERAMIC TILE 2-CAR GARAGE BIG DRIVEWAY TO STREET FOR PLENTY OF PARKING BEAUTIFUL LANDSCAPING BACK AND FRONT WITH AUTOMATIC SPRINKLERS NEW WOOD FENCE ALL AROUND TO MANY THINGS TO MENTION PROPERTY IS A MUST SEE.......</t>
  </si>
  <si>
    <t>R1106400</t>
  </si>
  <si>
    <t>178 W Plymouth Street</t>
  </si>
  <si>
    <t>RF ST6 CO GC K8 K3</t>
  </si>
  <si>
    <t>R1106410_SOCAL</t>
  </si>
  <si>
    <t>BASELINE RD. NORTH ON ORANGEWOOD RIGHT AND LEFT ON BRIDGET COURT</t>
  </si>
  <si>
    <t>Bridget</t>
  </si>
  <si>
    <t>91784-1747</t>
  </si>
  <si>
    <t>oscarmendoza16@msn.com</t>
  </si>
  <si>
    <t>562-923-0066</t>
  </si>
  <si>
    <t>RMENDOSC_SOCAL</t>
  </si>
  <si>
    <t>Oscar Mendoza</t>
  </si>
  <si>
    <t>RKWD_SOCAL</t>
  </si>
  <si>
    <t>Keller Williams - Dow-Pico</t>
  </si>
  <si>
    <t>323-842-6222</t>
  </si>
  <si>
    <t>Property may not appraise for full asking price. Seller WILL NOT sell for lesser appraised value. We need a buyer who will bring in the difference This is a great buy for anyone looking to have to deal with upgrades but willing to pay for them You will</t>
  </si>
  <si>
    <t>79x128</t>
  </si>
  <si>
    <t xml:space="preserve"> PRICE REDUCED LUXURY HOME IN UPLAND By far one of the best looking homes in Upland with hard to find upgrades and custom detail work. This 4 bedroom 3 bath home boasts a beautiful KITCHEN- Viking Appliances New Fixtures Brazilian Leather Granite counter tops Glass Copper Tile Backsplash New Maple Cabinetry and Venitian Ceilings. FAMILY ROOM- outfitted with a custom sorround sound system Marble Flooring Custom Limestone Mantel and Fireplace. LIVING ROOM- Marble Flooring Limestone Mantel Crown Moulding Base Boards Venetian Plaster and Custom Forged Wrought Iron Railings. BATHROOMS-entirely redone with Travertine Stone all Kohler Fixtures Custom Glass Panel shower doors cabinets and new lighting. INTERIOR AN EXTERIOR- Custom Forge Iron Stair Railings Main Entry Door Gates Winow Planter. Smooth Surface Stucco New Windows Landscaping Stamped Concrete RV parking Security System. OVER 100K IN UPGRADES TURN-KEY AND READY FOR THE RIGHT BUYER.PLEASE SEE COMMENTS BELOW.</t>
  </si>
  <si>
    <t>R1106410</t>
  </si>
  <si>
    <t>1542 Bridget Court</t>
  </si>
  <si>
    <t>Z12 CW</t>
  </si>
  <si>
    <t>R1106423_SOCAL</t>
  </si>
  <si>
    <t>Del Amo - Palo Verde</t>
  </si>
  <si>
    <t>Delamo to Palo Verde</t>
  </si>
  <si>
    <t>90713-2414</t>
  </si>
  <si>
    <t>Go Direct. Lock Box On Water Pipe.</t>
  </si>
  <si>
    <t>Come see this beautiful home in Lakewood with quite location and close to shops and schools.Kitchen has been remodeled with newer countertops and new tile floors. Inside laundry room. Two bathrooms one with tub tiled on floors and around tub. Large living room with big bay window. Large master bedroom with door to 2nd bathroom. Nice private family room or 4th bedroom. Wide concrete driveway with gate two car garage. Well maintained backyard with concrete patio and cover grassed area with trees.</t>
  </si>
  <si>
    <t>R1106423</t>
  </si>
  <si>
    <t>4832 Canehill Avenue</t>
  </si>
  <si>
    <t>705C5</t>
  </si>
  <si>
    <t>R1106445_SOCAL</t>
  </si>
  <si>
    <t>Otis to San Luis</t>
  </si>
  <si>
    <t>90280-6630</t>
  </si>
  <si>
    <t>maria_vinzon@yahoo.com</t>
  </si>
  <si>
    <t>RVINZMAR_SOCAL</t>
  </si>
  <si>
    <t>Maria Vinzon</t>
  </si>
  <si>
    <t>RMLN_SOCAL</t>
  </si>
  <si>
    <t>510-334-0548</t>
  </si>
  <si>
    <t>Please call LA to schedule showing. Elderly lady owner.</t>
  </si>
  <si>
    <t>Cozy and well loved home located on a quiet neighborhood. Perfect venue for afternoon barbecues. Huge backyard boasts of an orange tree several vegetable patches and grapevines. A long driveway that could sit up to 3 cars lead to a carport. STANDARD SALE.</t>
  </si>
  <si>
    <t>R1106445</t>
  </si>
  <si>
    <t>10500 San Luis Avenue</t>
  </si>
  <si>
    <t>R1106448_SOCAL</t>
  </si>
  <si>
    <t>Atlantic And Compton</t>
  </si>
  <si>
    <t>From Atlantic Ave take Compton Blvd North and make a right on Locust Ave and from Alameda take Compton Blvd South and make a left on Locus Ave.</t>
  </si>
  <si>
    <t>90221-2941</t>
  </si>
  <si>
    <t>oscargar36@hotmail.com</t>
  </si>
  <si>
    <t>562-984-5971</t>
  </si>
  <si>
    <t>RGARCOSC_SOCAL</t>
  </si>
  <si>
    <t>Oscar Garcia</t>
  </si>
  <si>
    <t>RCMA_SOCAL</t>
  </si>
  <si>
    <t>323-702-5711</t>
  </si>
  <si>
    <t>APPROVED AT 199 000. Please submit all offers 'SUBJECT TO LENDER APPROVAL' Please inlcude the summary of buyer's credit report with fico scores preaproval letter proof of funds and copy of deposit check. If you have additional questions call me at 323</t>
  </si>
  <si>
    <t>49X142</t>
  </si>
  <si>
    <t>NOW AVAILABLE AND APPROVED AT 199 000. BEST VALUE IN TOWN MOVE IN READY It sits on a great neighborhood with lots of potential and lots of room for a large FAMILY. This beautiful house originally consist of 3 bedrooms and 2 bathrooms but it has been devided into two sections the front section is 2 bedrooms and 1 bathroom the back section is 1 bedroom and 1 bathroom.It has private back yard with fruit trees and a fanced front yard. Close to shopping malls grocery stores restaurants and entertaiment. Close to the 710 91 and 105 freeways.</t>
  </si>
  <si>
    <t>RANGEMAR_SOCAL</t>
  </si>
  <si>
    <t>R1106448</t>
  </si>
  <si>
    <t>307 N Locust Avenue</t>
  </si>
  <si>
    <t>R1106469_SOCAL</t>
  </si>
  <si>
    <t>92881-8372</t>
  </si>
  <si>
    <t>562-708-3685</t>
  </si>
  <si>
    <t xml:space="preserve"> APPOINTMENT ONLY DO NOT DISTURB HOMEOWNER Please call Elizabeth 562-708-3685 with any Questions.. Submitt offer subject to interior inspection. Appointment will be set after. Thank you for understanding. MLS Updated daily.</t>
  </si>
  <si>
    <t>Beautiful home in a great neighborhood with swimming pool and spa. A must see . Ample space and very inviting back yard for entertainment or just enjoy the yard and pool.</t>
  </si>
  <si>
    <t>R1106469</t>
  </si>
  <si>
    <t>1034 Salem Drive</t>
  </si>
  <si>
    <t>R1106470_SOCAL</t>
  </si>
  <si>
    <t>N/Artesia E/Carmenita</t>
  </si>
  <si>
    <t>North of Artesia Blvd and East of Carmenita</t>
  </si>
  <si>
    <t>Abana</t>
  </si>
  <si>
    <t>90703-1035</t>
  </si>
  <si>
    <t>clarence.hinds@earthlink.net</t>
  </si>
  <si>
    <t>RHINDCLA_SOCAL</t>
  </si>
  <si>
    <t>562-843-3259</t>
  </si>
  <si>
    <t>Clarence Hinds</t>
  </si>
  <si>
    <t>This is a Short Sale subject to lenders approval of all terms conditions price. Commission to be split 50/50 between LO &amp; SO. Property to be sold in its present 'as is' condition and no repairs. All offers must include copy of deposit check pre-appro</t>
  </si>
  <si>
    <t>Lovely 5 bedroom 3 bath pool home. 3 bedrooms 2 bathrooms downstairs. 2 bedrooms 1 bathroom and huge bonus room upstairs. Excellent ABC School District Gonsalves Elementary Carmenita J.H. &amp; Cerritos High.</t>
  </si>
  <si>
    <t>R1106470</t>
  </si>
  <si>
    <t>13552 Abana Street</t>
  </si>
  <si>
    <t>R1106514_SOCAL</t>
  </si>
  <si>
    <t>St Andrews to Northwood</t>
  </si>
  <si>
    <t>90740-3341</t>
  </si>
  <si>
    <t>166L</t>
  </si>
  <si>
    <t>R1106514</t>
  </si>
  <si>
    <t xml:space="preserve">166L </t>
  </si>
  <si>
    <t xml:space="preserve">4 comission to selling agent Bonus 5 day 4 night cruise for two by Carnival Cruises with acceptable offer </t>
  </si>
  <si>
    <t>CB EX A9 A0 IN H7</t>
  </si>
  <si>
    <t>Leisure World a gated senior community. In Mutual 7 2 bedroom basic corner unit with room to expand. Leisure World offers many activities. More than 100 clubs golf course large heated pool amphitheatre with free weekly concerts during the summer. There is a medical center several chuches credit union even a post office. The 405 605 and 22 freeways are within minutes. The beach is about 2 miles away. Motivated seller wants to see offers. Carport 91 space 27. See agents remarks for bonuses.</t>
  </si>
  <si>
    <t>1150 Northwood Road</t>
  </si>
  <si>
    <t>R1106520_SOCAL</t>
  </si>
  <si>
    <t xml:space="preserve">S/Martin Luther King E/Atlan </t>
  </si>
  <si>
    <t>S/Martin Luther King Blvd E/Atlantic</t>
  </si>
  <si>
    <t>90262-3950</t>
  </si>
  <si>
    <t>gvilla1023@aol.com</t>
  </si>
  <si>
    <t>562-393-1121</t>
  </si>
  <si>
    <t>TVILLGLO_SOCAL</t>
  </si>
  <si>
    <t>562-254-2112</t>
  </si>
  <si>
    <t>Gloria Villarreal</t>
  </si>
  <si>
    <t>RREC_SOCAL</t>
  </si>
  <si>
    <t>The Real Estate Center Of Down</t>
  </si>
  <si>
    <t>This is short sale. All terms including commission are subject to lender approval.</t>
  </si>
  <si>
    <t>57x112</t>
  </si>
  <si>
    <t>This a great spacious family home.4br-2ba plus family room. Detached 2 car garage.</t>
  </si>
  <si>
    <t>YZAMOCAR_SOCAL</t>
  </si>
  <si>
    <t>R1106520</t>
  </si>
  <si>
    <t>5158 Walnut Avenue</t>
  </si>
  <si>
    <t>SH SN WD</t>
  </si>
  <si>
    <t>CFT BL CA CT RU</t>
  </si>
  <si>
    <t>LR OT ST</t>
  </si>
  <si>
    <t>Historical Ran</t>
  </si>
  <si>
    <t>ZGU O0D RMX</t>
  </si>
  <si>
    <t>R1106527_SOCAL</t>
  </si>
  <si>
    <t>Silverado Cyn Rd &amp; Hazelbell</t>
  </si>
  <si>
    <t>We will meet at the silverado Cafe parking lot across from the Post Office and you and clients will follow me to the ranch.</t>
  </si>
  <si>
    <t>Please call Jerry for any and all showings. 949-510-2370. Tenant has been on property for 41 years. Showings of exterior of buildings only and the grounds. All areas occupied and livable but need updating and work being sold as-is. thanks View interior u</t>
  </si>
  <si>
    <t>GA GP OF OT</t>
  </si>
  <si>
    <t>D01 D02 D27 D49</t>
  </si>
  <si>
    <t>Mother Nature at it's Finest. If you are looking for a private secluded estate..you may have found it. Tucked back in Wildcat Canyon there sits a 40 acre parcel surrounded by huge parcels giving you the feeling you have 200 acres of privacy. It also included 7.34 acres over the mountain ridge to the back fire station in Silverado Canyon. This is a historical location originally used by the miners of Silverado and has a colorful past. Consist of a main house guest house studio above a small garage artist studio and detached 2 car garage. There are natural runoff creeks during the rainy season and hiking trails that lead to Santiago Peak. Horses have been used on this property previously buyer to confirm all uses for this property. Seller is transferring the property as a single family estate only as zoned and approved by the County of Orange. No contingencies for other uses. Listing Broker to accompany all showings no exceptions.</t>
  </si>
  <si>
    <t>R1106527</t>
  </si>
  <si>
    <t>15002 Wildcat Canyon Road</t>
  </si>
  <si>
    <t>R1106529_SOCAL</t>
  </si>
  <si>
    <t>Alta Vista/Edwards</t>
  </si>
  <si>
    <t>Turn South on Edwards left on Luke Left on Zehner Way Left on Draft.</t>
  </si>
  <si>
    <t>92870-7494</t>
  </si>
  <si>
    <t>REO.Agent@verizon.net</t>
  </si>
  <si>
    <t>888-416-8606</t>
  </si>
  <si>
    <t>RVASQGIO_SOCAL</t>
  </si>
  <si>
    <t>562-857-1007</t>
  </si>
  <si>
    <t>Giomar Vasquez</t>
  </si>
  <si>
    <t>RGVO_SOCAL</t>
  </si>
  <si>
    <t>G &amp; V Options &amp; Solutions Inc</t>
  </si>
  <si>
    <t>Please send complete offer to reo.agent@verizon.net please include pre-approval letter for a direct lender proof of funds Fico scores and EMD. Appointments only on weekends 11am to 5pm Call listed agent to set up appointments and for gate code.</t>
  </si>
  <si>
    <t>2 Story condo with 2 bedrooms 2 bath 1 car garage. With private patio for family gathering.</t>
  </si>
  <si>
    <t>R1106529</t>
  </si>
  <si>
    <t>143 Draft Way</t>
  </si>
  <si>
    <t>R1106538_SOCAL</t>
  </si>
  <si>
    <t xml:space="preserve">South Of Baseline/ East Of Ca </t>
  </si>
  <si>
    <t>Take Baseline heading East Althea turn right into gated community  Mesa turn left Trudy turn right Kennedy turn right first house on corner .</t>
  </si>
  <si>
    <t>92376-4092</t>
  </si>
  <si>
    <t>maria@nationalhomesinv.com</t>
  </si>
  <si>
    <t>562-483-2624</t>
  </si>
  <si>
    <t>562-233-9365</t>
  </si>
  <si>
    <t>Maria Angel</t>
  </si>
  <si>
    <t>RNHI_SOCAL</t>
  </si>
  <si>
    <t>National Homes &amp; Investments</t>
  </si>
  <si>
    <t>Thank you for your interest. No more showings for the now per seller's instructions. Subject to short sale approval of all terms 50/50 commission split. Please send offers to offers@nationalhomesinv.com and include Pre-approval Proof of funds FICO</t>
  </si>
  <si>
    <t xml:space="preserve"> Please read agents remarks Lovely home located in a gated community. Open kitchen with center island Recessed lights Spacious family room Master suite w/walk-in closet Upstairs loft/sitting area Two car garage HOA playgrounds pool basketball court. Don't miss out on this one </t>
  </si>
  <si>
    <t>R1106538</t>
  </si>
  <si>
    <t>526 Kennedy Street</t>
  </si>
  <si>
    <t>R1106609_SOCAL</t>
  </si>
  <si>
    <t>The cross street is W Sunset Blvd</t>
  </si>
  <si>
    <t>90028-7815</t>
  </si>
  <si>
    <t>Glencoe Tract</t>
  </si>
  <si>
    <t>Single family residence withh 3 bedrooms and 2 full baths...This is a short sale subject to lienholder approval. Do not disturb occupants.</t>
  </si>
  <si>
    <t>R1106609</t>
  </si>
  <si>
    <t>6644 Leland Way</t>
  </si>
  <si>
    <t>R1106646_SOCAL</t>
  </si>
  <si>
    <t>Imperial/Telegraph</t>
  </si>
  <si>
    <t>Between ValleyView and La Mirada off of Telegraph</t>
  </si>
  <si>
    <t>Hillwood</t>
  </si>
  <si>
    <t>90604-3109</t>
  </si>
  <si>
    <t>Short Sale... SOLD AS IS NO WARRANTY NO TERMITE NO REPAIRS. Price fees commission and terms subject to lender's written approval. Any lender required reductions will be split equally 50/50 between listing and selling agents. Please include with of</t>
  </si>
  <si>
    <t>67x96</t>
  </si>
  <si>
    <t xml:space="preserve">WOW... HERE IT IS YOUR DIAMOND IN THE RUFF SELLER IS MOTIVATED... GREAT HOUSE WITH 3BEDROOM 1 BATHROOM AND WOOD FLOORING THROUGH OUT RV PARKING AND CUL DE SAC LIVING RIGHT ON THE BORDER OF WHITTIER AND LA MIRADA. CLOSE TO LA MIRADA PERFORMING ARTS CENTER BIOLA UNIVERSITY AND SHOPPING LOCATED WITHIN THE LA MIRADA HIGH SCHOOL DISTRICT LA MIRADA JR HIGH AND LA MIRADA ELEMENTRY. EXCELLENT STARTER HOME FOR YOUR FIRST TIME BUYERS PROPERTY/HOME TO BE SOLD IN AS IS CONDITION BANK APPROVED AT 275 000 </t>
  </si>
  <si>
    <t>PSUTTDON_SOCAL</t>
  </si>
  <si>
    <t>Garden Hill</t>
  </si>
  <si>
    <t>R1106646</t>
  </si>
  <si>
    <t>12215 Hillwood Drive</t>
  </si>
  <si>
    <t>R1106684_SOCAL</t>
  </si>
  <si>
    <t>Mission &amp; Temple</t>
  </si>
  <si>
    <t>Mission and Temple</t>
  </si>
  <si>
    <t>Legato</t>
  </si>
  <si>
    <t>91766-0977</t>
  </si>
  <si>
    <t>briseno_george@yahoo.com</t>
  </si>
  <si>
    <t>888-737-6467</t>
  </si>
  <si>
    <t>RBRISGEO_SOCAL</t>
  </si>
  <si>
    <t>George Briseno</t>
  </si>
  <si>
    <t>562-715-0690</t>
  </si>
  <si>
    <t>Property is now vacant shows great. Please call listing agent for showing appointment. Property is being sold AS-IS and all terms are subject to short sale approval.Combo is at front door 3832</t>
  </si>
  <si>
    <t xml:space="preserve">Beautiful cozy condo with lots of upgrages Hardwood floors throughout with an open floor plan. Spiral staircase to upstairs bedroom and den area- Great for a small office This home is a must see </t>
  </si>
  <si>
    <t>X97629_SOCAL</t>
  </si>
  <si>
    <t>R1106684</t>
  </si>
  <si>
    <t>3521 Legato Court</t>
  </si>
  <si>
    <t>R1106687_SOCAL</t>
  </si>
  <si>
    <t>Rosecrans / Somerset</t>
  </si>
  <si>
    <t>90723-3138</t>
  </si>
  <si>
    <t xml:space="preserve">Short Sale/All Terms Subject to short sale lender approval.. Shown by appointment only with owner.. call L/A 562-708-3685 with any questions. PEASE DO NOT DISTURB TENANTS </t>
  </si>
  <si>
    <t xml:space="preserve">Short Sale.. PERFECT FOR INVESTORS.. ALL UNITS OCCUPIED CURRENTLY LOW RENTS 1050..POTENTIAL EXTRA INCOME LAUNDRY FACILITY. 2-units have two bedrooms upstairs and 2-units have two bedroom downstairs . ALSO FOR SALE APN 6237-008-007 REFER TO MLS </t>
  </si>
  <si>
    <t>R1106687</t>
  </si>
  <si>
    <t>14404 Orange Avenue</t>
  </si>
  <si>
    <t>R1106688_SOCAL</t>
  </si>
  <si>
    <t>Wilshire And Olympic</t>
  </si>
  <si>
    <t>Please search online.</t>
  </si>
  <si>
    <t>90005-3820</t>
  </si>
  <si>
    <t>mferman@standardcapitalrealty.com</t>
  </si>
  <si>
    <t>213-291-9741</t>
  </si>
  <si>
    <t>RFERMMIG_SOCAL</t>
  </si>
  <si>
    <t>Miguel Ferman</t>
  </si>
  <si>
    <t>RSC3_SOCAL</t>
  </si>
  <si>
    <t>Standard Capital Realty</t>
  </si>
  <si>
    <t>213-291-3574</t>
  </si>
  <si>
    <t>Please do not disturb tenants. Call email preferred office for appointment. Subject to lenders approval short sale . Please email for quicker response. email info@standardcapitalrealty.com</t>
  </si>
  <si>
    <t>New Construction 2007 . 5 Bedroom Do not miss this opportunity to own your dream home. Please do not disturb tenants. Call office for appointment.</t>
  </si>
  <si>
    <t>X67942_SOCAL</t>
  </si>
  <si>
    <t>R1106688</t>
  </si>
  <si>
    <t>861 S Hudson Avenue</t>
  </si>
  <si>
    <t>735H6</t>
  </si>
  <si>
    <t>R1106699_SOCAL</t>
  </si>
  <si>
    <t>90723-5440</t>
  </si>
  <si>
    <t>Isell4c21@gmail.com</t>
  </si>
  <si>
    <t>323-315-9394</t>
  </si>
  <si>
    <t>RSANTALV_SOCAL</t>
  </si>
  <si>
    <t>Alvaro Santillan</t>
  </si>
  <si>
    <t>323-595-0798</t>
  </si>
  <si>
    <t>Short sale Update as of 2/27/12 Two lenders Indy &amp; Chase to negotiate with for approval. We have a below asking price offer being reviewed by the lenders. We expect to have a response by next week and will update the mls asap.</t>
  </si>
  <si>
    <t>Gated community with amenities. Located near the 91 fwy schools shops restaurants cityhall/civic center and more. The property features include hardwood floors covered patio and a master bedroom with a covered balcony.</t>
  </si>
  <si>
    <t>YCIBRMAR_SOCAL</t>
  </si>
  <si>
    <t>R1106699</t>
  </si>
  <si>
    <t>8031 70TH Street</t>
  </si>
  <si>
    <t>BD DR RG X28 YB</t>
  </si>
  <si>
    <t>Z15 Z18 CLF</t>
  </si>
  <si>
    <t>R1106734_SOCAL</t>
  </si>
  <si>
    <t>NORTH OF IMPERIAL EAST OF PIONER</t>
  </si>
  <si>
    <t>Mondon</t>
  </si>
  <si>
    <t>90650-1687</t>
  </si>
  <si>
    <t>562-212-8947</t>
  </si>
  <si>
    <t>IT'S A SHORT SALE...SUBJECT TO LENDERS APPROVAL. CLOSE TO SCHOOLS HOSPITAL SHOPING CENTERS AND MORE. IT'S A 3 BEDROOMS AND 1 BATH. PROPERTY IN GOOD CONDITION.</t>
  </si>
  <si>
    <t>61x89</t>
  </si>
  <si>
    <t>IT'S A SHORT SALE SUBJECT TO LENDERS APPROVAL... 3 BEDROOMS 1 BATH IN A QUIET AREA OF NORWALK CLOSE TO SHOPPING CENTER HOSPITAL AND MORE. CALL LISTING AGENT FOR SHOWINGS.</t>
  </si>
  <si>
    <t>R1106734</t>
  </si>
  <si>
    <t>11702 Mondon Avenue</t>
  </si>
  <si>
    <t>R1106746_SOCAL</t>
  </si>
  <si>
    <t>172ND ST</t>
  </si>
  <si>
    <t>93535-7407</t>
  </si>
  <si>
    <t>AGENTS PROPERTY IS A DRIVE-BY ONLY PLEASE DO NOT DISTURB OWNER. SEND OFFERS SUBJECT TO INTERIOR INSPECTION TO CENTURY21ATEAM@GMAIL.COM</t>
  </si>
  <si>
    <t>100x264</t>
  </si>
  <si>
    <t>3 BEDROOMS 1 BATHROOM HOME LOCATED IN HEART OF LANCASTER. GOOD OPPORTUNITY FOR 1ST TIME HOMEBUYERS. PROPERTY NEEDS TLC.</t>
  </si>
  <si>
    <t>R1106746</t>
  </si>
  <si>
    <t>40554 S 172ND Street</t>
  </si>
  <si>
    <t>R1106777_SOCAL</t>
  </si>
  <si>
    <t>Off of Central</t>
  </si>
  <si>
    <t>Success</t>
  </si>
  <si>
    <t>90059-2411</t>
  </si>
  <si>
    <t>pieterv@dreamhomerealty.com</t>
  </si>
  <si>
    <t>RVANDPIE_SOCAL</t>
  </si>
  <si>
    <t>Pieter Vandermark</t>
  </si>
  <si>
    <t>562-923-7326</t>
  </si>
  <si>
    <t>SHORT SALE-ALL TERMS AND CONDITIONS INCLUDING COMMISSION ARE ALL SUBJECT TO LENDERS APPROVAL. BY APPOINTMENT ONLY. PLEASE DO NOT DISTURB OWNER. CALL CO-LISTING AGENT MARY AT 213-631-1069 FOR APPOINTMENTS OR EMAIL HER AT maryharo2003@yahoo.com</t>
  </si>
  <si>
    <t>213-631-1069</t>
  </si>
  <si>
    <t>R1106777</t>
  </si>
  <si>
    <t>11658 Success Avenue</t>
  </si>
  <si>
    <t>FOU FAL CP</t>
  </si>
  <si>
    <t>PC I9 LI PQ</t>
  </si>
  <si>
    <t>Z15 BZ CJ CC Z20</t>
  </si>
  <si>
    <t>Villa La Jolla - Woodlands</t>
  </si>
  <si>
    <t>Super</t>
  </si>
  <si>
    <t>LC OW B01</t>
  </si>
  <si>
    <t>FB M05 M07</t>
  </si>
  <si>
    <t>CF GK</t>
  </si>
  <si>
    <t>1228B4</t>
  </si>
  <si>
    <t>R1106783_SOCAL</t>
  </si>
  <si>
    <t xml:space="preserve">S/La Jolla Village Drive - E/ </t>
  </si>
  <si>
    <t>COMING SOUTH ON I-5 TOEARDS SAN DIEGO TAKE LA JOLLA VILLAGE DRIVE EXIT 28 TURN RIGHT ON LA JOLLA VILLAGE DRIVE STAY STRAIGHT TO GO ON TO RAMP TURN LEFT ON TO GILMAN DR TURN LEFT ON TO VIA ALICANTE HOME IS ON VIA ALICANTE.</t>
  </si>
  <si>
    <t>92037-2745</t>
  </si>
  <si>
    <t>TAJMAHAL3755@HOTMAIL.COM</t>
  </si>
  <si>
    <t>RSHAHSAM_SOCAL</t>
  </si>
  <si>
    <t>562-480-5888</t>
  </si>
  <si>
    <t>Surendra Shah</t>
  </si>
  <si>
    <t>562-924-2264</t>
  </si>
  <si>
    <t>714-752-8444</t>
  </si>
  <si>
    <t>PLEASE E-MAIL ALL OFFERS WITH DIRECT LENDER PRE-APPROVAL CERTIFICATE EMD PROOF OF FUNDS AND CREDIT SCORE PAY STUBS W-2'S TO 'TAJMAHAL3755@HOTMAIL.COM'.AT PRESENT THERE IS REGULAR HOA DUES OF 381. PER MONTH &amp; ANOTHER SPECIAL BRAND NEW ROOF ASSESSMENT W</t>
  </si>
  <si>
    <t>VN CRT VK GB PD</t>
  </si>
  <si>
    <t>A09 IN H7 A8</t>
  </si>
  <si>
    <t>REDUCED PRICE REDUCED PRICE WAS PRICED AT 475 000. NOW ONLY AT FANTASTICK LOW PRICE OF 378 800.'HOME IS NESTLED AMONG THE TREES.'HOME IS SOLD 'AS-IS'. SELLER WILL NOT DO ANY REPAIRS. GORGEOUS TRI-LEVEL IN VILLA LA JOLLA VILLAGE 2-BEDRTOOMS &amp; 2-FULL-BATHS ONLY FOR 378 800. NO BODY ABOVE OR BELOW YOUR HOME.ASSOCIATION POOL &amp; SPA &amp; OTHER FACILITIES.BRAND NEW ROOF. WASHER DRYER &amp; REFRIGERATOR ARE NOT INCLUDED &amp; ARE NEGOTIABLE.COMBINATION LOCK BOX ON THE FRONT DOOR KNOB COMBINATION IS '0-0-0-0'.PLEASE SCRAMBEL CODE &amp; LOCK THE DOOR.PLEASE INCLUDE DIRECT LENDER PRE-APPROVAL CERTIFICATE EMD PROOF OF FUNDS CREDIT REPORT PAY STUBS W-2'S ETC. AT PRESENT THERE IS A REGULAR HOA DUES OF 381. PER MONTH &amp; ANOTHER SPECIAL BRAND NEW ROOF ASSESSMENT WHICH IS FOR A SHORTER DURATION &amp; 306 ROOF ASSESSMENT WILL BE ELMINATED SOON.HOME IS VACANT SO PLEASE SHOW &amp; PREVIEW 24/7.LARGE PATIO OFF LIVING ROOM BALCONY OFF KITCHEN &amp; PRIVATE SUN-TANNING PLEASURE ON TERRACE OFF MASTER BEDROOM.</t>
  </si>
  <si>
    <t>Torrey Pines Elementary</t>
  </si>
  <si>
    <t>Estgate Christian School</t>
  </si>
  <si>
    <t>R1106783</t>
  </si>
  <si>
    <t xml:space="preserve">3386 Via Alicante </t>
  </si>
  <si>
    <t>R1106788_SOCAL</t>
  </si>
  <si>
    <t>Vermont / 60 Th Ss.</t>
  </si>
  <si>
    <t>cgsport@msn.com</t>
  </si>
  <si>
    <t>RGUEVCAR_SOCAL</t>
  </si>
  <si>
    <t>562-307-3393</t>
  </si>
  <si>
    <t>Carlos Guevara</t>
  </si>
  <si>
    <t>call first and drive by only.</t>
  </si>
  <si>
    <t>Nice 3 bedrooms home. perfecly for first time buyers.</t>
  </si>
  <si>
    <t>R1106788</t>
  </si>
  <si>
    <t xml:space="preserve">1213 60TH </t>
  </si>
  <si>
    <t>R1106801_SOCAL</t>
  </si>
  <si>
    <t>N Of Ball W Of Moody</t>
  </si>
  <si>
    <t>North of Ball West of Moody</t>
  </si>
  <si>
    <t>marisajao@aol.com</t>
  </si>
  <si>
    <t>866-405-9730</t>
  </si>
  <si>
    <t>RJAOMAR1_SOCAL</t>
  </si>
  <si>
    <t>714-478-6327</t>
  </si>
  <si>
    <t>Maria-Salome Jao</t>
  </si>
  <si>
    <t xml:space="preserve">This beautiful Sorrento home features a one bedroom one bath and a family room downstairs. Located upstairs are 3 bedrooms 2 baths and a bonus room. The master suite has a walk-in closet with a large bathroom. It has a vaulted cathedral ceiling dual pane windows marble tile entry dual air conditioning and many more features. Brand new carpet all throughout. The backyard contains a built-in barbeque island with a brand new grill and a gazebo for outdoor entertainment. Sellers are very motivated.A must see property </t>
  </si>
  <si>
    <t>R1106801</t>
  </si>
  <si>
    <t>9768 Ravari Drive</t>
  </si>
  <si>
    <t>R1106827_SOCAL</t>
  </si>
  <si>
    <t>Alondra &amp; Studebaker</t>
  </si>
  <si>
    <t>90650-5461</t>
  </si>
  <si>
    <t>This is a shortsale final price and commission subject to lender's approval. Property is being sold as is. Drive-by for now please E-MAIL BUYERS COPY OF FICO  POF AND PRE-APPROVAL TO MERIAM1220@GMAIL.COM PRIOR TO SHOWING... ALL OFFERS WILL BE REVIEWED</t>
  </si>
  <si>
    <t>SINGLE STORY 3BR/2BA.FAIR CONDITION WITH MOSTLY HARD WOOD FLOORS EXCEPT IN THE KITCHEN DINING AREA AND IN THE FAMILY ROOM WHICH IS CERAMIC TILES. GREAT LOCATION CLOSE TO SHOPPING SCHOOLS AND PUBLIC TRANSPORTATIONS. HAS FAMILY ROOM 2ND DINING ROOM AND LAUNDRY ROOM WHICH SELLER NOT AWARE IF PERMITTED. SHORT SALE...</t>
  </si>
  <si>
    <t>R1106827</t>
  </si>
  <si>
    <t>10940 Hayford Street</t>
  </si>
  <si>
    <t>R1106867_SOCAL</t>
  </si>
  <si>
    <t>710 Fwy exit Firestone head east to Old River School Rd. turn left on the westside of the street</t>
  </si>
  <si>
    <t>90241-4254</t>
  </si>
  <si>
    <t>ArnoldPena90@msn.com</t>
  </si>
  <si>
    <t>323-863-3275</t>
  </si>
  <si>
    <t>YPENAARN_SOCAL</t>
  </si>
  <si>
    <t>323-228-7386</t>
  </si>
  <si>
    <t>Arnold Pena</t>
  </si>
  <si>
    <t>YCYA_SOCAL</t>
  </si>
  <si>
    <t>SHORT SALE APPROVED @ 179 900 . NO TERMITE NO REPAIRS NO HOME WARRANTY AGENTS GET YOUR CLIENT A GREAT DEAL SUBMIT OFFERS SUBJECT TO INSPECTION. DO NOT DISTURB OCCUPANTS.PLEASE NO FHA OFFERS COMPLEX NOT FHA APPROVED PLEASE EMAIL YOUR OFFERS ALONG W</t>
  </si>
  <si>
    <t>562-205-3732</t>
  </si>
  <si>
    <t xml:space="preserve"> APPROVED APPROVED SHORT SALE AT LIST PRICE NO FHA GREAT LOCATION WITH A WONDERFUL FLOOR PLAN. VERY CLEAN CONDO. 2 LARGE BEDROOMS WITH 3 FULL BATHROOMS. HUGE LIVING ROOM W/FIREPLACE CENTRAL A/C FORCED AIR HEATING. ATTACHED 2 CAR GARAGE PRIVATE ENTRANCE. A MUST SEE </t>
  </si>
  <si>
    <t>R1106867</t>
  </si>
  <si>
    <t>11033 S Old River School Road</t>
  </si>
  <si>
    <t>R1106870_SOCAL</t>
  </si>
  <si>
    <t>Warner Ave And Bosa Chica St</t>
  </si>
  <si>
    <t>Warner ave and Bolsa Chica St</t>
  </si>
  <si>
    <t>92649-4044</t>
  </si>
  <si>
    <t>The property is sold 'As Is' Short sale All purchase Price term conditions and Commission are subject to the bank's approval. No Disturbing to Owners/Tenants. Offer must included PRA SSA pre-qual letter source of fund and credit scores. Please se</t>
  </si>
  <si>
    <t>Villa Malino property is classy beautiful architect water fountain swimming pool Jacuzzi BarBQ and a park in the center. Excellent floor plan Property is really nice clean and ready to move in. Property community has nice landscaping safe peace and quiet environment. This is a dream house to buy.</t>
  </si>
  <si>
    <t>R1106870</t>
  </si>
  <si>
    <t>5142 Warner Avenue</t>
  </si>
  <si>
    <t>R1106885_SOCAL</t>
  </si>
  <si>
    <t>Quall Run Rd/Central Ave</t>
  </si>
  <si>
    <t>92507-6574</t>
  </si>
  <si>
    <t>sendalexaquickemail@gmail.com</t>
  </si>
  <si>
    <t>562-268-8366</t>
  </si>
  <si>
    <t>RSANCHAL_SOCAL</t>
  </si>
  <si>
    <t>Alex Sanchez</t>
  </si>
  <si>
    <t>RMOD_SOCAL</t>
  </si>
  <si>
    <t>Modern Realty Company</t>
  </si>
  <si>
    <t>562-239-8819</t>
  </si>
  <si>
    <t xml:space="preserve">All Terms and Conditions are subject to Lender Approval. Agent Commissions to be split 50/50 including Short Sale Processing Fee. Please Email Offers to sendalexaquickemail@gmail.com and you can reach me at my direct 562 239 8819 Thanks </t>
  </si>
  <si>
    <t xml:space="preserve">Beutifull Gated Condo Community- This is a very well taken care of 2Bed 2Bath Condo w/ all the benefits of a hotel resort Heated Pool &amp; Spa BBQ picnic area Tennis Courts Clubhouse which includes fitness center and much more </t>
  </si>
  <si>
    <t>R1106885</t>
  </si>
  <si>
    <t>R1106900_SOCAL</t>
  </si>
  <si>
    <t>Harbor/Brea Blvd</t>
  </si>
  <si>
    <t>north on harbor fwy make right on Brea Blvd. and left side</t>
  </si>
  <si>
    <t>92835-3912</t>
  </si>
  <si>
    <t>frances@francesre.com</t>
  </si>
  <si>
    <t>RKANOFRA_SOCAL</t>
  </si>
  <si>
    <t>714-394-0664</t>
  </si>
  <si>
    <t>Frances Kanode</t>
  </si>
  <si>
    <t>RPC8_SOCAL</t>
  </si>
  <si>
    <t>Investors opportunity needs much work. No FHA  is a short sale subject to lenders approval. Is a Wachovia lender only one lone. e-mail all offers at fkanode@gmail.com. Bring all offers. commission will be split 50/50. BANK COUNTERED BUYER WALKED NEED O</t>
  </si>
  <si>
    <t>Investors opportunity needs extensive repair Has inside laundry two parking spots. Close to down town Brea/Fullerton Hillcrest Park New Sports Complex and Amtrak. No FHA financing.</t>
  </si>
  <si>
    <t>R1106900</t>
  </si>
  <si>
    <t>1855 Brea Boulevard</t>
  </si>
  <si>
    <t>R1106901_SOCAL</t>
  </si>
  <si>
    <t xml:space="preserve">S/223rd Street E/Figueroa Str </t>
  </si>
  <si>
    <t>From 110 Freeway Head East on W. 223rd Street.</t>
  </si>
  <si>
    <t>90745-3669</t>
  </si>
  <si>
    <t>Westside Manor</t>
  </si>
  <si>
    <t>a.ragat.pr@gmail.com</t>
  </si>
  <si>
    <t>800-576-8190</t>
  </si>
  <si>
    <t>RRAGAARL_SOCAL</t>
  </si>
  <si>
    <t>Arlene Ragat</t>
  </si>
  <si>
    <t>RPHB_SOCAL</t>
  </si>
  <si>
    <t>P R &amp; Associates</t>
  </si>
  <si>
    <t>800-405-7934</t>
  </si>
  <si>
    <t>SHORT SALE. PRE-APPROVED LIST PRICE BY LENDER Tenant Occupied - Pls Call Agent To Schedule Appt. Price &amp; Commission Subject To Lender Approval. Property Sold In 'As-Is' Condition. Prospective Buyers To Cross Qualify With Michelle Bui At Pacific Mercantil</t>
  </si>
  <si>
    <t>800-405-7394</t>
  </si>
  <si>
    <t>PRICE REDUCED SHORT SALE. Single Level Condominium in Westside Manor. Two Bedrooms &amp; Two Bathrooms. Living Room With Fireplace. Kitchen With Tile Countertops. Private Patio Area. Close Access To 110 Freeway. Assocation Pool.</t>
  </si>
  <si>
    <t>R1106901</t>
  </si>
  <si>
    <t>R1106912_SOCAL</t>
  </si>
  <si>
    <t>W. Pioneer/Artesia</t>
  </si>
  <si>
    <t>183 and Pioneer</t>
  </si>
  <si>
    <t>90701-3869</t>
  </si>
  <si>
    <t>acbrebroker@gmail.com</t>
  </si>
  <si>
    <t>567-467-8979</t>
  </si>
  <si>
    <t>RLYNCBAR_SOCAL</t>
  </si>
  <si>
    <t>714-600-4900</t>
  </si>
  <si>
    <t xml:space="preserve"> Co-Listed with Paul Nayak Please call Paul to show at 714-600-4900 or Cynthia at 510-228-8732 for Viewing Appointments. REALLY EASY TO SHOW. PLEASE DO NOT GO DIRECT.</t>
  </si>
  <si>
    <t>PRICE REDUCED SELLER HIGHLY MOTIVATED A MUST SEE Standard Sale Remodeled Townhome New Cabinets New Counter New Appliances New Wood flooring. New Paint New Carpet New Tub Enclosure New Toliets... Just look at the pictures One of the only units that has 2 assigned covered parking spaces. This beautiful home overlooks the the centrally located community pool attached used brick patio just off the kitchen and eating area. This home is located in the heart of Artesia. Close to Shopping and Entertainment</t>
  </si>
  <si>
    <t>R1106912</t>
  </si>
  <si>
    <t>17628 Alburtis Avenue</t>
  </si>
  <si>
    <t>R1106976_SOCAL</t>
  </si>
  <si>
    <t>Alondra/Atlantic</t>
  </si>
  <si>
    <t>West of Atlantic and East of LB Blvd/ South of Alondra.</t>
  </si>
  <si>
    <t>90221-4543</t>
  </si>
  <si>
    <t>Please call Tony at 562-712-9631 to show property. Thanks</t>
  </si>
  <si>
    <t>45x118</t>
  </si>
  <si>
    <t>WOW WOW WOW Great deal Perfect for someone looking to put some work into this house and build some equity. Property may be in unincorporated of Compton/East Rancho Dominguez buyer to verify. Not sure if property qualifies for FHA agent to verify. Prefer conventional hard money loans or all cash.</t>
  </si>
  <si>
    <t>R1106976</t>
  </si>
  <si>
    <t>16217 S Pannes Avenue</t>
  </si>
  <si>
    <t>R1107001_SOCAL</t>
  </si>
  <si>
    <t>WEST OF ATLANTIC SEE MAP QUEST.</t>
  </si>
  <si>
    <t>90221-2917</t>
  </si>
  <si>
    <t>AKCRES@SBCGLOBAL.NET</t>
  </si>
  <si>
    <t>TSALAADE_SOCAL</t>
  </si>
  <si>
    <t>323-574-7379</t>
  </si>
  <si>
    <t>Adelina Salazar</t>
  </si>
  <si>
    <t>Realty World California Prop</t>
  </si>
  <si>
    <t>323-562-0730</t>
  </si>
  <si>
    <t>49x123</t>
  </si>
  <si>
    <t xml:space="preserve"> SHORT SALE HAS BEEN APPROVED AT 155 000.00 3 COMMISSION TO SELLING OFFICE WE CAN CLOSE IN LESS THAN 30 DAYS. HURRY UP AGENTS THIS IS A GOOD PROPERTY IT HAS POTENCIAL. LONG DRIVEWAY TO PARK 3 OR MORE CARS CLOSE TO SHOPING CENTER SCHOOL 710 AND 105 FWYS THIS IS A SHORT SALE PROPERTY IS IN GOOD CONDITION.</t>
  </si>
  <si>
    <t>R1107001</t>
  </si>
  <si>
    <t>4107 E San Luis Street</t>
  </si>
  <si>
    <t>R1107008_SOCAL</t>
  </si>
  <si>
    <t>Florance &amp; Norwalk Blvd.</t>
  </si>
  <si>
    <t>1/2 East of Norwalk Blvd. 3 streets South Of Lakeland.</t>
  </si>
  <si>
    <t>90650-1854</t>
  </si>
  <si>
    <t>TeresaArana1@aol.com</t>
  </si>
  <si>
    <t>562-262-2780</t>
  </si>
  <si>
    <t>RARANTER_SOCAL</t>
  </si>
  <si>
    <t>562-569-1499</t>
  </si>
  <si>
    <t>Teresa Arana</t>
  </si>
  <si>
    <t>Short sale easy to show  text your name office cell and DRE License number time you want to show and go direct supra at front door. . . Email your offer to TeresaArana1@aol.com with the following info 1 . Recent Pre-Approval Letter from A Direct Lend</t>
  </si>
  <si>
    <t>562-261-1914</t>
  </si>
  <si>
    <t xml:space="preserve">THIS HOME IS BEAUTIFULLY LANDSCAPED AND LOVINGLY MAINTAINED. LOTS OF ROOM TO GROW COMFORTABLE LAYOUT IN THIS SINGLE STORY BEAUTY YOU COULD NOT ASK FOR A BETTER LOCATION WELL ESTABLISHED NEIGHBORHOOD IN NORTH NORWALK BORDER LINE SANTA FE SPRINGS. COMMUTER S DELIGHT CLOSE TO THE 5 605 91 AND 105 FREEWAYS. IN 15 MINUTES YOU CAN BE IN DOWNTOWN LA OR SEVERAL CITIES IN ORANGE COUNTY. GREAT COMMUNITY WITH LOTS OF CITY SPONSORED ACTIVITIES FOR ALL AGES. DISTINGUISHED LITTLE LAKE DISTRICT .CONVENIENTLY LOCATED WALKING DISTANCE TO SCHOOLS SHOPPING CENTERS LIBRARIES MOVIE THEATERS &amp; RESTAURANTS.Visit our city on the web http //www.ci.norwalk.ca.us/ &amp; http //www.littlelake.k12.ca.us/ . Happy house hunting </t>
  </si>
  <si>
    <t>Little Lake School Dist.</t>
  </si>
  <si>
    <t>R1107008</t>
  </si>
  <si>
    <t>12148 Kenney Street</t>
  </si>
  <si>
    <t>R1107021_SOCAL</t>
  </si>
  <si>
    <t>Artesia And Woodruff</t>
  </si>
  <si>
    <t>Please refer to Thomas Guide</t>
  </si>
  <si>
    <t>90706-7005</t>
  </si>
  <si>
    <t>Regency Circle</t>
  </si>
  <si>
    <t>vonn_vasquez@yahoo.com</t>
  </si>
  <si>
    <t>562-866-5773</t>
  </si>
  <si>
    <t>RVASQVON_SOCAL</t>
  </si>
  <si>
    <t>562-889-0698</t>
  </si>
  <si>
    <t>Vonn Vasquez</t>
  </si>
  <si>
    <t>562-513-5680</t>
  </si>
  <si>
    <t>All showings are by appointment only. Please call listing agent at 562 889-0698. This is a short sale transaction and subject to bank approval. Approved commission is to be split 50 -50 between listing and selling agent.</t>
  </si>
  <si>
    <t>BQ SA ZQ CB A15 IN A8</t>
  </si>
  <si>
    <t>THIS IS A SHORT SALE. Nice 3 bedrooms 2 bath two story condo. Private patio area between unit and detached two car garage. Laminated flooring downstairs and wall to wall carpets on all bedrooms. Open plan features nice dining/living combo and half bath downstairs. Granite counter top. Very nice condo and move-in ready. Great location and quiet park like complex. Gated community that includes pool spa and clubhouse.</t>
  </si>
  <si>
    <t>R1107021</t>
  </si>
  <si>
    <t>17708 Regency Circle Circle</t>
  </si>
  <si>
    <t>R1107029_SOCAL</t>
  </si>
  <si>
    <t>90805-2223</t>
  </si>
  <si>
    <t>josenavarro777@yahoo.com</t>
  </si>
  <si>
    <t>RNAVAJOS_SOCAL</t>
  </si>
  <si>
    <t>323-821-2860</t>
  </si>
  <si>
    <t>Jose Navarro</t>
  </si>
  <si>
    <t>Hi...Agents this is a Regular Sale NOT a short-Sale...Seller is Flexible with closing cost and any offer please send it to my e-mail josenavarro777@yahoo.com or if you have any questions call me at my cell 323 821-2860...Seller lives in the property</t>
  </si>
  <si>
    <t>Great single Family home in a very quiet area of Long Beach... Three bedrooms and Two Bathrooms...also this property has a guess house in the back with a kithen and bathroom...now the kithchen and bathroom have no permits...This is a Regular sale Not a Short-sale and sellers is very flexible.</t>
  </si>
  <si>
    <t>R1107029</t>
  </si>
  <si>
    <t>121 E Gordon Street</t>
  </si>
  <si>
    <t>RG MTR X42 X43 SG YB</t>
  </si>
  <si>
    <t>ST2 QV</t>
  </si>
  <si>
    <t>CV DW DR A2 RF TC EF WA ST6 SC CO GC K8 GSB MO K3 ELE</t>
  </si>
  <si>
    <t>DN LR FG GB</t>
  </si>
  <si>
    <t>A1 BS CC CRA COF CW Z14 RY Z17 RL Z08 DDE HQ HA HA7</t>
  </si>
  <si>
    <t>ZO GT NG</t>
  </si>
  <si>
    <t>ESL AS SU2 SE</t>
  </si>
  <si>
    <t>W01 DP GW SK W02 W09</t>
  </si>
  <si>
    <t>OX LT OW SL TI B10</t>
  </si>
  <si>
    <t>AK G01 G02 G12 DN FY JJ LR UR</t>
  </si>
  <si>
    <t>LR IS LA LU1</t>
  </si>
  <si>
    <t>R1107033_SOCAL</t>
  </si>
  <si>
    <t>Evening Sky Drive</t>
  </si>
  <si>
    <t>Right 118 exit Yosemite North on Yosemite to Evening Sky Drive. Turn right on to Evening Sky Drive go approx 2 miles turn right onto Mustang Drive Corner house on the left side.</t>
  </si>
  <si>
    <t>93063-6307</t>
  </si>
  <si>
    <t>Shadow Hawk</t>
  </si>
  <si>
    <t>Call Claire to show in advance 890-088-0898 or 805-577-8765 Bill or Claire. Only way to show property is to coordinate with Seller. Thanks for showing</t>
  </si>
  <si>
    <t>CX DE</t>
  </si>
  <si>
    <t xml:space="preserve"> faux painted murals in foyer new paint inside and out Custom crown and picture frame molding with wide base molding Travertine marble throughout New upgraded carpet Central vac. Alarm System Custom display shelves next to lv. rm. fireplace lv. rm. fireplace has gas logs Faux painted fireplace in family rm. Custom mirrors and counters with upgraded cabinets in master and guest bathrooms closet world organizers in all closets Kitchen with stainless steel appl. new top line double oven and dishwasher Viking stove granite counter space with cook s island French doors to patio in mstr. Bdrm. lv. rm. and family rm. large master suite with huge closet and office Beveled glass front door beautiful secluded covered patio with large gas log fireplace fountain hand stamped pavement and custom landscaping custom window treatment throughout garage with custom storage cabinets on all walls new hot water heater. Move in pristine condition.</t>
  </si>
  <si>
    <t>R1107033</t>
  </si>
  <si>
    <t>5872 Mustang Drive</t>
  </si>
  <si>
    <t>A2 RF ST6 CO GC ELB MO K3</t>
  </si>
  <si>
    <t>G12 DN FF FY UR WI WC AX</t>
  </si>
  <si>
    <t>R1107042_SOCAL</t>
  </si>
  <si>
    <t>W/Pacific N/San Antonio</t>
  </si>
  <si>
    <t>From the 405 going North exit Long Beach Blvd. turn right to San Antonio Rd. then left. Take 1st right on Virginia then 1st left on Country Club to 4235. South on 405 exit Pacific left on Wardlow left on Pacific Ave. to dead end. Left to 4235.</t>
  </si>
  <si>
    <t>LBR1L</t>
  </si>
  <si>
    <t>Barbara Shoag</t>
  </si>
  <si>
    <t>brwa@aol.com</t>
  </si>
  <si>
    <t>562-426-8246</t>
  </si>
  <si>
    <t>RCL2_SOCAL</t>
  </si>
  <si>
    <t>Per Sellers instructions you must provide a written letter of preapproval with evidence of cash to close before property can be shown. Please do not ask otherwise. Lot size derived from plat map- 85' x 150' 12 750 and reviewed with title company. Squar</t>
  </si>
  <si>
    <t>85x150</t>
  </si>
  <si>
    <t>This is one of the most spectacular properties in Long Beach. The 1 000 000 improvements to this 5 bedroom 7 bath Virginia Co. Club golf course home shows Tuscan colonnades 4 fireplaces engineered mahogany floors triple crown coffered ceilings wood wainscotting alabaster chandeliers Golden River granite surfaces balconies decks and 3 fountains in and out. The Dining Room has hand painted walls of the grounds of nearby 1844 Rancho Los Cerritos and dual china displays. The gourmet Kitchen features top of the line 48' Monogram refrigerator and range maple cabinetry butlers pantry computer desk and a ceiling of triple crowns over copper finished tin. Adjacent is a Tuscan colonnade half circle glass walled breakfast area.The Great Room features a vast view of the golf course &amp; in-and- out fireplace 15' cathedral ceilings a fountain garden and wet bar with 320 bottle wine cellar. The Master features a fireplace private deck and huge walk-in. Owner anxious. Please submit.</t>
  </si>
  <si>
    <t>R1107042</t>
  </si>
  <si>
    <t>4235 Country Club Drive</t>
  </si>
  <si>
    <t>BD CB X33 YF</t>
  </si>
  <si>
    <t>Z15 Z18 DDE CLF</t>
  </si>
  <si>
    <t>R1107045_SOCAL</t>
  </si>
  <si>
    <t>Exposition Blvd</t>
  </si>
  <si>
    <t>SOUTH EXPOSITION BLVD EAST CRENSHAW BLVD.</t>
  </si>
  <si>
    <t>90008-5208</t>
  </si>
  <si>
    <t>IT'S A SHORT SALE..SUBJECT TO LENDERS APPROVAL. 3BEDROOMS AND 2BATH VERY SPACIOUS HOME NEEDS SOME WORK.</t>
  </si>
  <si>
    <t>D19 D37 D31 D49</t>
  </si>
  <si>
    <t>IT'S A SHORT SALE SUBJECT TO LENDERS APPROVAL 3 BEDROOMS 2 BATH IN SOUTH WEST L A PROPERTY NEEDS WORK.</t>
  </si>
  <si>
    <t>La</t>
  </si>
  <si>
    <t>R1107045</t>
  </si>
  <si>
    <t>4250 9TH Avenue</t>
  </si>
  <si>
    <t>A2 GSB CO K8 MO</t>
  </si>
  <si>
    <t>Z25 WR CC Z17 RL FC Z09 HQ</t>
  </si>
  <si>
    <t>R1107102_SOCAL</t>
  </si>
  <si>
    <t>S/Hillsborough W/Beach</t>
  </si>
  <si>
    <t>FROM 91 AND 5 FREEWAYS GO NORTH ON BEACH BLVD. PASS ROSECRANS &amp; ARTESIA BLVD. LEFT HILLSBOROUGH DRIVE. LEFT HIGHPOINT. RIGHT EAGLERIDGE.</t>
  </si>
  <si>
    <t>90638-6505</t>
  </si>
  <si>
    <t>Hillsborough Collections</t>
  </si>
  <si>
    <t xml:space="preserve">PLEASE DO NOT DISTURB TENANTS. SHOWING STRICTLY BY APPOINTMENT ONLY. GIVE US 24-HOUR NOTICE. PLEASE CALL REEZA AT 562-833-0774. SEND OFFER WITH FICO SCORES PRE-APPROVAL LETTER FROM DIRECT LENDER &amp; PROOF OF DOWN PAYMENT TO REEZAREALTOR@GMAIL.COM. SORRY </t>
  </si>
  <si>
    <t>Blueprint For Your Dreams If you've always dreamed of a home with wide spacious interiors combined with the rich classy look of modern architecture this is it Its luxurious floor plan is highlighted by streaming sunlight while its classic exterior will leave you breathless. Go ahead and tailor-fit its huge dimensions to your liking. This home was made for you Upgrades and amenities One bedroom downstairs elegantly defined living and dining rooms crowned with soaring volume ceiling cozy family room with media niche &amp; romantic wood-burning or gas fireplace delightful breakfast nook gourmet kitchen features beautiful custom-crafted oak cabinets recessed lights built-in Whirpool appliances hand-set ceramic tile countertop under-cabinet fluorescent task lighting and food preparation island center with breakfast bar. Gleaming ceramic tile flooring. Mirrored closet doors. Charming front &amp; back yards with planter box &amp; auto sprinkler system.</t>
  </si>
  <si>
    <t>R1107102</t>
  </si>
  <si>
    <t>16206 Eagleridge Court</t>
  </si>
  <si>
    <t>R1107103_SOCAL</t>
  </si>
  <si>
    <t>Please See Google</t>
  </si>
  <si>
    <t>Please google map property for directions</t>
  </si>
  <si>
    <t>562-299-5515</t>
  </si>
  <si>
    <t>562-762-6248</t>
  </si>
  <si>
    <t>APPROVED AT 370K PLEASE EMAIL FOR INFO</t>
  </si>
  <si>
    <t>60x164</t>
  </si>
  <si>
    <t>Nice looking home APPROVED AY 370K</t>
  </si>
  <si>
    <t>R1107103</t>
  </si>
  <si>
    <t>9757 Haines Canyon Avenue</t>
  </si>
  <si>
    <t>R1107122_SOCAL</t>
  </si>
  <si>
    <t>Arlington/Rodeo</t>
  </si>
  <si>
    <t>pvigil5@gmail.com</t>
  </si>
  <si>
    <t>RVIGIPED_SOCAL</t>
  </si>
  <si>
    <t>Pedro Vigil</t>
  </si>
  <si>
    <t>562-381-3768</t>
  </si>
  <si>
    <t>This is a short sale termins and condition subject to lender approval.please sumited and offer with fico score proof of fund and short sale disclosures any questions please call me at 562.381.3768</t>
  </si>
  <si>
    <t>a fabulous opportunity not to be missed Charming house with great potential on a palm lined street in established neighborhood The house features wooden floors fresh interior paint in modern 2-tone color scheme massive baseboards &amp; turn of century detailing ceilings in living room with lovely fireplace Property needs SOME TLC.</t>
  </si>
  <si>
    <t>R1107122</t>
  </si>
  <si>
    <t>3806 3RD Avenue</t>
  </si>
  <si>
    <t>R1107128_SOCAL</t>
  </si>
  <si>
    <t>S Alondra/W Orange</t>
  </si>
  <si>
    <t>South of Alondra and west of Orange</t>
  </si>
  <si>
    <t>562-483-4447</t>
  </si>
  <si>
    <t>This is short Sale Sellers will not do any repairs.With your offer Please include Copy of EMD FICO Pre Approve Letter and source of fund. Pleaase call the owner at 562-412-4077 or 562-860-9589 to show.</t>
  </si>
  <si>
    <t>This is a Short Sale Seller will not do any repairs. All offers is subject to lenders approval.Lowest Price in the comlplex.</t>
  </si>
  <si>
    <t>Dominguez High</t>
  </si>
  <si>
    <t>Hamilton Middle</t>
  </si>
  <si>
    <t>R1107128</t>
  </si>
  <si>
    <t>6655 Caro Street</t>
  </si>
  <si>
    <t>R1107129_SOCAL</t>
  </si>
  <si>
    <t xml:space="preserve">Saticoy/Valerio/Covello/Sherm </t>
  </si>
  <si>
    <t>Saticoy to Cozycroft</t>
  </si>
  <si>
    <t>91306-2814</t>
  </si>
  <si>
    <t>wLuanzon@sbcglobal.net</t>
  </si>
  <si>
    <t>323-255-8875</t>
  </si>
  <si>
    <t>RLUANROW_SOCAL</t>
  </si>
  <si>
    <t>323-717-3056</t>
  </si>
  <si>
    <t>Winnie Luanzon</t>
  </si>
  <si>
    <t>RGUI_SOCAL</t>
  </si>
  <si>
    <t>Guaranteed Realty &amp; Invest</t>
  </si>
  <si>
    <t>As of 03/07/2012 Bank reduced list price to 311 800. Package in review for a HAFA short sale subject to lienholder's final approval of terms conditions &amp; commissions Listing ofc-3.5 &amp; Selling Ofc-2.5 any gross commission reduction to be split 60 /</t>
  </si>
  <si>
    <t>REDUCED Ideal 3-bedroom/2-bath single story family home in a nice tree-lined neighborhood. Features formal living room with fireplace gleaming hardwood floors formal dining room kitchen with eating area large family room and window shutters all over home. Laundry area in attached 2-car garage. Huge backyard with covered back patio and a pool perfect for entertaining. Central location with convenient access to schools parks recreation Topanga Plaza and other shopping centers Cal State Northridge freeways 101 118 &amp; the 405.</t>
  </si>
  <si>
    <t>X98098_SOCAL</t>
  </si>
  <si>
    <t>R1107129</t>
  </si>
  <si>
    <t>7464 Cozycroft Avenue</t>
  </si>
  <si>
    <t>R1107142_SOCAL</t>
  </si>
  <si>
    <t>Sylvan St</t>
  </si>
  <si>
    <t>91606-4122</t>
  </si>
  <si>
    <t>sarapina99@yahoo.com</t>
  </si>
  <si>
    <t>562-724-6009</t>
  </si>
  <si>
    <t>RPINASAR_SOCAL</t>
  </si>
  <si>
    <t>Sara Pina</t>
  </si>
  <si>
    <t>323-228-5402</t>
  </si>
  <si>
    <t>Email offer to sarapina99@yahoo.com Please submit offers subject to interior inspection. Please direct any and all questions to listing agent. The buyer is advised to independently verify the accuracy of all information through personal inspection with ap</t>
  </si>
  <si>
    <t xml:space="preserve">Best Priced Pool Home in a well established neighborhood of North Hollywood near Shopping Freeways and more. Located on a beautiful tree lined street. Good size home with a perfect backyard for entertaining with endless possibilities. Won't last get your offer in quick </t>
  </si>
  <si>
    <t>F210073105_SOCAL</t>
  </si>
  <si>
    <t>R1107142</t>
  </si>
  <si>
    <t>6260 Farmdale Avenue</t>
  </si>
  <si>
    <t>R1107206_SOCAL</t>
  </si>
  <si>
    <t xml:space="preserve">Rancho Del Rey And Avenida De </t>
  </si>
  <si>
    <t>Rancho del Rey and Avenida del Rey</t>
  </si>
  <si>
    <t>Majestad</t>
  </si>
  <si>
    <t>91910-7924</t>
  </si>
  <si>
    <t>niania16@yahoo.com</t>
  </si>
  <si>
    <t>888-510-9622</t>
  </si>
  <si>
    <t>RSTONMIC_SOCAL</t>
  </si>
  <si>
    <t>510-209-6013</t>
  </si>
  <si>
    <t>Michelle Stonecypher</t>
  </si>
  <si>
    <t>RRBR_SOCAL</t>
  </si>
  <si>
    <t>Reliance Bay Realty</t>
  </si>
  <si>
    <t>866-719-7875</t>
  </si>
  <si>
    <t>323-567-5505</t>
  </si>
  <si>
    <t>SHORT SALE APPROVED BACK ON MARKET. LETS OPEN ESCROW. SHORT SALE TRANSACTION HANDLED BY SHORT SALE NEGOTIATOR SPECIALIST. BRING YOUR SERIOUS BUYERS SUBJECT TO LENDERS APPROVAL. IF FINANCING MUST PREQUAL WITH IET CAPITAL WITH JANET PAREDES AT 562-319-911</t>
  </si>
  <si>
    <t>SHORT SALE IS APPROVED LETS OPEN ESCROW Gated community will not last. Amazing home with 4br and 5.5 bath with private pool. You need to come and see it. Only one loan will close quickly. Lets open escrow.</t>
  </si>
  <si>
    <t>R1107206</t>
  </si>
  <si>
    <t>1109 Majestad Lane</t>
  </si>
  <si>
    <t>Z24 Z15 RL DDE SD</t>
  </si>
  <si>
    <t>R1107229_SOCAL</t>
  </si>
  <si>
    <t>Harbor/Lincoln</t>
  </si>
  <si>
    <t>Complex is located at SE corner of Lincoln/Citron. From I-5 exit Lincoln and head East. Main entrance is 1st RT after Citron.</t>
  </si>
  <si>
    <t>92805-3662</t>
  </si>
  <si>
    <t>mathematician2@yahoo.com</t>
  </si>
  <si>
    <t>714-573-1164</t>
  </si>
  <si>
    <t>RNALULOU_SOCAL</t>
  </si>
  <si>
    <t>714-904-3320</t>
  </si>
  <si>
    <t>Lourdes Nalus</t>
  </si>
  <si>
    <t>RSAP_SOCAL</t>
  </si>
  <si>
    <t>Sapphire Realty</t>
  </si>
  <si>
    <t>Call L/Agt to set-up appointment for showing. Vacant and in excellent showing condition. E-mail offer ss addendum preapproval and recent POFs to mathematician2@yahoo.com. INVESTOR CONDITIONS &amp; APPROVED CONCESSIONS 1-NHD 2-Owner's Title Ins 3-Home</t>
  </si>
  <si>
    <t xml:space="preserve">APPROVED FOR 209K Bargain-priced 3-story condo less than 2 miles north of Disneyland. Located in a small complex with water fall duck pond greenbelt pool area and jacuzzi. Includes a wood-deck patio 2 balconies attached 2-car garage with direct access in-unit laundry ceiling fans and two master bedrooms sharing a full bath. Kitchen remodel includes granite countertops and a stainless steel sink and faucet. Efficient floor plan. Move-in condition. Complex fumigated and repaired in last 6 years. AC replaced in 2009 water heater in 2011. Easy access to I-5 and SR-91. Great opportunity for first time buyer or investor </t>
  </si>
  <si>
    <t>R1107229</t>
  </si>
  <si>
    <t>280 S Seneca Circle</t>
  </si>
  <si>
    <t>LR OF EB OT</t>
  </si>
  <si>
    <t>R1107266_SOCAL</t>
  </si>
  <si>
    <t>S Of Somerset E Of Bellflower</t>
  </si>
  <si>
    <t>From Somerset Blvd turn south onto Cabell. See TGNO Map link at top right of page.</t>
  </si>
  <si>
    <t>90706-3719</t>
  </si>
  <si>
    <t>STANDARD SALE GO DIRECT Suprabox on the Side Door Email your offer to Offers@LarryHarmon.com with the following info all dated within the past 30 days 1 . Pre-Approval Letter from a Direct Lender. 2 . Copy of Deposit Check. 3 . Recent Credit Report</t>
  </si>
  <si>
    <t>44x122</t>
  </si>
  <si>
    <t xml:space="preserve">Wonderful Home Ready for You to Move Right In Remodeled Kitchen has New Granite Countertops New Built-in Cooktop &amp; Oven New Paint &amp; Flooring and Opens to the Lovely Dining Room with a Breakfast Bar Refinished Hardwood Floor &amp; Wide Picture Window Living Room has Warm Brick Fireplace &amp; Picture Window Bedrooms have Ceiling Fans &amp; Large Closets Enclosed Patio has 2nd Brick Fireplace &amp; Sliding Glass Doors that Open to Rear Patio Fantastic for Entertaining Long Driveway leads to 2-Car Garage with Extra Built-in Storage Space With Hardwood Flooring &amp; New Paint Throughout This Warm Inviting Home is Waiting for You </t>
  </si>
  <si>
    <t>R1107266</t>
  </si>
  <si>
    <t>15142 Cabell Avenue</t>
  </si>
  <si>
    <t>R1107294_SOCAL</t>
  </si>
  <si>
    <t>77 Th St</t>
  </si>
  <si>
    <t>77th St</t>
  </si>
  <si>
    <t>90305-1010</t>
  </si>
  <si>
    <t>mferna2548@aol.com</t>
  </si>
  <si>
    <t>YFERNMAR_SOCAL</t>
  </si>
  <si>
    <t>Maria Fernandez</t>
  </si>
  <si>
    <t>YSRR_SOCAL</t>
  </si>
  <si>
    <t>Sunrise Realty</t>
  </si>
  <si>
    <t>562-577-1104</t>
  </si>
  <si>
    <t>This a Short sale  subject to lender approval. all offers need to have  pre-approval letter proof of funds copy of initial deposit ficos scores. Any question feel free to contact Maria Fernandez. 562-577-1104.</t>
  </si>
  <si>
    <t>Nice property 3 Bedrooms- 2 Baths  2 car Garage. This a Short sale  Subject to lender approval.buyerwalked available for other offers as of 06/22/12</t>
  </si>
  <si>
    <t>R1107294</t>
  </si>
  <si>
    <t>2702 W 77TH Street</t>
  </si>
  <si>
    <t>R1107309_SOCAL</t>
  </si>
  <si>
    <t>Burnet Ave</t>
  </si>
  <si>
    <t>haciendagroup@gmail.com</t>
  </si>
  <si>
    <t>562-252-7912</t>
  </si>
  <si>
    <t>RNEPTKAR_SOCAL</t>
  </si>
  <si>
    <t>Kari Neptune</t>
  </si>
  <si>
    <t>RNRE_SOCAL</t>
  </si>
  <si>
    <t>Hacienda Real Estate Group Inc</t>
  </si>
  <si>
    <t>BACK ON THE MARKET I HAVE APPROVAL FOR 219K Short sale GREAT PROPERTY AT GREAT PRICE ...PROPERTY IS VACANT...Seller is motivated and is flexible to show house. Please call agent do not call office phone thanks. calls will be returned asap PLEASE CALL E</t>
  </si>
  <si>
    <t xml:space="preserve">WOW BACK ON MARKET SHORTSALE APPROVED AT 220K great price for INVESTOR or First time BUYER Please send your offers today..Totally move-in ready detached townhome in a small gated community featuring 4 good sized bedrooms. Master Bedroom and Master bath has its own floor The kitchen is great with granite counters sparkling cabinets and stainless steel appliances. There is a family room off the kitchen that could double as a dining area. The living room and family room have tile flooring and there is a fireplace in the living room. All bedrooms are good-sized light and bright. Both baths have granite counters and the master features double sinks. Clean and in great condition. Short sale approved </t>
  </si>
  <si>
    <t>R1107309</t>
  </si>
  <si>
    <t xml:space="preserve">9433 Burnet Ave </t>
  </si>
  <si>
    <t>R1107311_SOCAL</t>
  </si>
  <si>
    <t>Desert Acacia/Knabe</t>
  </si>
  <si>
    <t>S. of Desert Acacia and Knabe</t>
  </si>
  <si>
    <t>92883-7646</t>
  </si>
  <si>
    <t>andypc21astro@yahoo.com</t>
  </si>
  <si>
    <t>RPENAAND_SOCAL</t>
  </si>
  <si>
    <t>562-619-4061</t>
  </si>
  <si>
    <t>Andres Penaredondo</t>
  </si>
  <si>
    <t>Open house Dec. 10th Saturday from 12-4pm. Show time and day. Dec. 6th Tuesday 10am-4pm Dec. 8th Thursday 10am-3pm and Dec. 9th Friday 10am-1pm. Supra lockbox is in gas pipe on the right side of the house. Call listing agent for showing instructions</t>
  </si>
  <si>
    <t>Sellers said no more showing because we have five offers already. This is a short sale. Move-in condition in a quiet neighborhood bright and open floor plan walking distance to a beautiful park near Dos Lagos Golf Course Championship at the Retreat Golf Course &amp; Spa and shopping centers about 2 miles away from Tom's Farm master bedroom suite with walking closet separate toilet &amp; bath with 2 sinks central air/heat recessed lightings in hallway &amp; kitchen laminate carpet &amp; tile flooring good size kitchen with big breakfast area good size living room with gas burning fireplace high ceiling lots of windows tiled roof low maintenance concrete backyard 3 car garage and many more....A must see.</t>
  </si>
  <si>
    <t>RRUIZMAR_SOCAL</t>
  </si>
  <si>
    <t>R1107311</t>
  </si>
  <si>
    <t xml:space="preserve">22510 Silver Dollar </t>
  </si>
  <si>
    <t>R1107313_SOCAL</t>
  </si>
  <si>
    <t>Valley/ Morgan Field</t>
  </si>
  <si>
    <t>Take the CA-60/Pomona Fwy/Los Angeles/Pomona exit onto Pomona Fwy CA-60 E Take exit 21/Fairway Dr/Walnut Turn left onto Fairway Dr. Turn left onto Valley Blvd. Turn right onto S Morganfield Ave.</t>
  </si>
  <si>
    <t>91792-3238</t>
  </si>
  <si>
    <t>lilgonzaga@yahoo.com</t>
  </si>
  <si>
    <t>RGONZLIL_SOCAL</t>
  </si>
  <si>
    <t>Lil Gonzaga</t>
  </si>
  <si>
    <t>562-618-9252</t>
  </si>
  <si>
    <t xml:space="preserve">BACK-UP OFFER ONLY. For showing instruction please send email to lilgonzaga@yahoo.com first. Do not disturb occupant. Short Sale Subject to lender approval including terms and conditions. Commission to be approved by lender and split 50/50 </t>
  </si>
  <si>
    <t>BACK UP OFFER ONLY. Investor's dream. Sold in 'as is' condition.Need repairs.</t>
  </si>
  <si>
    <t>Wcov</t>
  </si>
  <si>
    <t>R1107313</t>
  </si>
  <si>
    <t>3831 S Morganfield Avenue</t>
  </si>
  <si>
    <t>563D6</t>
  </si>
  <si>
    <t>R1107316_SOCAL</t>
  </si>
  <si>
    <t>Blair/Troy</t>
  </si>
  <si>
    <t>Barham to De Witt to top of hill right on Blair then quick right on Troy.</t>
  </si>
  <si>
    <t>90068-1436</t>
  </si>
  <si>
    <t>PELLEKOM_SOCAL</t>
  </si>
  <si>
    <t>Ellen Komaki</t>
  </si>
  <si>
    <t>562-708-9232</t>
  </si>
  <si>
    <t>C21Asto@gmail.com</t>
  </si>
  <si>
    <t>714-815-4634</t>
  </si>
  <si>
    <t>Mark Anthony Ruiz</t>
  </si>
  <si>
    <t>562-246-5200</t>
  </si>
  <si>
    <t>562-462-8943</t>
  </si>
  <si>
    <t>Appt only...Must give tenant 24 hour notice. Approved Short sale that is subject to lender approval. All terms and conditions including commission are subject to Chase approval. The supra is located above the window.</t>
  </si>
  <si>
    <t xml:space="preserve">Approved Shortsale with Chase Bank 6-9-12. Spectacular home in Hollywood Manor with views from deck/balcony centrally located. Natural Light throughout- 3 bed 2 bath w/fireplace hardwood floors and a 2 car attached garage. Truly a great home </t>
  </si>
  <si>
    <t>R1107316</t>
  </si>
  <si>
    <t>3476 Troy Drive</t>
  </si>
  <si>
    <t>R1107317_SOCAL</t>
  </si>
  <si>
    <t>Anaheim &amp; McDonald</t>
  </si>
  <si>
    <t>90744-5201</t>
  </si>
  <si>
    <t>hector.century21@yahoo.com</t>
  </si>
  <si>
    <t>310-635-7241</t>
  </si>
  <si>
    <t>RONTIHEC_SOCAL</t>
  </si>
  <si>
    <t>323-774-7385</t>
  </si>
  <si>
    <t>Hector Ontiveros</t>
  </si>
  <si>
    <t>RCW2_SOCAL</t>
  </si>
  <si>
    <t>Excellence Realty</t>
  </si>
  <si>
    <t>310-635-7191</t>
  </si>
  <si>
    <t>BANK WILL HELP WITH CLOSING COST ON FHA OFFERS. FOR MORE INFO CALL SELENE VALDES @ 323 774-7385.</t>
  </si>
  <si>
    <t>310-629-0305</t>
  </si>
  <si>
    <t xml:space="preserve">SHORT SALE APPROVED AT ASKING PRICE BUYER WALKED...BANK READY TO ENTERTAIN ALL OFFERS. HOME RECENTLY REMODELED GREAT SIZED LOT WITH 3 SPACIOUS BEDROOMS AND 2 BATHS LOST OF FRUIT TREES. A MUST SEE </t>
  </si>
  <si>
    <t>NREYELUI_SOCAL</t>
  </si>
  <si>
    <t>R1107317</t>
  </si>
  <si>
    <t>805 W G Street</t>
  </si>
  <si>
    <t>R1107319_SOCAL</t>
  </si>
  <si>
    <t>N.Artesia/W.Marquardt</t>
  </si>
  <si>
    <t>FROM INTERSECTION OF MARQUARDT &amp; ARTESIA GO WEST ON ARTESIA TURN RIGHT NORTH  RIGHT EAST ON ACLARE LEFT NORTH ON ANTONIO 17102 ANTONIO IS ON THE RIGHT</t>
  </si>
  <si>
    <t>90703-1062</t>
  </si>
  <si>
    <t>aida.elomina@gmail.com</t>
  </si>
  <si>
    <t>RELOMADE_SOCAL</t>
  </si>
  <si>
    <t>562-682-8144</t>
  </si>
  <si>
    <t>Adelaida Elomina</t>
  </si>
  <si>
    <t>Listing Agent is an experienced Short-sale negotiator. Short sale Subject to lenders approval. Please include Short Sale Addendum with your offer fico scores a copy of the deposit check pre-approval letter from direct lender and proof of funds. Your</t>
  </si>
  <si>
    <t>PRICE REDUCTION Approved short sale Most desirable home in Cerritos ABC School District. Features included are 2 157 sq.ft. of living space 4 bedrooms and 3 baths plus bonus room living room with a fireplace and a formal dining room. A convenient downstairs bedroom with full bathroom upstairs master bedroom w/ walk-in closet and full bathroom upstairs bonus room and double paned windows. Kitchen contains maple cabinets crown moldings recessed lighting throughout entire kitchen and custom wood window blinds. A spacious two-story residence. Close to parks shopping and freeways.</t>
  </si>
  <si>
    <t>R1107319</t>
  </si>
  <si>
    <t>17102 Antonio Avenue</t>
  </si>
  <si>
    <t>R1107321_SOCAL</t>
  </si>
  <si>
    <t xml:space="preserve">S.Firestone/W.605FWY/W.Studeb </t>
  </si>
  <si>
    <t>FROM INTERSECTION OF STUDEBAKER &amp; IMPERIAL GO WEST ON IMPERIAL TURN NORTH RIGHT ON CURTIS &amp; KING EAST RIGHT ON DOWNEY NORWALK 10651 DOWNEY NORWALK ON NORTH SIDE.</t>
  </si>
  <si>
    <t>Downey Norwalk</t>
  </si>
  <si>
    <t>90650-7426</t>
  </si>
  <si>
    <t>Listing Agent is an experienced Short-sale negotiator. Property is being sold in 'AS IS' condition without warranties expressed or implied. Short sale Subject to lenders approval. Please include Short Sale Addendum with your offer fico scores a copy of</t>
  </si>
  <si>
    <t>Beautiful home rebuilt in 1991. Home features are 3 bedrooms and 2 baths. The house is walking distance to Costco  perfect for first time buyers neighborhood is bordering Downey/Norwalk. Buyers are to verify all permits and sq.ft. with the city of Norwalk</t>
  </si>
  <si>
    <t>R1107321</t>
  </si>
  <si>
    <t>10651 Downey Norwalk Road</t>
  </si>
  <si>
    <t>R1107331_SOCAL</t>
  </si>
  <si>
    <t>N/Del Amo W/Gridley</t>
  </si>
  <si>
    <t>NORTH OF DEL AMO BLVD. WEST OF GRIDLEY ROAD.</t>
  </si>
  <si>
    <t>90703-6551</t>
  </si>
  <si>
    <t>c21williamchung@aol.com</t>
  </si>
  <si>
    <t>RCHUNWIL_SOCAL</t>
  </si>
  <si>
    <t>William Chung</t>
  </si>
  <si>
    <t>562-431-5745</t>
  </si>
  <si>
    <t>ATTN ALL AGENT HOLD DO NOT SHOW THIS IS A SHORT SALE ALL TERMS &amp; CONDITIONS ARE SUBJECT TO LENDER APPROVAL 4 BEDROOMS 3 BATHROOM REMODELED KITCHEN. 'DO NOT SHOW THIS TIME'</t>
  </si>
  <si>
    <t>53x101</t>
  </si>
  <si>
    <t xml:space="preserve">HOLD DO NOT SHOW THIS IS A SHORT SALE ALL TERMS AND CONDITIONS ARE SUBJECT TO LENDER APPROVAL 2 STORY SHARP HOME LIVING ROOM REMODELED KITCHEN WITH GRANITE COUNTER TOP AND ISLAND FORMAL DINING ROOM 4 BEDROOMS 3 BATHROOMS BIG BONUS ROOM BIG BACKYARD WITH FRUIT TREES </t>
  </si>
  <si>
    <t>Gahr / Whitney</t>
  </si>
  <si>
    <t>Haskell Jr.</t>
  </si>
  <si>
    <t>R1107331</t>
  </si>
  <si>
    <t>20002 Mapes Avenue</t>
  </si>
  <si>
    <t>R1107339_SOCAL</t>
  </si>
  <si>
    <t>W. Western/223rd</t>
  </si>
  <si>
    <t>W/ Western E. Normandy on 223rd</t>
  </si>
  <si>
    <t>90501-4126</t>
  </si>
  <si>
    <t>acruz@buyusa1.com</t>
  </si>
  <si>
    <t>RCRUZANG_SOCAL</t>
  </si>
  <si>
    <t>714-381-7782</t>
  </si>
  <si>
    <t>Angel Cruz</t>
  </si>
  <si>
    <t>Shortsale Drive by only Offer subject to interior inspection. Tenant issues. All offers terms conditions &amp; commissions are subject to lien holders approval and any reductions in commissions shall be shared equally between listing &amp; selling agent. Pro</t>
  </si>
  <si>
    <t>40x167</t>
  </si>
  <si>
    <t>Shortsale..Great 4 bedroom 2 bath home located in highly desired area of Torrance near schools shopping &amp; freeways.</t>
  </si>
  <si>
    <t>R1107339</t>
  </si>
  <si>
    <t>1540 W 223RD Street</t>
  </si>
  <si>
    <t>R1107343_SOCAL</t>
  </si>
  <si>
    <t>Souther</t>
  </si>
  <si>
    <t>south of southern ave. east of long beach blvd.</t>
  </si>
  <si>
    <t>90280-4181</t>
  </si>
  <si>
    <t>CUSTOMER DOING A MODIFICATION ALL OFFERS WILL BE BACK UP OFFERS MLS UPDATED DAILY THANKS FOR YOU'R UNDERSTANDING DRIVE BY ONLY PLEASE e-mail offers to juanluismiranda7@yahoo.com with fico score pre- approval letter and proof of funds thank you</t>
  </si>
  <si>
    <t xml:space="preserve">HOLD THE SYSTEM CHANGED IT TO ACTIVE </t>
  </si>
  <si>
    <t>R1107343</t>
  </si>
  <si>
    <t>3127 Iowa Avenue</t>
  </si>
  <si>
    <t>R1107353_SOCAL</t>
  </si>
  <si>
    <t>Vanowen/ E. Balboa</t>
  </si>
  <si>
    <t>on vanowen st 1 block east of balboa</t>
  </si>
  <si>
    <t>91406-4635</t>
  </si>
  <si>
    <t>openhouse8sp@yahoo.com</t>
  </si>
  <si>
    <t>562-252-1124</t>
  </si>
  <si>
    <t>RPAZSER_SOCAL</t>
  </si>
  <si>
    <t>323-447-9545</t>
  </si>
  <si>
    <t>Sergio Paz</t>
  </si>
  <si>
    <t>RCB1_SOCAL</t>
  </si>
  <si>
    <t>Email offers openhouse8sp@yahoo.com Refrigerator  washer &amp; dryer excluded. Per Owner HOA is @260 All terms and conditions of sale are subject seller and lender approval commission to be split 50/50. Buyers requested to contact Chase Loan Officer Cesar</t>
  </si>
  <si>
    <t>Fantastic Lake Balboa Town Home in gated complex plantation shutters kitchen sliding door to private patio. 1/2 bath on first level &amp; full bath on second level. Laundry inside washer &amp; dryer excluded. Complex with pool spa and lots for green belt and trees.</t>
  </si>
  <si>
    <t>R1107353</t>
  </si>
  <si>
    <t xml:space="preserve">16761 Vanowen </t>
  </si>
  <si>
    <t>R1107355_SOCAL</t>
  </si>
  <si>
    <t>S Of Centralia E Of Claretta</t>
  </si>
  <si>
    <t>From Centralia turn south onto Claretta east onto 212th then north onto Hawaiian. See TGNO Map link at top right of page.</t>
  </si>
  <si>
    <t>90715-2316</t>
  </si>
  <si>
    <t>562-677-4444</t>
  </si>
  <si>
    <t>Easy to Show by Appt Only Call Fermin at 562-213-7565 Large Dog -Call for Appt Do Not make a blind offer Current property condition might not qualified for FHA financing. Short Sale All Terms including Broker Commission are subject to Lenders' Appr</t>
  </si>
  <si>
    <t xml:space="preserve">Sparkling Pool Home in a Quiet Private Cul-de-Sac Remodeled Bathroom with Tile Flooring &amp; Enclosed Tub Spacious Living Room has Sliding Glass Doors that Open to the Back Patio &amp; Pool Area Formal Dining Room Sunny Remodeled Kitchen Inside Laundry Room with Additional Utility Room Newer Tile Flooring Throughout Large Bedrooms with Hardwood Floors Huge Garage So Much More to See This Lovely Home is Just Waiting for You </t>
  </si>
  <si>
    <t>R1107355</t>
  </si>
  <si>
    <t>21017 Hawaiian Avenue</t>
  </si>
  <si>
    <t>R1107359_SOCAL</t>
  </si>
  <si>
    <t>Normandie And 103RD St</t>
  </si>
  <si>
    <t>IT IS BETWEEN EAST OF DENKER AND WEST OF NORMANDIE IN THE CITY OF LOS ANGELES. IT IS SOUTH OF IMPERIAL HIGHWAY.</t>
  </si>
  <si>
    <t>90047-4515</t>
  </si>
  <si>
    <t>ecobiora@ca.rr.com</t>
  </si>
  <si>
    <t>310-438-2576</t>
  </si>
  <si>
    <t>ROBIOEMM_SOCAL</t>
  </si>
  <si>
    <t>Emmanuel Obiora</t>
  </si>
  <si>
    <t>RCYW_SOCAL</t>
  </si>
  <si>
    <t>Citywide Realty</t>
  </si>
  <si>
    <t>310-908-5813</t>
  </si>
  <si>
    <t>SHOWING IS BY APPOINTMENTS ONLY. THIS IS OWNER OCCUPIED. SUBMIT ALL OFFERS WITH THE LENDER PRE APPROVED LETTER FICO SCORE AND PROOF OF FUND. THIS PROPERTY IS EQUIDISTANT FROM MAJOR FACILITIES AND IT IS IN A MOST DESIRABLE PART OF THE CITY. HURRY. THIS</t>
  </si>
  <si>
    <t>EXISTING THREE BEDROOMS AND 2 1/2 BATHS. THE EXIISTING HOUSE HAS NEW SOUND PROOF WINDOWS HARD WOOD FLOORS FOR THE BEDROOMS TILE FLOOR ALL OVER NEWER ROOF CENTRAL AIR AND HEATING SYSTEM. ADDITIONALLY BEHIND THE HOUSE IS A PERMITTED FOUR BEDROOMS UNDER CONSTRUCTION WITH ONLY THE FOUNDATION COMPLETED. A BONUS BUY FOR YOU. PRICE REDUCED FOR YOU.</t>
  </si>
  <si>
    <t>R1107359</t>
  </si>
  <si>
    <t>1524 W 103RD Street</t>
  </si>
  <si>
    <t>R1107364_SOCAL</t>
  </si>
  <si>
    <t>See map 734G6</t>
  </si>
  <si>
    <t>90220-4328</t>
  </si>
  <si>
    <t>alvaroperezhomes@yahoo.com</t>
  </si>
  <si>
    <t>568-809-0841</t>
  </si>
  <si>
    <t>RPEREALV_SOCAL</t>
  </si>
  <si>
    <t>562-822-1082</t>
  </si>
  <si>
    <t>Alvaro Perez</t>
  </si>
  <si>
    <t>RMU3_SOCAL</t>
  </si>
  <si>
    <t>COMBO CODE 1956</t>
  </si>
  <si>
    <t>REGULAR SALE WORNDERFUL HOME IN GREAT LOCATION THIS 4 BEDS 2 BATHS SITS ON A HUGE LOT. NEW CUSTOM KITCHEN WITH GRANITE COUNTER TOP NEW APPLIANCES FRESH PAINT IN AND OUT CERAMIC FLOORS BEDROOMS WITH HARDWOOD FLOORS. GATED DRIVEWAY UP TO 6 CARS. FORMAL DINING ROOM LAUNDRY ROOM BEAUTIFUL BACK YARD FOR BBQ AND PARTIES FOR UP TO 100 PEOPLE. CLOSE TO 91 FYW AND COMPTON TOWN CENTER. REMODELED BATHS WITH ITALIAN TILE. THIS HOUSE IS READY TO MOVE IN. ELEGANCE AND COMFORT WITH BEAUTIFUL FLOOR PLAN.</t>
  </si>
  <si>
    <t>R1107364</t>
  </si>
  <si>
    <t>1418 W Bennett Street</t>
  </si>
  <si>
    <t>R1107365_SOCAL</t>
  </si>
  <si>
    <t>Carson &amp; Dolores</t>
  </si>
  <si>
    <t>90745-2013</t>
  </si>
  <si>
    <t>Shortsale final price and commission subject to lender's approval. Property is sold as-is.</t>
  </si>
  <si>
    <t xml:space="preserve">Great home in lovely part of Carson. total of 4 bedrooms 2 baths 2 BR downstairs with 1 bath and 2/1 upstairs. Need minor cosmetics. This property qualifies for Government Down Payment Assistance to FHA First Time Home Buyers. Call us to get more information about this Down Payment Assistance Program </t>
  </si>
  <si>
    <t>R1107365</t>
  </si>
  <si>
    <t>281 E 214TH Street</t>
  </si>
  <si>
    <t>R1107406_SOCAL</t>
  </si>
  <si>
    <t>103rd &amp; Hickory</t>
  </si>
  <si>
    <t>90002-3741</t>
  </si>
  <si>
    <t>Agent's this is a short sale if you have any quest please contact Christian Castellanos 213-447-5060</t>
  </si>
  <si>
    <t>213-477-5060</t>
  </si>
  <si>
    <t>Short Sale Great for a investor or first time home buyer. Must sell..</t>
  </si>
  <si>
    <t>R1107406</t>
  </si>
  <si>
    <t>10317 Hickory Street</t>
  </si>
  <si>
    <t>734J2</t>
  </si>
  <si>
    <t>R1107435_SOCAL</t>
  </si>
  <si>
    <t>S Willowbrock Ave S Largo Ave</t>
  </si>
  <si>
    <t>NORTh of W Rosecrans Ave EAST of W Wilmington Ave</t>
  </si>
  <si>
    <t>Stockwell</t>
  </si>
  <si>
    <t>90222-3036</t>
  </si>
  <si>
    <t>InteroSoCal@aol.com</t>
  </si>
  <si>
    <t>323-707-2755</t>
  </si>
  <si>
    <t>SHORT SALE PRICE AND COMMISSION ARE SUBJECT TO LENDERS APPROVAL   PLEASE SUBMITT ALL OFFERS WITH PRE-APPROVAL LETTER COPY OF DEPOSIT AND PROOF OF FUNDS   CASH OFFERS PROOF OF CASH  FOR MORE INFO TEXT ONLY 562-419-4062 OR EMAIL AT interosocal@a</t>
  </si>
  <si>
    <t>562-419-4062</t>
  </si>
  <si>
    <t>Price reduction again Buyer just walked. Hurry up and send your offer in it won't last. Cozy home perfect for investment. Property has alot of potential to add up sf. Investors dream. Property might qualify for financing go direct to do a home inspection.</t>
  </si>
  <si>
    <t>R1107435</t>
  </si>
  <si>
    <t>2310 E Stockwell Street</t>
  </si>
  <si>
    <t>R1107439_SOCAL</t>
  </si>
  <si>
    <t>Sylvan Glen/Golden Springs</t>
  </si>
  <si>
    <t>mapquest/google/bing/yahoo maps</t>
  </si>
  <si>
    <t>Looking Glass</t>
  </si>
  <si>
    <t>91765-1466</t>
  </si>
  <si>
    <t>Vacant. Go Direct. Property will be sold AS-IS Standard SaleMLS updated daily Email is PREFERRED method of communication Fax or email all offers to OFFERS.REALTYRUSH@GMAIL.COM. Offers sent to any other emails will NOT be reviewed and may get overlooked.</t>
  </si>
  <si>
    <t>714-888-2753</t>
  </si>
  <si>
    <t xml:space="preserve">STANDARD SALE Beautiful Diamond Bar Home on a HUGE LOT with a fantastic VIEW Enjoy the backyard Fantastic floor plan with formal living and dining room family room and spacious kitchen. Large bedrooms FHA/VA Loans OK Close to shopping &amp; freeways One of the best cities to live in Perfect for buyers and investors </t>
  </si>
  <si>
    <t>HKANKPAR_SOCAL</t>
  </si>
  <si>
    <t>R1107439</t>
  </si>
  <si>
    <t>950 Looking Glass Drive</t>
  </si>
  <si>
    <t>R1107467_SOCAL</t>
  </si>
  <si>
    <t>Great Family Home in a nice quiet street of Ontario. Records show 2 bdrm 1 bath but it is actually 3bd a bath. Buyer to verify with city. Large Yard perfect for entertaining.</t>
  </si>
  <si>
    <t>91762-3117</t>
  </si>
  <si>
    <t>patribohe@hotmail.com</t>
  </si>
  <si>
    <t>562-821-2603</t>
  </si>
  <si>
    <t>562-881-8041</t>
  </si>
  <si>
    <t>Ana Patricia Bohe</t>
  </si>
  <si>
    <t>THRE_SOCAL</t>
  </si>
  <si>
    <t>Hope Realty &amp; Associates</t>
  </si>
  <si>
    <t>562-821-2601</t>
  </si>
  <si>
    <t>626-617-7472</t>
  </si>
  <si>
    <t>This is a Short Sale. 50/50 split. Sale adn gross commission are subject to lender approval. Easy to show tenant cooperative. Please call first. do not go direct. Dogs on property</t>
  </si>
  <si>
    <t>59x137</t>
  </si>
  <si>
    <t>R1107467</t>
  </si>
  <si>
    <t>543 W F Street</t>
  </si>
  <si>
    <t>R1107491_SOCAL</t>
  </si>
  <si>
    <t>Sherman Wy</t>
  </si>
  <si>
    <t>S Sherman Wy</t>
  </si>
  <si>
    <t>91406-4606</t>
  </si>
  <si>
    <t>asillasrealty@yahoo.com</t>
  </si>
  <si>
    <t>RSILLADR_SOCAL</t>
  </si>
  <si>
    <t>Adrian Sillas</t>
  </si>
  <si>
    <t>RFMR_SOCAL</t>
  </si>
  <si>
    <t>California Realty &amp; Invest</t>
  </si>
  <si>
    <t>323-855-7279</t>
  </si>
  <si>
    <t>Short Sale subject to lien holder approval total compensation to be split 50/50 Please call or email preferred listing agent with date and time for showings asillasrealty@yahoo.com. Thank you</t>
  </si>
  <si>
    <t>323-258-6335</t>
  </si>
  <si>
    <t>82x80</t>
  </si>
  <si>
    <t>Great property in a quiet neighborhood 3 Bedrooms 2 Full Bathrooms good size kitchen with granite counters two car attached garage w/direct access nice back yard</t>
  </si>
  <si>
    <t>R1107491</t>
  </si>
  <si>
    <t>6945 De Celis Place</t>
  </si>
  <si>
    <t>R1107515_SOCAL</t>
  </si>
  <si>
    <t>Normandie &amp; Raymond</t>
  </si>
  <si>
    <t>North of 120th St South of Imperial east of Normandie Avenue</t>
  </si>
  <si>
    <t>mercedesrealty@sbcglobal.net</t>
  </si>
  <si>
    <t>310-676-1872</t>
  </si>
  <si>
    <t>RSANTMER_SOCAL</t>
  </si>
  <si>
    <t>Mercedes Santacruz</t>
  </si>
  <si>
    <t>RMEC_SOCAL</t>
  </si>
  <si>
    <t>Mercedes Realty Corp</t>
  </si>
  <si>
    <t>310-901-0610</t>
  </si>
  <si>
    <t>For special financing and incentives Seller requests potential buyers to contact Chase Loan Officer Juan Adrian Torres 310 673-3820. Thanks for showing. AGENTS - PLEASE DON'T SHOW THIS PROPERTY UNTIL FURTHER NOTICE - CALL ME FOR INFORMATION.</t>
  </si>
  <si>
    <t>310-644-1400</t>
  </si>
  <si>
    <t>AGENTS DO NOT SHOW - FOR ADDITIONAL INFORMATION CONTACT ME AT 310 901-0610. Bank owned - Two bedrooms and one bathroom with a large family room with a fireplace one car garage one of the largest lots in the area close to freeways.</t>
  </si>
  <si>
    <t>R1107515</t>
  </si>
  <si>
    <t xml:space="preserve">1237 Geddes </t>
  </si>
  <si>
    <t>LR EB GL WN</t>
  </si>
  <si>
    <t>R1107516_SOCAL</t>
  </si>
  <si>
    <t>Pls. refer to google maps</t>
  </si>
  <si>
    <t>90703-7621</t>
  </si>
  <si>
    <t>lenm33@aol.com</t>
  </si>
  <si>
    <t>RMCFALEN_SOCAL</t>
  </si>
  <si>
    <t>562-618-8676</t>
  </si>
  <si>
    <t>Len McFadden</t>
  </si>
  <si>
    <t>Short Sale APPROVED - Commission is subject to lender's approval to be split 50/50 between listing and selling agents..In escrow... Approved sales price of 420 500.. Thank you. BACK-UP OFFERS WELCOME..</t>
  </si>
  <si>
    <t>Corner lot..3BR and 2BA with attached 2 car garage.Tile roof with island. Kitchen /dining room combo .Walking distance to Artesia High School Carver Elementary Tetzlaff School Ralphs etc.Master's Bedroom and dining room has cathedral ceilings.</t>
  </si>
  <si>
    <t>Artesia High School</t>
  </si>
  <si>
    <t>R1107516</t>
  </si>
  <si>
    <t xml:space="preserve">20232 Avenida Barcelona </t>
  </si>
  <si>
    <t>A2 EF FSG MO</t>
  </si>
  <si>
    <t>R1107530_SOCAL</t>
  </si>
  <si>
    <t>Antonio Pkwy And Oaktree</t>
  </si>
  <si>
    <t>Oso Pkwy E of 5 North on Antonio Pkwy Right on Oaktree Right on Legacy Way.</t>
  </si>
  <si>
    <t>92688-5566</t>
  </si>
  <si>
    <t>Bbb</t>
  </si>
  <si>
    <t>sellyourrealestate@yahoo.com</t>
  </si>
  <si>
    <t>714-784-7469</t>
  </si>
  <si>
    <t>RMILLHOL_SOCAL</t>
  </si>
  <si>
    <t>310-936-3222</t>
  </si>
  <si>
    <t>Hollis Mills</t>
  </si>
  <si>
    <t>RTLC_SOCAL</t>
  </si>
  <si>
    <t>TLC Real Estate Services Inc</t>
  </si>
  <si>
    <t>800-549-8150</t>
  </si>
  <si>
    <t>Property is a short sale - 1 lender. Please call for more information. Short Sale Process has already begun via our negotiator. Property is occupied and requires a minimum of 24-hour notice to show. Please call 800 549 8150 with your name / company and wh</t>
  </si>
  <si>
    <t>Beautiful home in a great RSM neighborhood. Quiet street with plenty of parking. Tile throughout downstairs. Well kept house with a little back yard and private / fenced driveway area. Upstairs has additional family room. Community pool.</t>
  </si>
  <si>
    <t>SBENAMAR_SOCAL</t>
  </si>
  <si>
    <t>R1107530</t>
  </si>
  <si>
    <t>32 Legacy Way</t>
  </si>
  <si>
    <t>R1107545_SOCAL</t>
  </si>
  <si>
    <t>W Of Atlantic On Hill St.</t>
  </si>
  <si>
    <t>From Atlantic Ave turn east onto Hill St. See TGNO Map link at top right of page.</t>
  </si>
  <si>
    <t>90806-4434</t>
  </si>
  <si>
    <t>GO DIRECT SUPRA AT RIGHT SIDE OF FRONT GATE ON LIME ENTRANCE Please be sure to lock gate behind you when done showing No FHA Financing Agents Must Read &amp; Follow Offer Submission Instructions in MEDIA section where the photos are before sending off</t>
  </si>
  <si>
    <t xml:space="preserve">Exceptionally Large Beautiful Home Built in 1992 Huge Living Room has Tile Flooring and Opens to the Large Kitchen with Extra Cabinet Space and a Breakfast Bar 2 Full Baths Downstairs &amp; 2 Full Baths Upstairs Master Suite has Private Bath &amp; Office Spacious Bedrooms have Large Closets Upstairs Family Room Opens to Wide Balcony Great For Entertaining </t>
  </si>
  <si>
    <t>R1107545</t>
  </si>
  <si>
    <t>700 E Hill Street</t>
  </si>
  <si>
    <t>R1107553_SOCAL</t>
  </si>
  <si>
    <t>N/ROSECRANS W/GILBERT</t>
  </si>
  <si>
    <t>92833-1267</t>
  </si>
  <si>
    <t>SHORT SALE ALL TERMS SUBJECT TO LENDERS' APPROVALS B OF A &amp; HSBC . 1ST LENDER COUNTER OFFER 245K SUBMIT OFFER WITH COPY OF EMD CREDIT SCORES PROOF OF FUNDS AND PREAPPROVAL LETTER TO REEZAREALTOR@GMAIL.COM. GO DIRECT---LOCKBOX INSTALLED AT THE FOOT</t>
  </si>
  <si>
    <t>Its ideal location provides a serene environment that complements the interior's spacious &amp; free-flowing dimensions. Light &amp; airy functional yet comfortable ensure that all who visit experience a warm welcome. Upgrades include laminate wood floors and granite kitchen countertop. Bank of America N.A. employees and employees' household members including persons deriving their primary means of support from a bank employee &amp; business partners of the bank are prohibited from purchasing this property directly or indirectly.</t>
  </si>
  <si>
    <t>R1107553</t>
  </si>
  <si>
    <t>2330 Coventry Circle</t>
  </si>
  <si>
    <t>R1107577_SOCAL</t>
  </si>
  <si>
    <t>ATLANTIC AND CORTLAND</t>
  </si>
  <si>
    <t>Cortland</t>
  </si>
  <si>
    <t>90262-3756</t>
  </si>
  <si>
    <t>roblesalfredo@yahoo.com</t>
  </si>
  <si>
    <t>RROBLALF_SOCAL</t>
  </si>
  <si>
    <t>323-833-9166</t>
  </si>
  <si>
    <t>Alfredo Robles</t>
  </si>
  <si>
    <t>This is a short sale subject to final lender's approval.Final commissions are subject to lender's approval.Property will be sold AS-IS All Offers must have pre-aproval proof of down payment and a copy of deposit check. Email offers to roblesalfredo@yaho</t>
  </si>
  <si>
    <t>Short Sale Home needs some TLC Great starter home or investment property.</t>
  </si>
  <si>
    <t>TGARCCAR_SOCAL</t>
  </si>
  <si>
    <t>R1107577</t>
  </si>
  <si>
    <t>3967 Cortland Street</t>
  </si>
  <si>
    <t>R1107579_SOCAL</t>
  </si>
  <si>
    <t xml:space="preserve">Btw N. Cerritos Dr. &amp; Califor </t>
  </si>
  <si>
    <t>From 710 Fwy take Del Amo going E &amp; take Atlantic Av. going S left on E. 46th St right on N. California Av. left on Marcellus St. From 405 Fwy take Atlantice Ave. going N right on San Antonio Dr. left on California Av. right on Marcellus St.</t>
  </si>
  <si>
    <t>Marcellus</t>
  </si>
  <si>
    <t>90807-1609</t>
  </si>
  <si>
    <t>Terry@VikingRealty.com</t>
  </si>
  <si>
    <t>562-299-5063</t>
  </si>
  <si>
    <t>RFLORMA3_SOCAL</t>
  </si>
  <si>
    <t>562-572-8888</t>
  </si>
  <si>
    <t>EASY TO SHOW - BEAUTIFUL HOME Call text or email 562 572-8888 to schedule appt. Thank you for showing All information deemed reliable but not guaranteed. Property sold 'AS-IS'. Agent related to Seller. Sellers do not have any money to contribute to</t>
  </si>
  <si>
    <t xml:space="preserve">CHARMING &amp; BEAUTIFULLY REMODELED HOME on a Magnificent Magnolia Tree-lined Street Featuring a gorgeous formal living room with cozy fireplace formal dining room refinished hardwood floors remodeled kitchen with Ceasar Stone counter tops &amp; breakfast nook dual-paned windows &amp; copper plumbing. Custom designed Laundry Area has built-in overhead storage 2 large pull out hamper drawers and a pull out folding table. Spacious &amp; nicely landscaped front and back yards together with a great floor plan offer the perfect place for entertaining. Great neighborhood close to schools park &amp; freeways walking distance to shopping TURNKEY &amp; READY FOR YOU TO MOVE IN MAKE AN OFFER TODAY </t>
  </si>
  <si>
    <t>Barton Elementry School</t>
  </si>
  <si>
    <t>Educational Partnership</t>
  </si>
  <si>
    <t>Lindbergh Middle School</t>
  </si>
  <si>
    <t>R1107579</t>
  </si>
  <si>
    <t>1101 E Marcellus Street</t>
  </si>
  <si>
    <t>R1107596_SOCAL</t>
  </si>
  <si>
    <t>Cuesta Dr.</t>
  </si>
  <si>
    <t>North of 91 FWY and West of Bllomfield</t>
  </si>
  <si>
    <t>90703-1852</t>
  </si>
  <si>
    <t>818-205-2743</t>
  </si>
  <si>
    <t>RLIMOPHI_SOCAL</t>
  </si>
  <si>
    <t>Phil Limon</t>
  </si>
  <si>
    <t>866-316-2088</t>
  </si>
  <si>
    <t>Please call agent for an appointment. This is a Short Sale Subject to Sellers and lien holders approval conditions and terms. Sold in it's present condition with no warranties or repairs.</t>
  </si>
  <si>
    <t>WE HAVE A VERBAL APPROVAL FOR 178 000. This is a very beautiful condo and quiet neighborhood.. 2 Bedrooms and 1 full bathroom. Hardwood floors and carpet. Close to shoping center. Close to Cerritos Art Center.</t>
  </si>
  <si>
    <t>R1107596</t>
  </si>
  <si>
    <t>16913 Sierra Vista Way</t>
  </si>
  <si>
    <t>R1107599_SOCAL</t>
  </si>
  <si>
    <t>Please see Map Guide...</t>
  </si>
  <si>
    <t>90018-4557</t>
  </si>
  <si>
    <t>Update as Of 6/11/12 Approved short sale. Two loans both with BofA. We need an offer asap. Subject to cancellation of current escrow. If you have any questions would like to make an appointment or to submit your offer please do so to Isell4c21@gmail.com</t>
  </si>
  <si>
    <t>The style of this 2 story home is unique for the area. It features 4bedrooms and 3 bathrooms on 2 196 sqft of living space. The large master bedroom is located on the 2nd floor and has a private bathroom a lot of closet space and a balcony with views of USC and downtown L.A. There are two more bedrooms and 1 bathroom located on the 2nd floor with enough space for a large family. The home also features a 2 car attached garage with direct access to the home. The living room has a stone fireplace and a kitchen dining combo. The fourth bedroom located next to the living room is probably best used as a family room because it has the only exit to the enclosed patio and because it has the only downstairs bathroom. The property is near USC downtown L.A. the 10 and 110 freeways and much more. Lastly the 15.2 mile Expo Line has brought light rail to the Exposition Corridor with 19 stations serving popular destinations like USC. Hurry This one wont last.</t>
  </si>
  <si>
    <t>R1107599</t>
  </si>
  <si>
    <t>1435 Exposition Boulevard</t>
  </si>
  <si>
    <t>R1107606_SOCAL</t>
  </si>
  <si>
    <t>Yockey St &amp; Garden Grove Blvd</t>
  </si>
  <si>
    <t>please refer to thomas guide &amp;/or googlemaps.com</t>
  </si>
  <si>
    <t>92844-3306</t>
  </si>
  <si>
    <t>eddy@wilshireparkrealty.com</t>
  </si>
  <si>
    <t>714-733-5737</t>
  </si>
  <si>
    <t>RMARIEDD_SOCAL</t>
  </si>
  <si>
    <t>Eddy Marin</t>
  </si>
  <si>
    <t>RWPR_SOCAL</t>
  </si>
  <si>
    <t>Wilshire Park Realty</t>
  </si>
  <si>
    <t>562-375-3133</t>
  </si>
  <si>
    <t>Very clean and well kept condominium in prime location. Please come and check it out. The Condo has neutral paint throughout and current owners had no children. Condo is in mint condition. Will be available to see empty until February 2012. Call ahead for showing appt.</t>
  </si>
  <si>
    <t>R1107606</t>
  </si>
  <si>
    <t xml:space="preserve">8800 Garden Grove </t>
  </si>
  <si>
    <t>545B4</t>
  </si>
  <si>
    <t>R1107633_SOCAL</t>
  </si>
  <si>
    <t>Sweet Bay</t>
  </si>
  <si>
    <t>92407-0433</t>
  </si>
  <si>
    <t>562-244-7755</t>
  </si>
  <si>
    <t>Beautiful property hardly lived inn 4 Bedrooms 2.5 bath Ready to move inn</t>
  </si>
  <si>
    <t>EGILEBET_SOCAL</t>
  </si>
  <si>
    <t>R1107633</t>
  </si>
  <si>
    <t>18055 Sweet Bay Lane</t>
  </si>
  <si>
    <t>R1107650_SOCAL</t>
  </si>
  <si>
    <t>La Puente &amp; Lemon</t>
  </si>
  <si>
    <t>91792-2972</t>
  </si>
  <si>
    <t>562-448-2250</t>
  </si>
  <si>
    <t>This property is a shortsale final price subject to the lender's approval. Prpoerty is being sold as-is. Buyer to confirm any and all existing permits. Drive-by for now please email for inquries or offers.</t>
  </si>
  <si>
    <t xml:space="preserve">Charming 3 bedroom 2 bath home in great part of West Covina. Newly upgraded kitchen. Flooring has also been redone with ceramic tile throughout. This property qualifies for Government Down Payment Assistance to FHA First Time Home Buyers. Call us to get more information about this Down Payment Assistance Program. </t>
  </si>
  <si>
    <t>R1107650</t>
  </si>
  <si>
    <t>3248 La Puente Road</t>
  </si>
  <si>
    <t>R1107655_SOCAL</t>
  </si>
  <si>
    <t>Frairgrove/Sunset</t>
  </si>
  <si>
    <t>Betwen Hacienda and Sunset take Fairgrove to Shadydale right to Wembly left to the end</t>
  </si>
  <si>
    <t>Radway</t>
  </si>
  <si>
    <t>91790-4613</t>
  </si>
  <si>
    <t>562-977-5448</t>
  </si>
  <si>
    <t>562-755-9719</t>
  </si>
  <si>
    <t>Short sale subj to lender approval</t>
  </si>
  <si>
    <t>Very nice home in a great area 3br 2ba carpet in 2 Br wood floor in 1br and living area tile in kitchen area. Commission price and terms subject to lender approval.for showing call sandra at 602-349-2350</t>
  </si>
  <si>
    <t>PEDUALOP_SOCAL</t>
  </si>
  <si>
    <t>R1107655</t>
  </si>
  <si>
    <t>1848 S Radway Avenue</t>
  </si>
  <si>
    <t>679A4</t>
  </si>
  <si>
    <t>R1107666_SOCAL</t>
  </si>
  <si>
    <t>Bold</t>
  </si>
  <si>
    <t>91748-2001</t>
  </si>
  <si>
    <t>562-685-6098</t>
  </si>
  <si>
    <t>This is a short sale please call for appointment. Please do not go direct. Property is back in the market. Has a lot of potential Pls. call Dee @ 562-618-7311 if you have any questions.</t>
  </si>
  <si>
    <t>PH RV W02</t>
  </si>
  <si>
    <t>This is a short sale. Nice home in a nice area. Nice school district All offers are subject to lenders approval.</t>
  </si>
  <si>
    <t>R1107666</t>
  </si>
  <si>
    <t>18603 Bold Street</t>
  </si>
  <si>
    <t>R1107671_SOCAL</t>
  </si>
  <si>
    <t>South / Atlantic</t>
  </si>
  <si>
    <t>Short Sale Subject to lien holder approval. One lender..Call first 562-708-3685 then go direct someone always home 9am-5pm...Any questions please call L/A Elizabeth 562-708-3685.</t>
  </si>
  <si>
    <t>Short Sale Subject to lender approval..Nice move-in ready home. Small room next to kitchen could be used as dining area or bedroom no closet .</t>
  </si>
  <si>
    <t>R1107671</t>
  </si>
  <si>
    <t>459 E Norton Street</t>
  </si>
  <si>
    <t>R1107675_SOCAL</t>
  </si>
  <si>
    <t>Hill St / Pasadena Ave</t>
  </si>
  <si>
    <t>From 405N Exit Atlantic Ave turn right on Hill St take 2nd left onto Pasadena Ave destination will be on the right.</t>
  </si>
  <si>
    <t>90806-4810</t>
  </si>
  <si>
    <t>needs work</t>
  </si>
  <si>
    <t>R1107675</t>
  </si>
  <si>
    <t>2143 Pasadena Avenue</t>
  </si>
  <si>
    <t>R1107679_SOCAL</t>
  </si>
  <si>
    <t>Montegumrey And Trey</t>
  </si>
  <si>
    <t>from 91 exit van buren then left on philbin  right on montgumrey and left on trey</t>
  </si>
  <si>
    <t>92503-1937</t>
  </si>
  <si>
    <t>562-843-9481</t>
  </si>
  <si>
    <t>. make any offer asap seller wants it sold asap there is no permits for the 5th room 3rd bath and family room. Send all offers to reosteam@gmail.com. Please cross qualify with Kamran Akbar ML Mortgage Corp located at 8137 Malachite Ave. Ste. E Rancho</t>
  </si>
  <si>
    <t>Sellers just reduced the price and need an offer now This is a great home for a large family. The home is built in 2005 and has 5 bedrooms and 3 bathrooms. The home is custom built and has a very desirable floor plan. Home has a great pool size back yard. The home is close to schools parks and malls.</t>
  </si>
  <si>
    <t>R1107679</t>
  </si>
  <si>
    <t>7742 Trey Avenue</t>
  </si>
  <si>
    <t>R1107699_SOCAL</t>
  </si>
  <si>
    <t>Nobles And</t>
  </si>
  <si>
    <t>nobles</t>
  </si>
  <si>
    <t>91343-7824</t>
  </si>
  <si>
    <t>Agent This is a move in property but it's a short sale and subject to lender approval on all terms and condition Drive by only no showing Property is recorded 3 but it's actually 4 it was build by the developer. All offers ARE subject to UNTIL FURTHER</t>
  </si>
  <si>
    <t>562-860-5108</t>
  </si>
  <si>
    <t>Turn Key 3-4 bedroom converted by the developer 3 bathroom Gated Community.</t>
  </si>
  <si>
    <t>R1107699</t>
  </si>
  <si>
    <t>9420 Noble Avenue</t>
  </si>
  <si>
    <t>R1107745_SOCAL</t>
  </si>
  <si>
    <t>Alondra/Studebaker</t>
  </si>
  <si>
    <t>90650-6249</t>
  </si>
  <si>
    <t>MarkAnthony@CENTURY21.com</t>
  </si>
  <si>
    <t>Appointment only. Short Sale. Pre-approved list price by lender. All terms and conditions including commission are subject to lender approval. Submit offer with EMD POF FICOs and approval letter to c21astro@gmail.com</t>
  </si>
  <si>
    <t>This is a great starter home in a quality area just walking distance from Cerritos College. Title shows a 3BR but this is a 2BR 1-bath pool home that can be easily converted back to 3 BR. There's a fireplace in the living room a 2 car garage ceramic tile throughout formal dining room inside laundry.</t>
  </si>
  <si>
    <t>R1107745</t>
  </si>
  <si>
    <t>15532 Fairford Avenue</t>
  </si>
  <si>
    <t>R1107746_SOCAL</t>
  </si>
  <si>
    <t>May Lane / Haliburton</t>
  </si>
  <si>
    <t>08335033S</t>
  </si>
  <si>
    <t>Boardargary</t>
  </si>
  <si>
    <t>707-315-0563</t>
  </si>
  <si>
    <t>bert@valiente.biz</t>
  </si>
  <si>
    <t>714-829-4019</t>
  </si>
  <si>
    <t>RVALILAM_SOCAL</t>
  </si>
  <si>
    <t>Lamberto Valiente</t>
  </si>
  <si>
    <t>RLFS_SOCAL</t>
  </si>
  <si>
    <t>L V Realty &amp; Inv/LAVO Hm Loans</t>
  </si>
  <si>
    <t>714-829-4307</t>
  </si>
  <si>
    <t>Please call or text Jojo Llamas at 707-315-0563 0r email him at jojollms@yahoo.com for lockbox combo. This is Short Sale sold as is....subject to Banks Approval on all terms &amp; condition.</t>
  </si>
  <si>
    <t>BACK UP OFFER ONLY A very nice house built in 2004 now at a REDUCED PRICE for only 110 000.00 This is big house with 3 Bedrooms and a Den which can be converted into a 4th bedroom and 2 Bathrooms. With some TLC this could be your dream home.Listed price is lower than prevailing prices in the area.Come &amp; see for yourself . Submit your best offer. We will respond right away.</t>
  </si>
  <si>
    <t>R1107746</t>
  </si>
  <si>
    <t>200 Boardargary Lane</t>
  </si>
  <si>
    <t>R1107754_SOCAL</t>
  </si>
  <si>
    <t>E/ Washington N/ Owl Tree</t>
  </si>
  <si>
    <t>EAST OF WASHINGTON AND NORTH OF OWL TREE SEE MAP QUEST</t>
  </si>
  <si>
    <t>92504-9735</t>
  </si>
  <si>
    <t>guillermogamboa@msn.com</t>
  </si>
  <si>
    <t>562-372-7972</t>
  </si>
  <si>
    <t>RGAMBGUI_SOCAL</t>
  </si>
  <si>
    <t>562-261-5237</t>
  </si>
  <si>
    <t>Guillermo Gamboa</t>
  </si>
  <si>
    <t>RRCR_SOCAL</t>
  </si>
  <si>
    <t>Re/Max Classic Real Estate</t>
  </si>
  <si>
    <t xml:space="preserve"> ATTT AGENTS NO NEED TO CALL PROPERTY VACANT JUST GO DIRECT PLEASE REMOVE SHOES BEFORE ENTERING HOME CARPET JUST FRESHLY SHAMPOO THE SALE OF THIS PROPERTY IS CONTINGENT UPON SHORT SALES LENDERS APPROVAL COMMISSIONS TO BE SPLIT 50/50 SUBJECT TO SA</t>
  </si>
  <si>
    <t>HP SG</t>
  </si>
  <si>
    <t>CHARMING HOME THAT FEATURES HORSE PROPERTY 3BEDROOMS WITH OVERSIZES BONUS ROOM THAT CAN BE USED AS A 4TH BEDROOM GOOD SIZE LIVING ROOM AND FAMILY ROOM FRESHLY SHAMPOO CARPET THRU-OUT OVERSIZED LOT SIZE WITH OVER 63000SQFT FOR ROOM FOR ALL OF YOUR TOYS AND MUCH MORE.</t>
  </si>
  <si>
    <t>R1107754</t>
  </si>
  <si>
    <t>18060 Golden Leaf Lane</t>
  </si>
  <si>
    <t>R1107758_SOCAL</t>
  </si>
  <si>
    <t>S/Ball W/Moody</t>
  </si>
  <si>
    <t>map 767 B7</t>
  </si>
  <si>
    <t>90630-3530</t>
  </si>
  <si>
    <t>Appointment Only please call My cel 562-912-0007</t>
  </si>
  <si>
    <t>Elegant and Fabulous SORRENTO Classic plan 3 dramatic vaulted ceiling bright and airy formal dinning room interior laundry with utility sinks Dual zone A/C one room downstairs and 3/4 bath fireplace in formal family room center island seperate nook in Kitchen oval tub with seperate shower &amp; large walk-in closet in master bedroom also has sitting area Teen room or bonus upstairs for Jack and Jill bedroom new interior and exterior paint new laminate floor downsatirs and new neutral color carpet upstairs brand new 3 car garage door wide driveway for aother 3 cars space. Beautiful back yard w/ fruit trees very private for entertainment Execellent Cypress school walk to Lexington Jr. and Oxford Academy. walk to Veterans park right on the corner.</t>
  </si>
  <si>
    <t>Morris Landel</t>
  </si>
  <si>
    <t>R1107758</t>
  </si>
  <si>
    <t>4743 Ambruzzi Drive</t>
  </si>
  <si>
    <t>702J2</t>
  </si>
  <si>
    <t>R1107767_SOCAL</t>
  </si>
  <si>
    <t>Manchester &amp; Airport</t>
  </si>
  <si>
    <t>90045-4403</t>
  </si>
  <si>
    <t>This property is a shortsale which is being negotiated by a professional full-time third party ss negotioations company. Property is being sold as-is and buyer to do their own due-dilligence regarding any permits on the property if necessary. Property i</t>
  </si>
  <si>
    <t>51x127</t>
  </si>
  <si>
    <t>SHORT SALE... HAS 3BR/2BA IN THE MAIN HOUSE AND GUEST QUARTER FROM CONVERTED GARAGE WITH A BATHROOM. PARTIAL HARDWOOD FLOORS. FAMILY ROOM AND 2ND BATHROOM HAS NO PROOF OF HAVING PERMIT. KITCHEN HAS UNFINISHED WORK ON THE CEILING AND ELECTRICALS. MOVE IN CONDITIONS.</t>
  </si>
  <si>
    <t>R1107767</t>
  </si>
  <si>
    <t>8329 Winsford Avenue</t>
  </si>
  <si>
    <t>Jkb</t>
  </si>
  <si>
    <t>R1107768_SOCAL</t>
  </si>
  <si>
    <t>Denair</t>
  </si>
  <si>
    <t>E Tuolemne Rd &amp; N Gratton Rd</t>
  </si>
  <si>
    <t>E. Monte Vista Ave to N. Gratton Rd to E. Tuolumne Rd</t>
  </si>
  <si>
    <t>Brickburg</t>
  </si>
  <si>
    <t>95316-9363</t>
  </si>
  <si>
    <t>properties@bijansultani.com</t>
  </si>
  <si>
    <t>RSULTBIJ_SOCAL</t>
  </si>
  <si>
    <t>714-749-1652</t>
  </si>
  <si>
    <t>Bijan Sultani</t>
  </si>
  <si>
    <t>RCHS_SOCAL</t>
  </si>
  <si>
    <t>California Home Assistance</t>
  </si>
  <si>
    <t>Short Sale Approved @ 190k CALL BIJAN SULTANI 714 749-1652 FOR ANY QUESTIONS Must call before showing and appointment. Short-Sale. Any reduction in commission reduction will be split 50/50. FAX ALL OFFERS 888 801-3857 NEED OFFER ASAP - SHOW SHOW</t>
  </si>
  <si>
    <t>Short Sale Approved at 190 000 - Beautiful energy efficient home located in the Sterling Ranch subdivision. This property features an open floor plan with 4 bedrooms and 2 bathrooms. A must see...</t>
  </si>
  <si>
    <t>R1107768</t>
  </si>
  <si>
    <t>2512 Brickburg Street</t>
  </si>
  <si>
    <t>704D6</t>
  </si>
  <si>
    <t>R1107771_SOCAL</t>
  </si>
  <si>
    <t>Main &amp; Imperial</t>
  </si>
  <si>
    <t>90061-2510</t>
  </si>
  <si>
    <t>Purchase this property for as little as 3 down this property is approved for Homepath renovation Mortgage financing.Offered in current As Is condition. go to www.homepath.com for more info &amp; SUBMIT YOUR OFFER THROUGH www.homepath.com PLEASE GO TO HOMEPA</t>
  </si>
  <si>
    <t>60x133</t>
  </si>
  <si>
    <t>Subject Property is located in a pride of ownership area in close proximity to many neighborhood support facilities shopping schools and transported .</t>
  </si>
  <si>
    <t>R1107771</t>
  </si>
  <si>
    <t>148 E 109TH Street</t>
  </si>
  <si>
    <t>R1107775_SOCAL</t>
  </si>
  <si>
    <t>Stewart and Gray</t>
  </si>
  <si>
    <t>90241-4611</t>
  </si>
  <si>
    <t>RMONTROS_SOCAL</t>
  </si>
  <si>
    <t>Rosa Montoya</t>
  </si>
  <si>
    <t>562-355-2102</t>
  </si>
  <si>
    <t>This is a short sale commition will be 50/50 please do not disturb tennants write your offer subject to with proof of funds fico score and pre-approval letter from a direct lender</t>
  </si>
  <si>
    <t>Great curb appeal Short Sale with bank ready to look at all offers Has sparking pool for those hot summers hardwood floors a long driveway 2 car garage lot of cabinets and laundry next to kitchen write your offer subject interior inspection tennants does not want so show property</t>
  </si>
  <si>
    <t>R1107775</t>
  </si>
  <si>
    <t>11813 Julius Avenue</t>
  </si>
  <si>
    <t>R1107787_SOCAL</t>
  </si>
  <si>
    <t>Canyon Lake &amp; Rim Rock</t>
  </si>
  <si>
    <t>Channel Way</t>
  </si>
  <si>
    <t>92587-7984</t>
  </si>
  <si>
    <t>562-405-4285</t>
  </si>
  <si>
    <t>This property is a regular sale and is licensed elderly facility. Seller looking for investor who can take over the lease contract with current tenant.</t>
  </si>
  <si>
    <t>Spacious 4 bedrooms 3 bath home in a gated community. Pls. see agents remarks..</t>
  </si>
  <si>
    <t>R1107787</t>
  </si>
  <si>
    <t>30130 Channel Way Drive</t>
  </si>
  <si>
    <t>R1107792_SOCAL</t>
  </si>
  <si>
    <t>S. South / E. Lakewood</t>
  </si>
  <si>
    <t>90712-1805</t>
  </si>
  <si>
    <t>Please call the owner and set the apointment for showing. We used 3rd party short sale negotiator. Buyer or selling agent is to pay half of the negotiating fee which is 0.5 of the sale price with a minimum of 880 but not to exceed 2 000. Submit offer w</t>
  </si>
  <si>
    <t>Cute home Good curb appeal. Open kitchen with big breakfast bar inside laundry room good size backyard. Close to all conveniences.</t>
  </si>
  <si>
    <t>R1107792</t>
  </si>
  <si>
    <t>5739 Graywood Avenue</t>
  </si>
  <si>
    <t>R1107797_SOCAL</t>
  </si>
  <si>
    <t>Willow and Webster</t>
  </si>
  <si>
    <t>90810-3255</t>
  </si>
  <si>
    <t>Showing is by appointment only. No lockbox. Short sale with all terms and conditions subject to bank final approval. Sold 'as-is' condition. Actual living space appears to be much bigger than what is on the profile. Buyer/buyer's agent to verify.</t>
  </si>
  <si>
    <t>Why rent when you can own this affordable charming starter home With 1 bedroom and 1 bath plus a bonus room. It has a family/dining/kitchen combo. Dual-pane windows and sliding doors leading to the backyard. Hardwood floors. Spacious concrete backyard/driveway with access to an alley. Covered patio for your barbecue and relaxation. Walking distance to Hudson Elementary School and Hudson Park. Close to popular stores and restaurants.</t>
  </si>
  <si>
    <t>R1107797</t>
  </si>
  <si>
    <t>2476 Webster Avenue</t>
  </si>
  <si>
    <t>DW A2 WA GSB K3</t>
  </si>
  <si>
    <t>R1107812_SOCAL</t>
  </si>
  <si>
    <t>Beach/Carmenita</t>
  </si>
  <si>
    <t>E/Carmenita N/Artesia</t>
  </si>
  <si>
    <t>90703-1425</t>
  </si>
  <si>
    <t>donhyon@gmail.com</t>
  </si>
  <si>
    <t>714-736-0166</t>
  </si>
  <si>
    <t>RHYONDON_SOCAL</t>
  </si>
  <si>
    <t>714-232-2575</t>
  </si>
  <si>
    <t>Don Hyon</t>
  </si>
  <si>
    <t>RCRI_SOCAL</t>
  </si>
  <si>
    <t>Citywide Realty &amp; Invest</t>
  </si>
  <si>
    <t>714-736-0111</t>
  </si>
  <si>
    <t>Appointment only with 2 hrs advance notice @714-232-2575. Please remove shoes when you enter the house. Email/Mongo fax offers to donhyon@gmail.com with pre approval letter proof of funds credit and copy of deposit check.</t>
  </si>
  <si>
    <t>Great home in a very desirable area. Spacious 4 bed room &amp; 3.5 bath with 2 master suit. 1 upstairs &amp; 1 downstairs. Short walk to excellent schools &amp; park. Gonszalvez elemetary Carmenita Jr. Whitney High Quiet neighborhood in a cul-de-sac. Addition of 840 sq/ft as a major construction done in 2005 with city permit.</t>
  </si>
  <si>
    <t>Gonzalvez</t>
  </si>
  <si>
    <t>Cerritos Whitney</t>
  </si>
  <si>
    <t>R1107812</t>
  </si>
  <si>
    <t>13430 Lucas Place</t>
  </si>
  <si>
    <t>R1200001_SOCAL</t>
  </si>
  <si>
    <t>W/Clark N/Artesia</t>
  </si>
  <si>
    <t>From Clark go west on Palm property is on the south side.</t>
  </si>
  <si>
    <t>offer4mp@gmail.com</t>
  </si>
  <si>
    <t>RPARKMAR_SOCAL</t>
  </si>
  <si>
    <t>562-716-0404</t>
  </si>
  <si>
    <t>Martin Park</t>
  </si>
  <si>
    <t>Show and sell. This is a short sale. Call me with any Questions. Dishwasher does not work. No repairs sold 'AS-IS'. Any reduction in commision will be split 50/50. HOA is not FHA approved. Thank you.</t>
  </si>
  <si>
    <t>D06 D49 D74</t>
  </si>
  <si>
    <t>Balcony Condo with lots of storage area. New flooring in the Living room Dining room and Bedrooms. Master bed and bath. Short Sale.</t>
  </si>
  <si>
    <t>R1200001</t>
  </si>
  <si>
    <t>R1200002_SOCAL</t>
  </si>
  <si>
    <t>Marine And Crenshaw</t>
  </si>
  <si>
    <t>From Marine and Crenshaw go West on Marine and turn left on Lemoli</t>
  </si>
  <si>
    <t>90249-3926</t>
  </si>
  <si>
    <t>vincecerv@yahoo.com</t>
  </si>
  <si>
    <t>562-420-6845</t>
  </si>
  <si>
    <t>RCERVVIN_SOCAL</t>
  </si>
  <si>
    <t>Vincent Cervantes</t>
  </si>
  <si>
    <t>RFRH_SOCAL</t>
  </si>
  <si>
    <t>Freedom Homes</t>
  </si>
  <si>
    <t>562-480-4940</t>
  </si>
  <si>
    <t>310-505-9266</t>
  </si>
  <si>
    <t>This is a short sale subject to lenders approval. Commission to be split 50/50 and is subject to lenders approval. Buyer to verify with city for any additions to property. Please call for appointment JR 310-505-9266. Supra Lock Box on rear door. Code for</t>
  </si>
  <si>
    <t>This property is ready to move in. This home has been updated throughout including the Kitchen bathroom hardwood floors and windows.</t>
  </si>
  <si>
    <t>R1200002</t>
  </si>
  <si>
    <t>15303 Lemoli Avenue</t>
  </si>
  <si>
    <t>R1200014_SOCAL</t>
  </si>
  <si>
    <t>N/Amar E/Lark Ellen</t>
  </si>
  <si>
    <t>From 60 Fwy exit Azusa Ave. go north left on Amar Rd. right on Lark Ellen Ave. right on Fairgrove Ave.</t>
  </si>
  <si>
    <t>91792-1426</t>
  </si>
  <si>
    <t>THIS IS A SHORT SALE. 2 LIENHOLDERS. OFFER ACCEPTED &amp; SUBMITTED TO THE LIENHOLDERS 1st TD APPROVED @ 155K &amp; STILL NEGOTIATING WITH THE 2nd TD. Buyers to pay 1 500.00 for SHORT SALE NEGOTIATION FEE @ COE to a third party. To SHOW by APPOINTMENT ONLY p</t>
  </si>
  <si>
    <t>CV UN OT</t>
  </si>
  <si>
    <t>One story condo 2Bd/2Ba indoor laundry enclosed patio community swimming pool and basketbakk court. One covered garage w/ storage and one assigned open parking next to each other. Close to conveniences.</t>
  </si>
  <si>
    <t>W74843_SOCAL</t>
  </si>
  <si>
    <t>R1200014</t>
  </si>
  <si>
    <t>1316 E Fairgrove Avenue</t>
  </si>
  <si>
    <t>EL OT</t>
  </si>
  <si>
    <t>R1200024_SOCAL</t>
  </si>
  <si>
    <t>N Of Telegraph &amp; S. Of Slauson</t>
  </si>
  <si>
    <t>TELEGRAPH/Pico Vista</t>
  </si>
  <si>
    <t>90660-5731</t>
  </si>
  <si>
    <t>RMARQMAR_SOCAL</t>
  </si>
  <si>
    <t>Maria Marquez</t>
  </si>
  <si>
    <t>626-833-6186</t>
  </si>
  <si>
    <t>Short Sale/commission subject to short sale approval.</t>
  </si>
  <si>
    <t>WONDERFUL FLOOR PLAN AND 2 CAR GARAGE.GREAT HOUSE. GREAT LOCATION. THIS HOME IS ON CUL-DE SAS STREET. NEAR TO 605 5 FWY AND SCHOOLS. SHORT SALE SUBJECT TO LENDER'S APRROVAL. TILL FURTHERNOTICE.</t>
  </si>
  <si>
    <t>YPENABRE_SOCAL</t>
  </si>
  <si>
    <t>R1200024</t>
  </si>
  <si>
    <t>8838 Pico Vista Road</t>
  </si>
  <si>
    <t>R1200033_SOCAL</t>
  </si>
  <si>
    <t>Anaheim &amp; Walnut</t>
  </si>
  <si>
    <t>From 7th street head North on Walnut. The building is on the right side. Parking on the side street.</t>
  </si>
  <si>
    <t>90813-3863</t>
  </si>
  <si>
    <t>Healstone</t>
  </si>
  <si>
    <t>mckenziev@aol.com</t>
  </si>
  <si>
    <t>RMCKEVIC_SOCAL</t>
  </si>
  <si>
    <t>562-999-6268</t>
  </si>
  <si>
    <t>Vicki McKenzie</t>
  </si>
  <si>
    <t>SHORT SALE - Go Direct. Please make sure to lock up and return the keys. SHORT SALE All terms price and commission are subject to lender's approval. Any reduction in commission shall be split equally. FHA approved complex.</t>
  </si>
  <si>
    <t>TURN KEY CONDITION - This gorgeous condo has Double Paned Low E Windows Kitchen w/Custom Alder Cabinets Granite Countertops Stainless Steel Double Sink w/Garbage Disposal Frigidaire 18 Cu.Ft. Refrigerator Black Slide-in Stove Microwave Dishwasher Combo Washer/Dryer Asian Cherry Hardwood Floors Custom Closets Custom Bathroom Tile Cabinets &amp; Fixtures cable &amp; dish network ready Must see to appreciate. Short Sale.</t>
  </si>
  <si>
    <t>RWILLDEO_SOCAL</t>
  </si>
  <si>
    <t>R1200033</t>
  </si>
  <si>
    <t>1100 Walnut Avenue</t>
  </si>
  <si>
    <t>R1200034_SOCAL</t>
  </si>
  <si>
    <t>Mills and Lambert</t>
  </si>
  <si>
    <t>90604-1005</t>
  </si>
  <si>
    <t>marie.ojeda@hotmail.com</t>
  </si>
  <si>
    <t>ROJEDMAR_SOCAL</t>
  </si>
  <si>
    <t>213-706-2172</t>
  </si>
  <si>
    <t>Marie Ojeda</t>
  </si>
  <si>
    <t>SHORT SALE SUBJECT TO BANK APPROVAL OF ALL TERMS CONDITIONS AND COMMISSION. COMMISSION WILL BE SPRIT 50/50 SHORT SALE NEGOTIATION FEE OF 500. ATTENTION AGENTS THIS PROPERTY WILL BE SHOWN ON THURSDAY FROM 2 PM TO 4 3O ONLY FOR DIFFERENT ARRANGMENTS</t>
  </si>
  <si>
    <t>Beautiful home with open kitchen to dining room and living room. Property profile show 2 Bedrooms but the house has 3 bedrooms 1 bath. There is a family room off the living room please have your buyer do diligence seller not sure about permits Central air and heat. Seller remodeled the living room and the kitchen recently. It will sell fast it is clean and ready to move in.</t>
  </si>
  <si>
    <t>PGARCDIN_SOCAL</t>
  </si>
  <si>
    <t>R1200034</t>
  </si>
  <si>
    <t>9634 Armley Avenue</t>
  </si>
  <si>
    <t>R1200042_SOCAL</t>
  </si>
  <si>
    <t>S. Hobart Blvd.</t>
  </si>
  <si>
    <t>Cross Street S. Hobart Blvd.</t>
  </si>
  <si>
    <t>90047-4820</t>
  </si>
  <si>
    <t>alex@remaxvip.biz</t>
  </si>
  <si>
    <t>562-231-1895</t>
  </si>
  <si>
    <t>RFELIALE_SOCAL</t>
  </si>
  <si>
    <t>Alex Felix</t>
  </si>
  <si>
    <t>562-231-1880</t>
  </si>
  <si>
    <t>Please submit all offers with proof of funds copy of deposit check and FICO scores. We will respond to your offer within 24hrs. To show call L/O receptionist will help you. If keys are missing from lock box no offers will be presented. You must provi</t>
  </si>
  <si>
    <t>562-2311</t>
  </si>
  <si>
    <t xml:space="preserve">This is a STANDARD SALE.Remodeled home landscaped 3 Bedrooms 1 bath. Remodeled Kitchen with granite countertops cabinetry and restrooms. Wood Floring and ceramic flooring. MUST SEE HOME </t>
  </si>
  <si>
    <t>R1200042</t>
  </si>
  <si>
    <t>1723 W 110TH Street</t>
  </si>
  <si>
    <t>Z15 STO SD</t>
  </si>
  <si>
    <t>R1200050_SOCAL</t>
  </si>
  <si>
    <t xml:space="preserve">Artesia Blvd &amp; Windward Terra </t>
  </si>
  <si>
    <t>From Artesia Blvd turn south onto Windward Terrace. See TGNO Map link at top right of page.</t>
  </si>
  <si>
    <t>90706-7063</t>
  </si>
  <si>
    <t>VACANT GO DIRECT SUPRA ON FRONT DOOR No Gate Code Follow Someone Inside. NO FHA Financing Bank of America Pre-Approval Required on All Financed Offers call Rick Loveall at 562-254-1566 MUST Read &amp; Follow Offer Submission Instr in MEDIA where photo</t>
  </si>
  <si>
    <t>HZ GA GP OT</t>
  </si>
  <si>
    <t xml:space="preserve">Come on In Incredible Townhome Style Condo has 2 Master Suites In a Gated Community this End Unit is next to a Park-Like Lawn &amp; has a Garage Personal Parking Space &amp; Guest Parking Dining Room has Tile Flooring &amp; a Wet Bar Open to the Large Carpeted Living Room with a Cozy Fireplace Kitchen has Extra Cabinet Space &amp; Overlooks the Private Patio with a Storage Room Upstairs Laundry Room 2 Master Bedroom Suites with High Ceilings &amp; Private Bathrooms Convenient Downstairs Powder Room Close to Shopping Transportation &amp; Freeways Excellent Choice of Schools </t>
  </si>
  <si>
    <t>R1200050</t>
  </si>
  <si>
    <t>17624 Windward Terrace</t>
  </si>
  <si>
    <t>R1200056_SOCAL</t>
  </si>
  <si>
    <t>Via Santiago And Sapphire Lane</t>
  </si>
  <si>
    <t>NORTH OF VIA DEL RIO SOUTH OF WEST 6TH ST EAST OF PASEO GRANDE WEST OF BORDER AVE</t>
  </si>
  <si>
    <t>92882-3844</t>
  </si>
  <si>
    <t>R1072</t>
  </si>
  <si>
    <t>R1200056</t>
  </si>
  <si>
    <t>900 Aquamarine Lane</t>
  </si>
  <si>
    <t>R1200062_SOCAL</t>
  </si>
  <si>
    <t>N.210/S.Foothill/W.Citrus</t>
  </si>
  <si>
    <t>FROM INTERSECTION OF FOOTHILL &amp; CERRITOS GO EAST ON FOOTHILL RIGHT ON ROCKVALE RIGHT ON MATCHWOOD 637 MATCHWOOD IS ON THE RIGHT</t>
  </si>
  <si>
    <t>Matchwood</t>
  </si>
  <si>
    <t>91702-3816</t>
  </si>
  <si>
    <t>MLS UPDATED DAILY PLEASE INCLUDE IN YOUR OFFERS FICO SCORES A COPY OF DEPOSIT CHECK PRE-APPROVAL LETTER FROM DIRECT LENDER &amp; PROOF OF FUNDS. YOUR OFFER CANNOT BE PRESENTED WITHOUT THESE ITEMS. SEND ALL OFFERS VIA MONGOFAX TO aida.elomina@gmail.com</t>
  </si>
  <si>
    <t>CB SC A20</t>
  </si>
  <si>
    <t>STANDARD SALE TWO STORY CONDO IN THE FOOTHILL GARDENS. FEATURES 2 BEDROOMS 2 BATHS WITH AN OPEN FLOOR PLAN. SUBSTANTIALLY REMODELED INCLUDING NEW CARPETS IN ALL ROOMS NEWLY PAINTED. FABULOUS GOURMET KITCHEN W/ CUSTOM CABINETS STAINLESS STEEL APPLIANCES &amp; GRANITE COUNTER TOPS NEW GAS STOVE NEW HOOD RANGE RECESSED LIGHTING NEW FAUCETS/SINKS IN THE KITCHEN NEW PORCELAIN TILES IN KITCHEN &amp; BOTH BATHROOMS NEW BATHROOM FIXTURES - TOILETS CABINETS FAUCETS &amp; SINKS SHOWER HEADS NEW WATER HEATER NEW CENTRAL AIR AND HEATER. DUAL GLAZED WINDOWS ALL DUAL PANEL WINDOWS THROUGHOUT AND NEW FRENCH DOOR PATIO. LOTS OF STORAGE SPACE WITH 3 CLOSETS 1 DOWNSTAIRS &amp; 2 UPSTAIRS  LARGE CLOSET IN MASTER BEDROOM 2 CAR CARPORT W/ STORAGE AREA ENCLOSED REAR PATIO AREA ASSOCIATION INCLUDES 2 POOLS SPAS BASKETBALL COURTS &amp; BANQUET HALL CLOSE TO AZUSA PACIFIC UNIVERSITY &amp; CITRUS COLLEGE. JUST SHOW &amp; SELL. THIS COMMUNITY IS FHA APPROVED.</t>
  </si>
  <si>
    <t>R1200062</t>
  </si>
  <si>
    <t>637 E Matchwood Place</t>
  </si>
  <si>
    <t>AK GA DN FF FY GM</t>
  </si>
  <si>
    <t>R1200086_SOCAL</t>
  </si>
  <si>
    <t>Lakeview Dr/ Branding Iron</t>
  </si>
  <si>
    <t>From Highway 15 exit Highway 18 go West. Turn Left on Vista and left on Lakeview Drive</t>
  </si>
  <si>
    <t>buyorsell@carlosarvizu.net</t>
  </si>
  <si>
    <t>RARVICA2_SOCAL</t>
  </si>
  <si>
    <t>626-523-3492</t>
  </si>
  <si>
    <t>Carlos Arvizu</t>
  </si>
  <si>
    <t>RPCD_SOCAL</t>
  </si>
  <si>
    <t>Please email offers to buyorsell@carlosarvizu.net please txt for additional info</t>
  </si>
  <si>
    <t>Come home to your castle This custom built home has a D-Shape driveway &amp; beautiful double doors that lead into the double stairway just like Tony Montana s house in Scarface. 6 bedrooms 5 Bathrooms Family room and formal Dining room. Tile flooring granite countertops cherry wood cabinets and walk-in pantry make the kitchen a great place to cook or just hang out. Upstairs has five bedrooms with a guest bedroom downstairs. Spacious walk in closets a Jacuzzi tub a private fireplace and it s very own balcony with private deck make the master bedroom unlike no other. Great views of Silver lakes. Enjoy hiking fishing swimming and boating. Just a short walk from both Silver lakes and Southern California's best resorts.</t>
  </si>
  <si>
    <t>R1200086</t>
  </si>
  <si>
    <t>26703 Lakeview Drive</t>
  </si>
  <si>
    <t>R1200106_SOCAL</t>
  </si>
  <si>
    <t>W/Gaffey St S/ Summerland</t>
  </si>
  <si>
    <t>TURNKEY SHORT SALE Do no miss out on this immaculate San Pedro home. This home features new carpet new paint upgraded kitchen bathrooms and central cooling. Great location....1 minute away from the 110 and 710 freeway...WILL SELL FAST</t>
  </si>
  <si>
    <t>90731-1997</t>
  </si>
  <si>
    <t>562-923-1651</t>
  </si>
  <si>
    <t>310-962-1385</t>
  </si>
  <si>
    <t>562-622-8900</t>
  </si>
  <si>
    <t>Do not disturb...Contact Elizabeth 310-908-5049 24-48 hrs NOTICE. SHORT SALE....Please email all offers to elizabeth_sanchez22@hotmail.com Don't forget to submit Pre Qualification POF EMD and FICO's</t>
  </si>
  <si>
    <t>310-908-5049</t>
  </si>
  <si>
    <t>VSCHAMAR_SOCAL</t>
  </si>
  <si>
    <t>R1200106</t>
  </si>
  <si>
    <t>736 W Santa Cruz Street</t>
  </si>
  <si>
    <t>R1200109_SOCAL</t>
  </si>
  <si>
    <t>Crenshaw / Century</t>
  </si>
  <si>
    <t>North of Century Blvd. East of Crenshaw</t>
  </si>
  <si>
    <t>90305-3205</t>
  </si>
  <si>
    <t>No 12883</t>
  </si>
  <si>
    <t>fprudhomme@aol.com</t>
  </si>
  <si>
    <t>RPRUDFRE_SOCAL</t>
  </si>
  <si>
    <t>714-325-5618</t>
  </si>
  <si>
    <t>Fred Prudhomme</t>
  </si>
  <si>
    <t>Lender approved HAFA short sale. Needs work. Cash or Conventional buyers preferred. May not go FHA. Shown by appointment only. Call Fred 714-325-5618.</t>
  </si>
  <si>
    <t>55x139</t>
  </si>
  <si>
    <t>Price reduced Pool Home Located in the desireable Inglewood avenues. Needs work actual size is closer to 1800 sq. ft. central air/heat water softner wood floors oversized lot with a bonus room with partial bath attached to garage. Make your own repairs and save money.</t>
  </si>
  <si>
    <t>SBLAKCRA_SOCAL</t>
  </si>
  <si>
    <t>R1200109</t>
  </si>
  <si>
    <t>9813 S 5TH Avenue</t>
  </si>
  <si>
    <t>241O40</t>
  </si>
  <si>
    <t>R1200111_SOCAL</t>
  </si>
  <si>
    <t>Major cross-streets Ball Rd Moody St</t>
  </si>
  <si>
    <t>90630-3621</t>
  </si>
  <si>
    <t>bandjrealty12@hotmail.com</t>
  </si>
  <si>
    <t>RMARIGO3_SOCAL</t>
  </si>
  <si>
    <t>RBJR_SOCAL</t>
  </si>
  <si>
    <t>B &amp; J Realty Corp</t>
  </si>
  <si>
    <t>562-984-1020</t>
  </si>
  <si>
    <t>SHORT SALE APPROVED At 375 000. Please submit offers ASAP ONLY offers at 375 000 will be accepted Send any offers to BandJRealty12@hotmail.com Lockbox will be installed 6/22/12 call listing office.</t>
  </si>
  <si>
    <t>R1200111</t>
  </si>
  <si>
    <t>5201 Belle Avenue</t>
  </si>
  <si>
    <t>DV</t>
  </si>
  <si>
    <t>Z24 Z15 WR</t>
  </si>
  <si>
    <t>R1200117_SOCAL</t>
  </si>
  <si>
    <t>Main St&amp; 223RD St.</t>
  </si>
  <si>
    <t>Exie Carson St right  220th left  right on Dolores</t>
  </si>
  <si>
    <t>90745-3031</t>
  </si>
  <si>
    <t>562-537-5638</t>
  </si>
  <si>
    <t xml:space="preserve">This is a short sale 50/50 commission subject to approval of short sale. Appointment only.Please call 562-201-0298 or call Co-listed Remesh at 562-537-5638 DRIVE BY ONLY </t>
  </si>
  <si>
    <t>568-201-0298</t>
  </si>
  <si>
    <t>50x176</t>
  </si>
  <si>
    <t xml:space="preserve">BACK-UP OFFER ONLY1111 SHORT SALE.... NICE Single Family Home 3 bedroom 2 bath upgraded open kitchen. Well maintained by owner. Huge backyard with custom made swimming pool. Close to everything freeways stores school church &amp;shopping center. DRIVE BY ONLY </t>
  </si>
  <si>
    <t>R1200117</t>
  </si>
  <si>
    <t>22017 Dolores Street</t>
  </si>
  <si>
    <t>KT EB GB WN</t>
  </si>
  <si>
    <t>R1200118_SOCAL</t>
  </si>
  <si>
    <t>Redbay Ave</t>
  </si>
  <si>
    <t>From E. Birch St turn on to Redbay Ave right on Eucalyptus St and right on Valverde Ave</t>
  </si>
  <si>
    <t>92821-5958</t>
  </si>
  <si>
    <t>jchriskim@msn.com</t>
  </si>
  <si>
    <t>RKIMJOO_SOCAL</t>
  </si>
  <si>
    <t>J Chris Kim</t>
  </si>
  <si>
    <t>213-434-1281</t>
  </si>
  <si>
    <t>Buyer cancelled offer in middle of short sale. We need all offers Short sale- all terms subject to lender's approval. Please contact Listing Agent for appointment to show property. Same day showing available. Easy to show.</t>
  </si>
  <si>
    <t>Beautiful immaculate condition move-in condition- interior and exterior UPGRADES throughout the house Hardwood floors granite countertops matching custom cabinets throughout kitchen and bathrooms. Subject property has a formal living room formal dining room eat-in kitchen and an upstairs loft style family room upstairs.</t>
  </si>
  <si>
    <t>Brea Country Hill</t>
  </si>
  <si>
    <t>R1200118</t>
  </si>
  <si>
    <t>220 Valverde Avenue</t>
  </si>
  <si>
    <t>R1200120_SOCAL</t>
  </si>
  <si>
    <t>Muretta</t>
  </si>
  <si>
    <t>major crossing mureatta blvd</t>
  </si>
  <si>
    <t>92585-8978</t>
  </si>
  <si>
    <t>Track Home</t>
  </si>
  <si>
    <t>soodrealty@yahoo.com</t>
  </si>
  <si>
    <t>562-924-3644</t>
  </si>
  <si>
    <t>RSOODGUR_SOCAL</t>
  </si>
  <si>
    <t>562-964-3570</t>
  </si>
  <si>
    <t>Gurpal Sood</t>
  </si>
  <si>
    <t>RGSB_SOCAL</t>
  </si>
  <si>
    <t>My Choice Realty</t>
  </si>
  <si>
    <t>562-924-3600</t>
  </si>
  <si>
    <t>call agent first and make an appointment before showing</t>
  </si>
  <si>
    <t>Property is excelent and well maintaned</t>
  </si>
  <si>
    <t>R1200120</t>
  </si>
  <si>
    <t>25587 E Mountain Glen Drive</t>
  </si>
  <si>
    <t>R1200133_SOCAL</t>
  </si>
  <si>
    <t>Haven Ave/Creekbridge St</t>
  </si>
  <si>
    <t>From Haven Ave turn right onto Creekbridge St. Take the 1st right onto Villa Crest Pl. Villa Crest becomes Sunburst Dr. House is on the left.</t>
  </si>
  <si>
    <t>91730-6308</t>
  </si>
  <si>
    <t>Buyer will pay a TC Fee of 550 at closing. Buyer or Buyer's Agent will be responsible for activation of utilities unpon seller move out. No termite no home warrenty as is where is with no request for repair. Buyer to satisfy themselves with respect to</t>
  </si>
  <si>
    <t xml:space="preserve">This 1420 square foot single family home has 3 bedrooms and 2.0 bathrooms. It is located at 10540 Sunburst Dr Rancho Cucamonga California. The nearest schools are Dona Merced Elementary School YR  Ruth Musser Middle School and Baldy View Rop. PLEASE SEE PRIVATE AGENT COMMENTS </t>
  </si>
  <si>
    <t>R1200133</t>
  </si>
  <si>
    <t>10540 Sunburst Drive</t>
  </si>
  <si>
    <t>928C2</t>
  </si>
  <si>
    <t>R1200138_SOCAL</t>
  </si>
  <si>
    <t>Asd</t>
  </si>
  <si>
    <t>Bolina</t>
  </si>
  <si>
    <t>92562-4023</t>
  </si>
  <si>
    <t>THIS IS APPROVED SHORT SALE FOR 195000. Short sale final price and commission subject to the lender's approval. Email offers to vincentdmartinez@gmail.com</t>
  </si>
  <si>
    <t>APPROVED SHORT SALE. Spacious home in great part of Murrieta.</t>
  </si>
  <si>
    <t>R1200138</t>
  </si>
  <si>
    <t>39801 Bolina Drive</t>
  </si>
  <si>
    <t>R1200141_SOCAL</t>
  </si>
  <si>
    <t>Savies Rd</t>
  </si>
  <si>
    <t>Take CA-1 N/E and exit at Saviers Rd</t>
  </si>
  <si>
    <t>Fashion Park</t>
  </si>
  <si>
    <t>93033-7137</t>
  </si>
  <si>
    <t>jianqiaochan@hotmail.com</t>
  </si>
  <si>
    <t>RCHENJIA_SOCAL</t>
  </si>
  <si>
    <t>Jian Chen</t>
  </si>
  <si>
    <t>RJIB_SOCAL</t>
  </si>
  <si>
    <t>Jibbco Investment Group</t>
  </si>
  <si>
    <t>626-347-5297</t>
  </si>
  <si>
    <t>626-284-9999</t>
  </si>
  <si>
    <t xml:space="preserve">Great Starter home in security gated community. Great Location-close to shopping center. Only 2 minutes walk to school. Friendly and secured community. The property is leasing to one family with monthly rent of 1350.The lease agreement can be transfered with the property. Great investment opportunity. Must See </t>
  </si>
  <si>
    <t>R1200141</t>
  </si>
  <si>
    <t>202 Fashion Park Place</t>
  </si>
  <si>
    <t>R1200143_SOCAL</t>
  </si>
  <si>
    <t>90001-3626</t>
  </si>
  <si>
    <t>Short sale approved at 229 000. Commission subject to lender approval.Property needs work currently is used as 2 units possible not qualify for FHA loan buyer to verify permits. Drive by only subject to interior inspection please do not disturb the</t>
  </si>
  <si>
    <t>This is a Short Sale Subject to Lender Approval property needs work sold as is currently is used as 2 units. buyer to verify permits.</t>
  </si>
  <si>
    <t>R1200143</t>
  </si>
  <si>
    <t>713 E 85TH Street</t>
  </si>
  <si>
    <t>R1200159_SOCAL</t>
  </si>
  <si>
    <t>Duff</t>
  </si>
  <si>
    <t>91744-2611</t>
  </si>
  <si>
    <t>pat@patowen.com</t>
  </si>
  <si>
    <t>714-876-1455</t>
  </si>
  <si>
    <t>ROWENPAT_SOCAL</t>
  </si>
  <si>
    <t>Patrick Owen</t>
  </si>
  <si>
    <t>Subject to cancellation of current escrow. Agents please do NOT submit an offer until your buyer has actually viewed the property. Please supply your Agent ID a copy of the deposit check ltr of qualification POF &amp; buyers' FICO scores with EVERY OFFER</t>
  </si>
  <si>
    <t>60x117</t>
  </si>
  <si>
    <t>New paint inside and out new carpet new stone flooring new fixtures. Remodeled kitchen with granite counters. Completely remodeled bathrooms with travertine and new vanities sinks and faucets. All this on a big lot with a large back yard.</t>
  </si>
  <si>
    <t>R1200159</t>
  </si>
  <si>
    <t>614 Duff Avenue</t>
  </si>
  <si>
    <t>677J3</t>
  </si>
  <si>
    <t>R1200161_SOCAL</t>
  </si>
  <si>
    <t>Turn Bull Conyon &amp; Aok Canyon</t>
  </si>
  <si>
    <t>from the pomena fwy. off on 7 St south untill the end make a left on Orang Grove go straight on Las Tunas untill Aucado make a right untill Oakcanyon Rd make a right on Tamarix Rd make a left the first drive way to your right go all the way</t>
  </si>
  <si>
    <t>91745-4322</t>
  </si>
  <si>
    <t>ezjimenez53@yahoo.com</t>
  </si>
  <si>
    <t>RJIMEISI_SOCAL</t>
  </si>
  <si>
    <t>Isidoro Jimenez</t>
  </si>
  <si>
    <t>RPWR_SOCAL</t>
  </si>
  <si>
    <t>Home Network Realty</t>
  </si>
  <si>
    <t>562-644-4389</t>
  </si>
  <si>
    <t>228x384</t>
  </si>
  <si>
    <t>This is a horse property up in the hill of Oakcanyon Dr beautiful view a lot of trees very greening 4 bedrs. 3 full baths. 2 store a large living room and family room formal dining room nice office 2 fire place one in the iving room and 2ND in the master bedroom with walking closet</t>
  </si>
  <si>
    <t>R1200161</t>
  </si>
  <si>
    <t>14772 Tamarix Drive</t>
  </si>
  <si>
    <t>766A5</t>
  </si>
  <si>
    <t>R1200162_SOCAL</t>
  </si>
  <si>
    <t xml:space="preserve">N. Carson Street/ E. Lakewood </t>
  </si>
  <si>
    <t>North of Carson Street East of Lakewood Blvd.</t>
  </si>
  <si>
    <t>90808-1504</t>
  </si>
  <si>
    <t>ecochoa@yahoo.com</t>
  </si>
  <si>
    <t>ROCHOCYN_SOCAL</t>
  </si>
  <si>
    <t>562-244-3592</t>
  </si>
  <si>
    <t>Cindy Ochoa</t>
  </si>
  <si>
    <t>For an appointment call or text agent at 562 244-3592 No lock box. Please email offers to ecochoa@yahoo.com with Approval Letter Proof of Funds Proof of Fico Scores and Copy of Deposit Check.</t>
  </si>
  <si>
    <t>Contemporary Spanish Style Home 3 Bedrooms 2 1/2 Bathrooms.Step Down Living Room Features Fireplace Vaulted Ceiling &amp; Wood Flooring. Step Down Formal Dining Room With Hand Painted Ceiling Mural &amp; Wood Flooring. Kitchen Features Wood Cabinetry Tile Counter Tops Flooring &amp; Breakfast Bar Built-In Desk Pantry Built-In Appliances. Family Room With Fireplace Recessed Lighting &amp; French Door Opening To Courtyard. 2 Ground Floor Bedrooms-Upstairs Master Suite Features Vaulted Ceiling Dual Closets Bath With Dual Sinks Stall Shower &amp; Soaking Tub. Attached Office/Bonus Room With Private Entrance French Doors Opening To Courtyard Could Be Used As 4th Bedroom .Central Heating &amp; Air Conditioning System. Lushly Landscaped 9016 Sq. Ft. Lot per tax records . 2 Car Attached Garage With Laundry Facilities &amp; Direct Access To Residence.</t>
  </si>
  <si>
    <t>R1200162</t>
  </si>
  <si>
    <t>4415 E Greenmeadow Road</t>
  </si>
  <si>
    <t>R1200169_SOCAL</t>
  </si>
  <si>
    <t>N. Broadacres &amp; W. Palmer</t>
  </si>
  <si>
    <t>90220-1740</t>
  </si>
  <si>
    <t>mark77jensen@gmail.com</t>
  </si>
  <si>
    <t>714-947-1533</t>
  </si>
  <si>
    <t>RJENSMAR_SOCAL</t>
  </si>
  <si>
    <t>562-208-7500</t>
  </si>
  <si>
    <t>Mark Jensen</t>
  </si>
  <si>
    <t>RNRX_SOCAL</t>
  </si>
  <si>
    <t>REGULAR SALE NOT AN REO. Sale is 'AS-IS' with no warranties express or implied. FHA/VA &amp; Conv financing OK. All offers must include a direct lender prequal &amp; copy of EMD proof of funds. Buyers must cross qualify with Michael Higgins 631 804-4660 mhiggi</t>
  </si>
  <si>
    <t xml:space="preserve"> COMPLETELY REMODLED SINGLE FAMILY HOME IN COMPTON This 3 bedroom 1 bath home has left no detail unfinished Features include hardwood floors new exterior &amp; interior paint and new windows throughout Beautiful gourmet kitchen with new tile floors granite counter tops stainless steel under mount sink and new cabinets. All bedrooms include new carpet new paint and good size closets Bathroom has travertine shower and has been remodled with good taste. Laundry area with hook ups Also property is gated great for dogs This property is turn key and all types of financing will be available FHA VA &amp; Conv. Seller is very motivated so move fast this gem wont last long </t>
  </si>
  <si>
    <t>R1200169</t>
  </si>
  <si>
    <t>1012 W Palmer Street</t>
  </si>
  <si>
    <t>R1200177_SOCAL</t>
  </si>
  <si>
    <t>92307-1970</t>
  </si>
  <si>
    <t>carlosc212000@yahoo.com</t>
  </si>
  <si>
    <t>RCABRCAR_SOCAL</t>
  </si>
  <si>
    <t>Carlos Cabrera</t>
  </si>
  <si>
    <t>562-929-1711</t>
  </si>
  <si>
    <t>Attn All Agents Offers have been submitted to Bank waitting on approval. Back up offers are welcomed. We are in contact with asset manager. 1 loan and owner is not behind on payments Subject to lender approval pretty easy to show please email your a</t>
  </si>
  <si>
    <t>Great home in apple valley 3 bedrooms 2 bathrooms with plenty of backyard for entertainment great view of Mountain High from the property. Call Listing agent for free pre approval and showing.</t>
  </si>
  <si>
    <t>R1200177</t>
  </si>
  <si>
    <t>22724 El Centro Road</t>
  </si>
  <si>
    <t>R1200184_SOCAL</t>
  </si>
  <si>
    <t>S Of Civic Center</t>
  </si>
  <si>
    <t>Avonlea</t>
  </si>
  <si>
    <t>90650-3207</t>
  </si>
  <si>
    <t>raul.century21@yahoo.com</t>
  </si>
  <si>
    <t>RRAMIRAU_SOCAL</t>
  </si>
  <si>
    <t>Raul Ramirez</t>
  </si>
  <si>
    <t>562-688-9578</t>
  </si>
  <si>
    <t>Short Sale subject to lender approval. Commisions price and approval are subject to lien holder. Property will be sold in as-is condition No repairs No termite so please do not ask All offers must emailed to Raul.century21@yahoo.com and must include t</t>
  </si>
  <si>
    <t>562-677-1916</t>
  </si>
  <si>
    <t xml:space="preserve">Brand new on the market and it will not last This area of Norwalk near everything. Easy access to 5 Fwy 91 Fwy 605 Fwy and 105 Fwy close to hospital shopping dining entertainment... You name it it has it. Home NEEDS SOME WORK. Do not wait or it will be sold </t>
  </si>
  <si>
    <t>R1200184</t>
  </si>
  <si>
    <t>13142 Avonlea Avenue</t>
  </si>
  <si>
    <t>R1200195_SOCAL</t>
  </si>
  <si>
    <t>Off the 5 Freeway going eastbound on Imperial Hwy left on Shoemaker pass Beaty Avenue. Property will be on the right hand side.</t>
  </si>
  <si>
    <t>90605-3535</t>
  </si>
  <si>
    <t>ATTENTION AGENTS SHORT SALE IS APPROVED Desirable property located in a very accessible area. Close to schools and shopping centers. Very close to 5 freeway. This could be a great property for investing. Let your clients know.</t>
  </si>
  <si>
    <t>ATTENTION THIS IS A SHORT SALE AND IT HAS BEEN APPROVED BY BANK This is a property in good condition with very close access to freeways. It has a big backyard newer roof copper plumbing and much more. It's fine property for first time buyers but it also has a great potential as an investment property.</t>
  </si>
  <si>
    <t>R1200195</t>
  </si>
  <si>
    <t>11716 Shoemaker Avenue</t>
  </si>
  <si>
    <t>R1200200_SOCAL</t>
  </si>
  <si>
    <t>Bradley Rd/ Ryder Street</t>
  </si>
  <si>
    <t>off 215 fwy exit ramona expressway east to bradley rd turn rt entrance will be on your left</t>
  </si>
  <si>
    <t>Evening Mist</t>
  </si>
  <si>
    <t>92571-3760</t>
  </si>
  <si>
    <t>Experienced Shortsale Agent Please email all offers to buyorsell@carlosarvizu.net and txt at 626-523-3492 for any additional info for faster response</t>
  </si>
  <si>
    <t>This home is in immaculate condition. Located just a short walking distance away from Lake Perris where you can Enjoy Hiking Fishing Swimming And Boating. Too many amenities to count Porcelain Tile Flooring Laundry Room 2 car garage Swimming pool Spa Tennis courts Vaulted ceilings Walking Closets and much much more.</t>
  </si>
  <si>
    <t>R1200200</t>
  </si>
  <si>
    <t>3372 Evening Mist Lane</t>
  </si>
  <si>
    <t>R1200208_SOCAL</t>
  </si>
  <si>
    <t>Santa Fe / Wardlow Rd</t>
  </si>
  <si>
    <t>W/ of Santa Fe and S/ of Warldow</t>
  </si>
  <si>
    <t>90810-2019</t>
  </si>
  <si>
    <t>GLORIALH@GMAIL.COM</t>
  </si>
  <si>
    <t>562-342-6863</t>
  </si>
  <si>
    <t>RARBIGLO_SOCAL</t>
  </si>
  <si>
    <t>562-882-3149</t>
  </si>
  <si>
    <t>Gloria Arbizo</t>
  </si>
  <si>
    <t>RLRL_SOCAL</t>
  </si>
  <si>
    <t>Lighthouse Realty and Lending</t>
  </si>
  <si>
    <t>This property is a Short Sale and all terms and conditions are subject to lenders approval. property is in need of cosmetic repairs and is sold 'as is codition'. Show by appointment only please call agent at 562 882-3149.</t>
  </si>
  <si>
    <t>This property is a 3/bedroom 2/bathroom however it has a 4th bedroom permit unknown buyer to verify. property is in need of cosmetic repairs.</t>
  </si>
  <si>
    <t>R1200208</t>
  </si>
  <si>
    <t>2109 W Lincoln Street</t>
  </si>
  <si>
    <t>R1200215_SOCAL</t>
  </si>
  <si>
    <t>E/La Mirada S/Granada</t>
  </si>
  <si>
    <t>E/LA MIRADA AND S/GRANADA</t>
  </si>
  <si>
    <t>90638-1431</t>
  </si>
  <si>
    <t>STRICTLY DRIVE-BY ONLY. PLEASE DO NOT DISTURB TENANTS. THIS IS A SHORT SALE ALL TERMS SUBJECT TO LENDER APPROVAL. SUBMIT OFFER SUBJECT TO INTERIOR INSPECTION. PLEASE EMAIL OFFER ALONG WITH COPY OF EMD PROOF OF FUNDS FOR DOWNPAYMENT PREAPPROVAL LETTER &amp;</t>
  </si>
  <si>
    <t>141x90</t>
  </si>
  <si>
    <t>Don't miss this incredible investment opportunity &amp; take advantage of historically low interest rates. Upgrades/amenities hardwood and carpet flooring newer kitchen appliances in smaller house.</t>
  </si>
  <si>
    <t>Scott Elem</t>
  </si>
  <si>
    <t>Granada Jr High</t>
  </si>
  <si>
    <t>R1200215</t>
  </si>
  <si>
    <t>11815 Los Coyotes Avenue</t>
  </si>
  <si>
    <t>R1200228_SOCAL</t>
  </si>
  <si>
    <t>Emery Ranch Rd</t>
  </si>
  <si>
    <t>1 blk East of Beach Blvd and Rosecrans Blvd. Left on Emery Ranch Rd.</t>
  </si>
  <si>
    <t>This property's terms and conditions are subject to lender's approval of short sale. Please submit all offers with proof of downpayment pre-qualified financing credit score and initial deposit.</t>
  </si>
  <si>
    <t>This condo is in great condition Washer and dryer Stackable in unit. Laminate wood flooring throughout the unit.</t>
  </si>
  <si>
    <t>Emery Elementary</t>
  </si>
  <si>
    <t>Buena Park Jr. High</t>
  </si>
  <si>
    <t>R1200228</t>
  </si>
  <si>
    <t>R1200229_SOCAL</t>
  </si>
  <si>
    <t>N Washington/S Of Beach</t>
  </si>
  <si>
    <t>Use your Gps/mapquest.</t>
  </si>
  <si>
    <t>90640-5929</t>
  </si>
  <si>
    <t>perlitaramis@yahoo.com</t>
  </si>
  <si>
    <t>RRAMIPER_SOCAL</t>
  </si>
  <si>
    <t>562-884-0854</t>
  </si>
  <si>
    <t>Perlita Ramis</t>
  </si>
  <si>
    <t>Sorry...sellers won't allow lock box appointment only as of now..call me first if you want to show or call my co-listing agent Mr. Rupito Baylon- 562-818-2910 Please email offer to perlitaramis@yahoo.com. Complete offer is a must RPA/Agency copy of</t>
  </si>
  <si>
    <t>Check this out....It is not an Reo or Short Sale it is a regular sale well maintained single family home located centrally in the heart of Montebello. Perfect for big family Large lot with plenty of room to grow. Tile flooring all throughout except the two bedrooms which is carpeted most of all easy access to major freeways.</t>
  </si>
  <si>
    <t>R1200229</t>
  </si>
  <si>
    <t>800 S Montebello Boulevard</t>
  </si>
  <si>
    <t>R1200253_SOCAL</t>
  </si>
  <si>
    <t>Broadway/Termino</t>
  </si>
  <si>
    <t>West off Broadway on Termino</t>
  </si>
  <si>
    <t>90803-7500</t>
  </si>
  <si>
    <t>nlicardie@hotmail.com</t>
  </si>
  <si>
    <t>562-324-6234</t>
  </si>
  <si>
    <t>RLICANIV_SOCAL</t>
  </si>
  <si>
    <t>562-307-4970</t>
  </si>
  <si>
    <t>Nivia Licardie</t>
  </si>
  <si>
    <t>Short sale Negociator will be paid by listing agent. Go Direct Monday-Friday from 9-6. Please call agent. Do not go Direct. Thank you and Bring a Offer Great opportunity Taking back-ups.</t>
  </si>
  <si>
    <t>562-626-8627</t>
  </si>
  <si>
    <t>Rare find. 1 Bedroom Condo in Belmont Heights. Granite counter tops in Kitchen. Newer Carpet and Paint. Second floor. Small complex. Washer and Dryer on Premises. Living Rm and Dining room. Ride your bike to the beach.</t>
  </si>
  <si>
    <t>PDAVULL_SOCAL</t>
  </si>
  <si>
    <t>R1200253</t>
  </si>
  <si>
    <t>235 Termino Avenue</t>
  </si>
  <si>
    <t>675C7</t>
  </si>
  <si>
    <t>R1200257_SOCAL</t>
  </si>
  <si>
    <t>South Gage W/Otis</t>
  </si>
  <si>
    <t>S/Gage W/Otis</t>
  </si>
  <si>
    <t>Scelina</t>
  </si>
  <si>
    <t>90201-2327</t>
  </si>
  <si>
    <t>vickyateversell@aol.com</t>
  </si>
  <si>
    <t>562-804-1971</t>
  </si>
  <si>
    <t>RBRAVVIC_SOCAL</t>
  </si>
  <si>
    <t>562-618-5507</t>
  </si>
  <si>
    <t>Vicky Bravo</t>
  </si>
  <si>
    <t>REVR_SOCAL</t>
  </si>
  <si>
    <t>Eversell Realty</t>
  </si>
  <si>
    <t>562-804-1922</t>
  </si>
  <si>
    <t>Bank approved for 208 000 with 6 000 for closs. costs. This is a short sale subject to bank approval Property can be show only from 4 00PM to 7 00PM 7 days a week. No appointment nescesary some one allways home between that time. come to an open</t>
  </si>
  <si>
    <t>40x83</t>
  </si>
  <si>
    <t>This is a Short Sale Subject to Bank approval property is in good conditions title floor in livingroom.</t>
  </si>
  <si>
    <t>R1200257</t>
  </si>
  <si>
    <t>6531 Scelina Avenue</t>
  </si>
  <si>
    <t>R1200282_SOCAL</t>
  </si>
  <si>
    <t>S/Silverstirrup E/Thunderhead</t>
  </si>
  <si>
    <t>92883-7928</t>
  </si>
  <si>
    <t>RLAMBROB_SOCAL</t>
  </si>
  <si>
    <t>Robert Lamb</t>
  </si>
  <si>
    <t>714-264-9165</t>
  </si>
  <si>
    <t>JamieDurity@aol.com</t>
  </si>
  <si>
    <t>RTAYLJAM_SOCAL</t>
  </si>
  <si>
    <t>562-843-1843</t>
  </si>
  <si>
    <t>Jamie Durity</t>
  </si>
  <si>
    <t>OPEN HOUSE SUNDAY 3/11/12 1 00pm- 4 00 pm APPROVED SHORT SALE . I AM AN EXTREMELY EXPERIENCED SHORT SALE NEGOTIATOR I WILL MAKE SURE THAT YOU ARE KEPT UPDATED THROUGHOUT. I HAVE A 98 SUCCESS RATE IN CLOSING MY SHORT SALES. SHOWN BY APPOINTMENT ONL</t>
  </si>
  <si>
    <t>C10282_SOCAL</t>
  </si>
  <si>
    <t>R1200282</t>
  </si>
  <si>
    <t>27834 Red Cloud Road</t>
  </si>
  <si>
    <t>Ls-284D-90</t>
  </si>
  <si>
    <t>R1200284_SOCAL</t>
  </si>
  <si>
    <t>Bloomfield / Lincoln</t>
  </si>
  <si>
    <t>On Lincoln South on Bloomfield. Left into park 2nd street make right.</t>
  </si>
  <si>
    <t>90630-6950</t>
  </si>
  <si>
    <t>562-376-8622</t>
  </si>
  <si>
    <t>Easy to show call L/A Elizabeth 562-708-3685 for appt. same day appt's are ok. Lockbox coming soon.</t>
  </si>
  <si>
    <t>Great opportunity Rare Corner Lot Manufactured Home w/ private side and back low maintance yard. 3bed / 2bath large livingroom dinning area inside laundry room</t>
  </si>
  <si>
    <t>R1200284</t>
  </si>
  <si>
    <t>R1200294_SOCAL</t>
  </si>
  <si>
    <t>Florence/ Tweedy</t>
  </si>
  <si>
    <t>Paramount Blvd and Florence Ave</t>
  </si>
  <si>
    <t>Dacosta</t>
  </si>
  <si>
    <t>90240-3791</t>
  </si>
  <si>
    <t>RYANGJAN_SOCAL</t>
  </si>
  <si>
    <t>Janet Yang</t>
  </si>
  <si>
    <t>Please be aware Buyer to be prepared to pay the shortage not to exceed 14 000 for Jr. lien release. Easy to show Tenants are home most of time. Please give as much notice as possible in advance. FOR APPOINTMENT TO SHOW PLEASE CONTACT JANET YANG at 562</t>
  </si>
  <si>
    <t xml:space="preserve">Excellent opportunity to own this fixer in the million dollar neighborhood of North West Downey This house has good bones and can have Great Curb Appeal if you spruce it up Nice sized home with two baths brick fireplace in family room. Remodeled hallway bathroom with new paint new tile and sky light work is not 100 finished Covered Patio and Large Secluded Back Yard great For Your Kids to Play and for Your Family to Entertain Double Detached Garage With Gated Drive Way and Covered Car Port Ample Parking for All Your Toys This lovely home needs some TLC This property could yield you sweat equity Easy access to down town LA schools shopping and 5 and 710 freeways Short pay lenders are willing to negotiate Easy to show Please read the agent remark </t>
  </si>
  <si>
    <t>R1200294</t>
  </si>
  <si>
    <t>7844 Dacosta Street</t>
  </si>
  <si>
    <t>R1200296_SOCAL</t>
  </si>
  <si>
    <t>E Of Bellflower On Somerset</t>
  </si>
  <si>
    <t>See TGNO map link at the top right of the page.</t>
  </si>
  <si>
    <t>90706-3152</t>
  </si>
  <si>
    <t>Please Call Rosenda at 562-405-5443 for Appointment to Show This is a Short Sale All Terms subject to Lenders' Approvals Commission Compensation 50/50 of Lenders Approvals. Email your Offer to Offers@LarryHarmon.com with the following info all dated</t>
  </si>
  <si>
    <t>79x89</t>
  </si>
  <si>
    <t xml:space="preserve">Fantastic Opportunity to Own Your Home This 4 Bedroom 2 Bath Home has 1514 SqFt of Living Space on a Large 7013 SqFt Lot Spacious Living Room with Custom Hardwood Floors and Cozy Marble Fireplace Formal Dining Room Great Bedrooms with Mirrored Closet Doors Inside Laundry Room 2 Full Bathrooms Long Gated Driveway with Space for RV or Boat Large Patio in Backyard Super for Entertaining Must See to Appreciate </t>
  </si>
  <si>
    <t>R1200296</t>
  </si>
  <si>
    <t>9870 Somerset Boulevard</t>
  </si>
  <si>
    <t>DW A2 FSB GC FSG MO K3</t>
  </si>
  <si>
    <t>BZ Z25 CC CW HQ</t>
  </si>
  <si>
    <t>OX B03 LT TI</t>
  </si>
  <si>
    <t>R1200301_SOCAL</t>
  </si>
  <si>
    <t>Washington And Bluff</t>
  </si>
  <si>
    <t>West on Washington then right on Bluff and the complex is on the left side</t>
  </si>
  <si>
    <t>90640-6284</t>
  </si>
  <si>
    <t>Will lease for 2100 monthly Call Joanne Mullins at iMortgage for great financing programs including down payment assistance 562-924-9735 Call Owner Joe to show323-703-2025</t>
  </si>
  <si>
    <t>New Constuction Rio Walk community 3 story 2 bedrooms 3 baths with lots of upgrades huge open floor plan 10 foot ceilings custom cabinets granite counters 2 master bedrooms walk in closets Cultured marble dual vanity Energy saving tankless water heaters stainless steal Fridge free standing gas range microwave/hood combo and 4-cycle dishwasher Stainless steal appliances included Dual glazed white vinyl windows with low e glass seller will lease for 2100 monthly</t>
  </si>
  <si>
    <t>R1200301</t>
  </si>
  <si>
    <t>924 Lilac Lane</t>
  </si>
  <si>
    <t>R1200303_SOCAL</t>
  </si>
  <si>
    <t>Two Mile Rd./Mariposa</t>
  </si>
  <si>
    <t>Take 62Hwy to 29palms left on Lupine Ave. right on Two Mile Rd. left on Mariposa house on right.</t>
  </si>
  <si>
    <t>92277-1439</t>
  </si>
  <si>
    <t>760-412-7156</t>
  </si>
  <si>
    <t>Seller May carry loan with 15000 down payment.With 5 or 6 years term and 5 and 6 interest respectively.Call Nanette for complete terms.Submit offer with EMD Proof of funds Pre-approve Letter. Call Nanette for 24 hr notice to show 760-412-7156 Investo</t>
  </si>
  <si>
    <t>Garage converted into Bedroom.Patio converted into huge room.</t>
  </si>
  <si>
    <t>Oasis Elem.</t>
  </si>
  <si>
    <t>Morongo Basin</t>
  </si>
  <si>
    <t>R1200303</t>
  </si>
  <si>
    <t>5433 Mariposa Avenue</t>
  </si>
  <si>
    <t>R1200305_SOCAL</t>
  </si>
  <si>
    <t>Close to 105 freeway &amp; Paramount exit go right to Imperial make a left then make a left on Smallwood then right on Grovetree it will be on your right hand side.</t>
  </si>
  <si>
    <t>Grovetree</t>
  </si>
  <si>
    <t>90242-4123</t>
  </si>
  <si>
    <t>Grovetree Ave.</t>
  </si>
  <si>
    <t>karenreanotary@gmail.com</t>
  </si>
  <si>
    <t>562-481-3735</t>
  </si>
  <si>
    <t>RTOTHKAR_SOCAL</t>
  </si>
  <si>
    <t>Karen Toth</t>
  </si>
  <si>
    <t>RLSR_SOCAL</t>
  </si>
  <si>
    <t>LS Real Estate Inc</t>
  </si>
  <si>
    <t>562-945-6976</t>
  </si>
  <si>
    <t xml:space="preserve">Active awaiting your offer No offers as of this day 6/24/12 Price reduced to sell quickly. Simply fax to 562 481-3735 or email me at karenreanotary@gmail.com. If you need financing we have an experienced team to help. Have a Blesed day or evening </t>
  </si>
  <si>
    <t>562-304-6169</t>
  </si>
  <si>
    <t>OPEN HOUSE Thursday June 28th 3 30 p.m. to 6 00 p.m. Large &amp; lovely family home needs New owners SHORT SALE SUBJECT TO LENDER APPROVAL SUBMIT offer 3 bed 2 bath new hardwood floors &amp; carpeting. Large family room with fireplace. Back yard has new concrete patio. please do not disturb residents 562 304-6169 Karen</t>
  </si>
  <si>
    <t>R1200305</t>
  </si>
  <si>
    <t xml:space="preserve">12740 Grovetree Ave. </t>
  </si>
  <si>
    <t>RF EF WA FSG</t>
  </si>
  <si>
    <t>673H2</t>
  </si>
  <si>
    <t>R1200307_SOCAL</t>
  </si>
  <si>
    <t>38 Place Western &amp; Exposition</t>
  </si>
  <si>
    <t>EAST WESTERN OFF OF 38TH PLACE</t>
  </si>
  <si>
    <t>90062-1153</t>
  </si>
  <si>
    <t>PROPERTY SOLD IN AS IS CONDITION SELLER IS VERY MOTIVATED SELLER IS MOVING OUT OF TOWN AND MUST SELL..SELLR WILL GIVE UP TO 5000 TOWARDS CLOSING COST WITH A FULL PRICE OFFER. APPOINTMENTS ONLY SHOWING DAYS ARE MON THURS FRI AFTER 5 30PM SATURDAY &amp;</t>
  </si>
  <si>
    <t>40x124</t>
  </si>
  <si>
    <t>PRIDE OF OWNERSHIP THIS SPACIOUS 3 BED / 2 BATH CRAFTSMAN'S HOME HAS MANY FEATURES AS YOU ENTER THIS HOME YOU WILL EXPREINCE THE COZINESS FOUND IN THE LIVING RM WITH A FIREPLACE ADJACENT TO LIVING RM YOU WILL FIND A SITTING RM/DEN YOU ALSO HAVE A SPACIOUS FORMAL DINING RM W /CUSTOM CABINETS &amp; WINDOW SEATING. NICE SIZE KITCHEN BACK PORCH/LAUNDRY ROOM A LARGE MASTER SUITE W/ HARDWOOD FLOORS LARGE CLOSET W/CEDAR ATTACHED YOU HAVE A SPACIOUS TILED BATHROOM / W DOUBLE SHOWER. OTHER FEATURES CEDAR CLOSETS IN ALL BEDROOMS COPPER PLUMBING UPDATED ELECTRICAL LARGE PORCH ONE CAR GARAGE PLUS FRONT DRIVEWAY PARKING. THIS HOME IS MOVE IN CONDITION STANDARD SALE INCLUDED IN THIS SALE STOVE REFRIGERATOR WASHER &amp; DRYER...GREAT HOME NEAR USC and WALKING DISTANCE FROM THE NEW METRO LINE</t>
  </si>
  <si>
    <t>R1200307</t>
  </si>
  <si>
    <t>3820 S Hobart Boulevard</t>
  </si>
  <si>
    <t>R1200311_SOCAL</t>
  </si>
  <si>
    <t>Julian Ave</t>
  </si>
  <si>
    <t>From Los Angeles Take I-5 S &amp; I-805 S and exit 18C on the left for California 67 N turn right onto Mapleview St take the 1st right onto Maine Ave turn left onto Julian Ave and take the 2nd onto Cypress St.</t>
  </si>
  <si>
    <t>92040-4235</t>
  </si>
  <si>
    <t xml:space="preserve">Great Starter home in nice and quiet neighborhood. It is a 2 units sigle family house with independent bath and kitchen. Can sub-lease and the rent for 1 unit is approximately 1 000. Great investment opportunity. Seller wants to sell quick. Must See </t>
  </si>
  <si>
    <t>R1200311</t>
  </si>
  <si>
    <t>9631 Cypress Street</t>
  </si>
  <si>
    <t>R1200313_SOCAL</t>
  </si>
  <si>
    <t>90605-3354</t>
  </si>
  <si>
    <t>Sales price and commission is subject to lender's approval.</t>
  </si>
  <si>
    <t>310-537-3784</t>
  </si>
  <si>
    <t xml:space="preserve">PERFECT STARTER HOME FOR YOUR FIRST TIME BUYER OR INVESTOR LOOKING FOR A GOOD SHORTSALE BUY LOTS OF POTENTIAL NEEDS TLC. GREAT NEIGHBORHOOD TO RAISE A FAMILY. NEED AN OFFER BANK READY TO NEGOTIATE </t>
  </si>
  <si>
    <t>R1200313</t>
  </si>
  <si>
    <t>10237 Mina Avenue</t>
  </si>
  <si>
    <t>R1200315_SOCAL</t>
  </si>
  <si>
    <t xml:space="preserve">S/Katella Ave. E/Lexington D </t>
  </si>
  <si>
    <t>South of Katella between Bloomfield and Walker St. Take Katella and go south on Enterprise then right on Howard.</t>
  </si>
  <si>
    <t>90720-2621</t>
  </si>
  <si>
    <t>This is a short sale. All terms and conditions are subject to lender approval. All commissions will be split 50/50. All buyers must get pre-approved with Dan Ford 951.205.5335. Please call Krista for an appointment. 24 hour notice would be great and there</t>
  </si>
  <si>
    <t xml:space="preserve">This a great home located on a large corner lot in Los Alamitos Upgraded kichen and hardwood floors are appreciated in this 2 bedroom home. You will get a dining room and an office area when you purchase this great home. There is plenty of room to park that RV or boat on this large lot </t>
  </si>
  <si>
    <t>R1200315</t>
  </si>
  <si>
    <t>4701 Howard Avenue</t>
  </si>
  <si>
    <t>R1200319_SOCAL</t>
  </si>
  <si>
    <t>Pico Blvd And Arlington Ave</t>
  </si>
  <si>
    <t>OFF OF 10 FRWY AND PICO BLVD</t>
  </si>
  <si>
    <t>90018-1039</t>
  </si>
  <si>
    <t>OWNER NEEDS 48 HOURS FOR SHOWING. PLEASE DO NOT ENTER PROPERTY LARGE DOGS ON-SITE. PLEASE CALL 323-369-9431 ASK FOR JERRY FLORES TO SCHEDULE SHOWINGS.</t>
  </si>
  <si>
    <t>323-369-9431</t>
  </si>
  <si>
    <t>SHORT SALE....PROPERTY NEEDS TLC. GOOD LOCATION NEAR FREEWAY AND SHOPPING CENTERS.</t>
  </si>
  <si>
    <t>R1200319</t>
  </si>
  <si>
    <t>1936 S Bronson Avenue</t>
  </si>
  <si>
    <t>CHS SJ X01 X45</t>
  </si>
  <si>
    <t>LR MB EB OT</t>
  </si>
  <si>
    <t>R1200323_SOCAL</t>
  </si>
  <si>
    <t>Rabbitt Springs Rd</t>
  </si>
  <si>
    <t>i-15 north to exit 147 towards apple valley take ca 18 to 247 old woman springs road to camp rock go left to 11189 camp rock road.</t>
  </si>
  <si>
    <t>Camp Rock</t>
  </si>
  <si>
    <t>92356-8857</t>
  </si>
  <si>
    <t>nice beautiful property with a guest room off gararage. this property also has an additional two bed one bath that is currently rented for 500/month. there are sitters that live in guest quarters off of the main house. please call listing agent to set up</t>
  </si>
  <si>
    <t>nice large property being sold as is.</t>
  </si>
  <si>
    <t>R1200323</t>
  </si>
  <si>
    <t>11189 N Camp Rock Road</t>
  </si>
  <si>
    <t>DR LR EB WN</t>
  </si>
  <si>
    <t>R1200329_SOCAL</t>
  </si>
  <si>
    <t>N/La Palma And W/Brookhurst</t>
  </si>
  <si>
    <t>off 5 freeway. exit Orangethorpe take a Left than turn right on Gilbert to property..</t>
  </si>
  <si>
    <t>92801-1428</t>
  </si>
  <si>
    <t>letty@thesocalrealestateexperts.com</t>
  </si>
  <si>
    <t>877-848-2515</t>
  </si>
  <si>
    <t>RESCULET_SOCAL</t>
  </si>
  <si>
    <t>909-342-8611</t>
  </si>
  <si>
    <t>Leticia Escutia</t>
  </si>
  <si>
    <t>RFA2_SOCAL</t>
  </si>
  <si>
    <t>714-395-9752</t>
  </si>
  <si>
    <t>This is a shortsale. Sold 'AS IS'. All terms and conditions pending lender approval. Commission approved by shorssale lender to be split 50/50 between listing office and selling office. Please send all offers to letty@thesocalrealestateexperts.com -wit</t>
  </si>
  <si>
    <t>Great 3bd/ 2 baths. Great Potential.. It is a must see..</t>
  </si>
  <si>
    <t>TAFONSER_SOCAL</t>
  </si>
  <si>
    <t>R1200329</t>
  </si>
  <si>
    <t>1304 N Gilbert Street</t>
  </si>
  <si>
    <t>M02 DA M05 MR MS M09</t>
  </si>
  <si>
    <t>R1200330_SOCAL</t>
  </si>
  <si>
    <t>East Of Lakme And South Of Pch</t>
  </si>
  <si>
    <t>East of Avalon Blvd. South of PCH.</t>
  </si>
  <si>
    <t>Via Camino</t>
  </si>
  <si>
    <t>90744-4668</t>
  </si>
  <si>
    <t>ruth@ruthsellshomes.com</t>
  </si>
  <si>
    <t>RRAMIRUT_SOCAL</t>
  </si>
  <si>
    <t>310-503-9837</t>
  </si>
  <si>
    <t>Ruth Ramirez</t>
  </si>
  <si>
    <t>RCLG_SOCAL</t>
  </si>
  <si>
    <t>Please make sure all lights and doors are closed. Send your offer with proof of funds pre approval letter recent paystubs and fico scores. Gate Code is 9482</t>
  </si>
  <si>
    <t>This is a very nice home Open space and excellent for a family. All bedrooms are upstairs and it has a full bathroom downstairs. The kitchen has a lot of cabinets and a large pantry. Large Family room and extra large Master Bedroom and a balcony. Master Bath. Walking closets. Formal dinning room and a back yard. Central heating and air conditioning. Copper plumbing. Excellent home for the price. Must see to appreciate. House is vacant. Call agent to see home.</t>
  </si>
  <si>
    <t>80387_SOCAL</t>
  </si>
  <si>
    <t>R1200330</t>
  </si>
  <si>
    <t xml:space="preserve">948 Via Camino </t>
  </si>
  <si>
    <t>R1200336_SOCAL</t>
  </si>
  <si>
    <t>York Blvd/ Avenue 64</t>
  </si>
  <si>
    <t>Take I5 N exit on Avenue 64 pass York Blvd to property</t>
  </si>
  <si>
    <t>Avenue 64</t>
  </si>
  <si>
    <t>90042-2816</t>
  </si>
  <si>
    <t>714-975-8402</t>
  </si>
  <si>
    <t>714-604-4524</t>
  </si>
  <si>
    <t>Show property only on Mondays 10 00 Am to 6 00 PM. Call Letty to confirm appointment at 909-342-8611. Squere Footage of the property is an approximation. Buyer is adviced to verify with the city to validate information.</t>
  </si>
  <si>
    <t>STANDARD SALE Price has just been reduced. See NEW price. Great opportunity to own a home in a desirable area of Highland Park. Close to Intestate 5. 10 to 15 minute drive to Pasadena. Close to Shops and colleges. Fenced Yard. 1 650sq.ft approximate including garage area. Property has an extra useful attic area for storage not included in the square footage. Seller is adviced to do his own verification. Needs some kitchen TLC. To be sold in 'AS IS' condition. Seller very motivated ready to move. Bring your best offer.</t>
  </si>
  <si>
    <t>R1200336</t>
  </si>
  <si>
    <t xml:space="preserve">312 N Avenue 64 </t>
  </si>
  <si>
    <t>R1200347_SOCAL</t>
  </si>
  <si>
    <t xml:space="preserve">West Mission Blvd / South Cyp </t>
  </si>
  <si>
    <t>Between 60&amp;10 fwy's. From hwy 10 Exit Mountain Ave &amp; go South. From hwy 60 Exit Mountain Ave &amp; go North. On Mission Blvd go East and then turn right on Cypress Ave. Turn right again on Carlton Privado and left on Granite Privado &amp; left on Maitland</t>
  </si>
  <si>
    <t>91762-6806</t>
  </si>
  <si>
    <t>Please txt at 626-523-3492 for any information. Email offers to buyorsell@carlosarvizu.net. Experienced short Sale Agent.</t>
  </si>
  <si>
    <t xml:space="preserve">Great 2 story condo with the look and feel of a townhome located at Cedar Pointe in historic Ontario. Vaulted ceilings oak kitchen cabinets dishwasher oven stove microwave wood flooring throughout an extra-large 2 car garage and your very own private back yard. Only one neighbor. Swimming pool spa and a private park are only a few of the amenities. Best yet is the price. 99 000.00. with a down payment of 3 465.00 and monthly mortgage principal and interest payment of 484.06. Close to Schools shopping parks and an indoor ice skating ring. Hurry This one won t last </t>
  </si>
  <si>
    <t>R1200347</t>
  </si>
  <si>
    <t xml:space="preserve">801 Maitland Privado </t>
  </si>
  <si>
    <t>R1200353_SOCAL</t>
  </si>
  <si>
    <t>Between Florence &amp; Gage</t>
  </si>
  <si>
    <t>710 FWY EXIT ON FLORENCE TOWARD ATLANTIC AVE. MAKE A RIGHT ON CRAFTON.</t>
  </si>
  <si>
    <t>90201-2804</t>
  </si>
  <si>
    <t>conycazares@yahoo.com</t>
  </si>
  <si>
    <t>RGONZCON_SOCAL</t>
  </si>
  <si>
    <t>562-307-4867</t>
  </si>
  <si>
    <t>Connie Gonzales</t>
  </si>
  <si>
    <t>SHORT SALE SUBJECT TO LENDERS APPROVAL. PLEASE SEND PROOF OF FUNDS ALONG WITH YOUR OFFER FICO SCORE AND LOAN APPROVAL.</t>
  </si>
  <si>
    <t>MAJOR FIXER CASH ONLY PERFECT FOR INVESTORS NEEDS ALOT OF INTERIOR WORK NO HEATER KITCHEN CABINETS BATHROOM CARPET DOORS LANDSCAPE ETC. SUBJECT TO INTERIOR INSPECTION UPON ACCEPTED OFFER.</t>
  </si>
  <si>
    <t>R1200353</t>
  </si>
  <si>
    <t>6422 Crafton Avenue</t>
  </si>
  <si>
    <t>R1200360_SOCAL</t>
  </si>
  <si>
    <t>Chapel St.</t>
  </si>
  <si>
    <t>South of Main St. / East of Chapel Ave.</t>
  </si>
  <si>
    <t>91801-4040</t>
  </si>
  <si>
    <t>626-926-1337</t>
  </si>
  <si>
    <t>panam888@aol.com</t>
  </si>
  <si>
    <t>562-865-0651</t>
  </si>
  <si>
    <t>RPANRIC_SOCAL</t>
  </si>
  <si>
    <t>562-788-1111</t>
  </si>
  <si>
    <t>Richard Pan</t>
  </si>
  <si>
    <t>RPAN_SOCAL</t>
  </si>
  <si>
    <t>Pan Am Realty</t>
  </si>
  <si>
    <t>562-402-3339</t>
  </si>
  <si>
    <t>Drive by only Please do not disturb the tenants. Seller is license Real estate agent.</t>
  </si>
  <si>
    <t>50x148</t>
  </si>
  <si>
    <t>Drive by only do not disturb the tenants.</t>
  </si>
  <si>
    <t>R1200360</t>
  </si>
  <si>
    <t>208 S Hidalgo Avenue</t>
  </si>
  <si>
    <t>R1200379_SOCAL</t>
  </si>
  <si>
    <t>Beach And Katella</t>
  </si>
  <si>
    <t>90680-3378</t>
  </si>
  <si>
    <t>archieamigable@kw.com</t>
  </si>
  <si>
    <t>714-527-3006</t>
  </si>
  <si>
    <t>RAMIGARC_SOCAL</t>
  </si>
  <si>
    <t>714-401-5750</t>
  </si>
  <si>
    <t>Archie Amigable</t>
  </si>
  <si>
    <t>HAFA SHORT SALE APPROVED. Price and commission is subject to Final Approval by the Lender. 50/50 commission split. SUBMIT COMPLETE OFFERS THAT INCLUDES Pre-approval from a direct Lender FICO scores and a copy of Deposit Check to archieamigable@kw.com. F</t>
  </si>
  <si>
    <t>HAFA SHORT SALE APPROVED. Beautiful and spaceous 4bedroom 4bath home. Upgraded cabinets and kitchen counters. Low HOA. Easy access to 5Fwy 91Fwy and 22Fwy.</t>
  </si>
  <si>
    <t>R1200379</t>
  </si>
  <si>
    <t xml:space="preserve">8028 Monaco </t>
  </si>
  <si>
    <t>R1200380_SOCAL</t>
  </si>
  <si>
    <t>Lucinda</t>
  </si>
  <si>
    <t>90604-3131</t>
  </si>
  <si>
    <t>tonymartinezemail@yahoo.com</t>
  </si>
  <si>
    <t>RMARTART_SOCAL</t>
  </si>
  <si>
    <t>562-644-8669</t>
  </si>
  <si>
    <t>Tony Martinez</t>
  </si>
  <si>
    <t>PLEASE CALL TONY MARTINEZ BEFORE SHOWING ...LARGE DOG IN BACK YARD.. DOES NOT BITE BUT PLEASE BE CAREFUL...Contingent upos seller finding a replacement property and both escorws closing concurrently. Please call Tony Martinez for any quesions. Email all o</t>
  </si>
  <si>
    <t>PRICE REDUCTION ON A BEAUTIFUL Remodeled Home in a nice area of Whitter border La Mirada.This property offers RV PARKING.. New granite kitchen counter tops new deep stainless steele sink newer windows New block wall. New Fence/Gate. New Paint. Remodeled Bathroom. New Tile New Bay Window New fron door  new light fixtures. Beautifully manicured back yard with pond. New outiside front/back electrical outlets. Bring your fussy/picky clients..must see..easy to show</t>
  </si>
  <si>
    <t>R1200380</t>
  </si>
  <si>
    <t>14757 Lucinda Drive</t>
  </si>
  <si>
    <t>R1200383_SOCAL</t>
  </si>
  <si>
    <t>Seabride is located 1 block south of Adams St on Beach Blvd.</t>
  </si>
  <si>
    <t>92646-8529</t>
  </si>
  <si>
    <t>B-101</t>
  </si>
  <si>
    <t xml:space="preserve">B-101 </t>
  </si>
  <si>
    <t>All terms are subject to lender's approval of short sale. Please submit offer with copy of Pre-approval loan EMD credit score and proof of funds. Property is currently leased to tenants at 1400/mo. Tenants have been leasing for 2 years. Please do</t>
  </si>
  <si>
    <t>Seabridge is a fantastic Gated Community just minutes from the Beach the HB pier Main Street lots of shopping and restaurants. The community offers many amenities 2 heated pools 2 jacuzzis sauna top-notch workout gym clubhouse and the safty of 24-hour guarded security. The condo is an end-unit which offers more privacy. It is in great condition and comes with washer/dryer in the unit microwave dishwasher range and oven. It is currently occupied by a tenant. The Seller requests please do not disturb the tenant.</t>
  </si>
  <si>
    <t>SWINOHOP_SOCAL</t>
  </si>
  <si>
    <t>R1200383</t>
  </si>
  <si>
    <t>20371 Bluffside Circle</t>
  </si>
  <si>
    <t>4479A7</t>
  </si>
  <si>
    <t>R1200384_SOCAL</t>
  </si>
  <si>
    <t>W/Milpas Drive</t>
  </si>
  <si>
    <t>From CA-18 turn SOUTH onto Milpas Drive drive 4.5 miles and turn RIGHT WEST onto Hazalenut Road</t>
  </si>
  <si>
    <t>92308-9783</t>
  </si>
  <si>
    <t xml:space="preserve"> REGULAR SALE .THE BEST VIEW BEAUTIFUL TOP OF THE MOUNTAIN -5 ACRE RANCH..3BED/2BATH HOME WITH A 2 CAR GARAGE AND LOTS OF CONCRETE WORK TO PARK SEVERAL CARS THIS PROPERTY IS A MUST SEE PROPERTY TOO MANY THINGS TO MENCIONE VERY WELL TAKING CARE OF.WI</t>
  </si>
  <si>
    <t xml:space="preserve"> REGULAR SALE THE BEST VIEW BEAUTIFUL TOP OF THE MOUNTAIN -5 ACRE RANCH..3BED/2BATH HOME WITH A 2 CAR GARAGE AND LOTS OF CONCRETE WORK TO PARK SEVERAL CARS THIS PROPERTY IS A MUST SEE PROPERTY TOO MANY THINGS TO MENCIONE VERY WELL TAKING CARE OF.WITH A GORGEOUS VALLEY VIEW....SUBDIVIDE THE LOT AND BUILT ANOTHER HOME TO SELL</t>
  </si>
  <si>
    <t>R1200384</t>
  </si>
  <si>
    <t>25574 Hazelnut Road</t>
  </si>
  <si>
    <t>R1200400_SOCAL</t>
  </si>
  <si>
    <t>E Yosemite Loop Rd</t>
  </si>
  <si>
    <t>92336-3402</t>
  </si>
  <si>
    <t>amatohomes@yahoo.com</t>
  </si>
  <si>
    <t>310-921-5664</t>
  </si>
  <si>
    <t>RAMATMAR_SOCAL</t>
  </si>
  <si>
    <t>310-993-0031</t>
  </si>
  <si>
    <t>Marco Amato</t>
  </si>
  <si>
    <t>Sold ais No Repairs No Termite all price terms conditions are subject to lenders approval. Please submit Proof of funds FICO Copy of Deposit Check Short Sale addendum and Approval from Direct Lender to amatohomes@yahoo.com or fax to 310-921-5664.</t>
  </si>
  <si>
    <t>This two levelfloorplan is sure to please prime location in need of TLC.</t>
  </si>
  <si>
    <t>R1200400</t>
  </si>
  <si>
    <t>13659 Balboa Court</t>
  </si>
  <si>
    <t>R1200401_SOCAL</t>
  </si>
  <si>
    <t xml:space="preserve">71 FWY EXIT 142 HIGHWAY LEFT TURNON CARBON CANYON </t>
  </si>
  <si>
    <t>91709-2362</t>
  </si>
  <si>
    <t>kevinmkuo59@yahoo.com</t>
  </si>
  <si>
    <t>909-860-1803</t>
  </si>
  <si>
    <t>RMINGKEV_SOCAL</t>
  </si>
  <si>
    <t>714-588-9810</t>
  </si>
  <si>
    <t>Kevin Kuo</t>
  </si>
  <si>
    <t>REDC_SOCAL</t>
  </si>
  <si>
    <t>EDCH Realty Inc</t>
  </si>
  <si>
    <t>PLEASE CALL LISTING AGENT 714-5889810 FOR SHOWING APPOINTMENT OWNER OCCUPIED PROPERTY WE PROVIDE SHOE COVER FOR THE VISITORS OR PLEASE REMOVE THE SHOES INSIDE THE HOUSE. THANK YOU FOR SHOWING THE PROPERTY.</t>
  </si>
  <si>
    <t xml:space="preserve">BEAUTIFUL SINGLE FAMILY HOUSE LOCATED IN THE PRESTIGLOUS COMMUNITY OF CARRIAGE HILLS NICE FLOOR PLAN MASTER BEDROOM AT THE DOWNSTAIR 3 FIREPLACES AT LIVING ROOM FAMILY ROOM AND MASTER BEDROOM ONE STUDY ROOM AT UPSTAIR CAN BE CONVERTED INTO THE 5TH BEDROOM HIGH VAULTED CEILING VERY NICE LANDSCAPING SWIMMING POOL &amp; BBQ AT BACK YARD WOOD WINDOW SHUTTERS WET BAR AND LOTS OF CABINETS AND UPGRADES. MUST SEE </t>
  </si>
  <si>
    <t>C17657_SOCAL</t>
  </si>
  <si>
    <t>R1200401</t>
  </si>
  <si>
    <t>16149 Promontory Road</t>
  </si>
  <si>
    <t>R1200410_SOCAL</t>
  </si>
  <si>
    <t>NORTH OF ARTESIA/ EAST OF BUTLER</t>
  </si>
  <si>
    <t>90805-1320</t>
  </si>
  <si>
    <t>562-626-8611</t>
  </si>
  <si>
    <t>REGULAR SALE AGENTS THIS ITS A BEAUTIFUL PROPERTY..THE PROPERTY IS UNDER FINAL TOUCHES BUT ITS GOOD TO SHOW. SUPRA ON FRONT DOOR..PLEASE CALL MARCOS RAMIREZ FOR ANY QUESTIONS AT 562-706-5240. THANK YOU FOR SHOWING AND LETS PUT THIS IN ESCROW.. EMAIL A</t>
  </si>
  <si>
    <t>REGULAR SALE WE CAN CLOSE FAST. THIS IS A BEAUTIFUL REMODELED 3BED/2BATH HOME PLUS A FAMILY ROOM AND LAUNDRY ROOM. NEW TILE FLOORS THROUGHOUT NEW ROMODELED BATHROOM BRAND NEW KITCHEN CABINETS W/ GRANITE COUNTERS NEW SINK AND FAUCET AND APPLIANCES. NEW WINDOW BILNDS NEW PAINT IN 'N' OUT. BEAUTIFUL NEW LANDSCAPING WITH AUTOMATIC SPRINKLERS FRONT AND BACK. TOO MANY MORE TO MENTION. BRING YOUR PICKY BUYERS THEY WILL NOT BE DISAPPOINTED...MUST SEE ...</t>
  </si>
  <si>
    <t>F210090217_SOCAL</t>
  </si>
  <si>
    <t>R1200410</t>
  </si>
  <si>
    <t>319 E Marker Lane</t>
  </si>
  <si>
    <t>R1200428_SOCAL</t>
  </si>
  <si>
    <t>N/Alonddra W/Norwalk</t>
  </si>
  <si>
    <t>N/91 fwy e/605 fwy s/5 fwy. On the corner of Lowemont and Norwalk</t>
  </si>
  <si>
    <t>Lowemont</t>
  </si>
  <si>
    <t>90650-6616</t>
  </si>
  <si>
    <t>ebalboa@coldwellbanker.com</t>
  </si>
  <si>
    <t>RBALBELI_SOCAL</t>
  </si>
  <si>
    <t>Elia Balboa</t>
  </si>
  <si>
    <t>All parties are aware that this short sale is being negotiated by a professional short sale negotiator. The fee for the negotiation is 950.00. Said fee shall be split 50/50 between the listing and selling agents. Owner and Listing agents will do their ve</t>
  </si>
  <si>
    <t xml:space="preserve">This affordable home is located on a large corner lot. Cute 3 bedroom 2 bath with mature fruit trees Enclosed Yard RV &amp; Boat Parking. Show it and sell it </t>
  </si>
  <si>
    <t>YBRIOART_SOCAL</t>
  </si>
  <si>
    <t>R1200428</t>
  </si>
  <si>
    <t>12166 Lowemont Street</t>
  </si>
  <si>
    <t>R1200435_SOCAL</t>
  </si>
  <si>
    <t>Rosecrans &amp; Atlantic</t>
  </si>
  <si>
    <t>710 freeway exit on Rosecrans towards West side and then make a right on Butler</t>
  </si>
  <si>
    <t>90221-1747</t>
  </si>
  <si>
    <t>eva_correa1@yahoo.com</t>
  </si>
  <si>
    <t>562-923-5105</t>
  </si>
  <si>
    <t>RCORREVA_SOCAL</t>
  </si>
  <si>
    <t>323-997-5041</t>
  </si>
  <si>
    <t>Eva Correa</t>
  </si>
  <si>
    <t>RCOI_SOCAL</t>
  </si>
  <si>
    <t>Eva Correa &amp; Associates</t>
  </si>
  <si>
    <t>562-861-9612</t>
  </si>
  <si>
    <t>562-861-9529</t>
  </si>
  <si>
    <t>Property has some structure additions that there is no records that have any permit...FHA financing may not qualified.... For Showing instructions call ELISEO VALLE at 323 997-6558</t>
  </si>
  <si>
    <t>323-997-6558</t>
  </si>
  <si>
    <t>Great property for investment or first time buyers any serious and qualified buyer needs to add this to their list. This a short sale please submit an offer with proof of funds fico and letter's from a lender. For showing instructions Call 323 997-6558</t>
  </si>
  <si>
    <t>R1200435</t>
  </si>
  <si>
    <t>12921 S Butler Avenue</t>
  </si>
  <si>
    <t>FI SI</t>
  </si>
  <si>
    <t>A2 WA OG</t>
  </si>
  <si>
    <t>Electric Other Trash Water</t>
  </si>
  <si>
    <t>R1200453_SOCAL</t>
  </si>
  <si>
    <t>N/1st - E/Euclid</t>
  </si>
  <si>
    <t>92703-3041</t>
  </si>
  <si>
    <t>Property is a short sale. We've spoken to lender and they are willing to do short sale due to the seller's hardship. Please contact me with any questions at 562-233-6523 or at oek@homesbuyolaf.com</t>
  </si>
  <si>
    <t>Very spacious 3 bedroom mobile home with 1.75 baths with central heating and laundry room.</t>
  </si>
  <si>
    <t>PHUYNBRI_SOCAL</t>
  </si>
  <si>
    <t>R1200453</t>
  </si>
  <si>
    <t>323 N Euclid Street</t>
  </si>
  <si>
    <t>Z15 RY HE</t>
  </si>
  <si>
    <t>R1200458_SOCAL</t>
  </si>
  <si>
    <t>Jamporee/Canyon</t>
  </si>
  <si>
    <t>off of Chapman Ave..</t>
  </si>
  <si>
    <t>92869-5871</t>
  </si>
  <si>
    <t>edward.sullivan@coldwellbanker.com</t>
  </si>
  <si>
    <t>RSULLEDW_SOCAL</t>
  </si>
  <si>
    <t>Edward Sullivan</t>
  </si>
  <si>
    <t>714-813-8765</t>
  </si>
  <si>
    <t>Owner is licensed real estate agent. Short sale.. All terms and conditions are subject to lender's approval.</t>
  </si>
  <si>
    <t>BQ EX BT CB ET HS A15 A0 IN</t>
  </si>
  <si>
    <t>This ground floor unit has hardwood flooring .. carpeted bedrooms .. tile flooring in bath and washer and dryer area. re-modled kitchen .. new cabinets sinks and tile counter tops. HOA dues as if 10/2011 have decreased .. frm 330 - present 290.00 monthly. Reconstruction Project updates addresslight fistures on buildings will be replaced Feb Pools &amp; Spas - re-plaster June 2012 Pool &amp; Spas restrooms and showers will be re-tiled and painted June 2012 Laundry rooms repainted May 2012 Clubhouse renovations start Jan 15 ..complete by May 30 2012 ..</t>
  </si>
  <si>
    <t>EHARDTHO_SOCAL</t>
  </si>
  <si>
    <t>R1200458</t>
  </si>
  <si>
    <t>227 S Cross Creek Road</t>
  </si>
  <si>
    <t>R1200461_SOCAL</t>
  </si>
  <si>
    <t>Mulberry Ave/Cherry Ave</t>
  </si>
  <si>
    <t>mulberry ave / cherry ave</t>
  </si>
  <si>
    <t>92337-0788</t>
  </si>
  <si>
    <t>gmoralesre@yahoo.com</t>
  </si>
  <si>
    <t>323-421-9400</t>
  </si>
  <si>
    <t>Gerardo Morales</t>
  </si>
  <si>
    <t>323-228-9362</t>
  </si>
  <si>
    <t>SHORT-SALE ONLY 1 LOAN TENANT OCCUPIED CALL viewings only on sunday include pre-qual letter Short-sale addmn proof funds need current offers. thank you DO NOT DISTURB TENANTS contact Alex for sunday viewing 323-594-1412 email offers to gmoralesr</t>
  </si>
  <si>
    <t>what an amazing home 4 bedrooms 3 baths spacious home this is a must see. nicely landscaped close to school shopping dining quick access to freeways priced for quick sale. it is a short-sale but only with 1 loan. easy to close.</t>
  </si>
  <si>
    <t>R1200461</t>
  </si>
  <si>
    <t>11934 Caballero Drive</t>
  </si>
  <si>
    <t>R1200467_SOCAL</t>
  </si>
  <si>
    <t>Chambers Street</t>
  </si>
  <si>
    <t>Take 10 freeway to 15 freeway.</t>
  </si>
  <si>
    <t>92543-7649</t>
  </si>
  <si>
    <t>Located in quiet relaxing area. Home is minutes away from freeway connecting to cities of Moreno Valley Temecula Palm Springs. Echo Hills Golf Course close to Saddleback Estates.</t>
  </si>
  <si>
    <t>R1200467</t>
  </si>
  <si>
    <t>1536 S State Street</t>
  </si>
  <si>
    <t>DW A2 RF EF GB GSB K8 MO</t>
  </si>
  <si>
    <t>Z25 DDE SD HE HQ</t>
  </si>
  <si>
    <t>OX LC OW B10 IB</t>
  </si>
  <si>
    <t>R1200503_SOCAL</t>
  </si>
  <si>
    <t>19th Street &amp; Colonies Parkway</t>
  </si>
  <si>
    <t>From 210E exit Campus. Turn Right then Left at 19th St. Turn Right at Colonies Parkway Left at Glen Rosa NOT ECLIPSE  Right at Ambrosia Ave. House is on the Right.</t>
  </si>
  <si>
    <t>cheryljade@yahoo.com</t>
  </si>
  <si>
    <t>RFUNGCHE_SOCAL</t>
  </si>
  <si>
    <t>626-487-9553</t>
  </si>
  <si>
    <t>Cheryl Fung</t>
  </si>
  <si>
    <t>Text Cheryl at 626 487-9553 then go direct. Submit offers with pre-approval letter copy of minimum EMD 5000 FICO and proof of funds. Cross-qualify with David Krolikowski of Century 21 mortgage at 909 730-8566 or david.krolikowski@mortgagefamily.com.</t>
  </si>
  <si>
    <t xml:space="preserve"> STANDARD SALE BACK ON THE MARKET Here's your 2nd chance at this home This beautifully well-maintained home in the prestigious COLONIES has 9' ceiling airy living room open floor plan with fire place and built-in media cabinet in family room. Low maintenance yard with auto sprinklers features Alumawood fully covered patio built-in BBQ with fridge &amp; counter perfect for outdoor cooking while enjoying the putting green. Master suite includes oversized jetted jacuzzi tub &amp; built-in California Closets in the walk-in closet. Downstairs den/office can be used as a 5th bedroom. Kitchen features low-maintenance &amp; high quality Silestone countertop stainless steel appliance large center island breakfast nook &amp; walk-in pantry. Move-in ready with window treatment throughout rain gutters radiant barrier roof &amp; extra insulation to lower energy costs. Network wired for alarm cable internet &amp; phone. Conveniently located near freeway access shopping centers golf course.</t>
  </si>
  <si>
    <t>R1200503</t>
  </si>
  <si>
    <t>1821 Ambrosia Avenue</t>
  </si>
  <si>
    <t>R1200518_SOCAL</t>
  </si>
  <si>
    <t>Clark/Alondra</t>
  </si>
  <si>
    <t>90706-4453</t>
  </si>
  <si>
    <t>Short Sale Has Been Approved 200K All terms and conditions are subject to Short Sale Approval.Cash offers only due to property condition may not qualify for financing. Please email offers sarapina99@yahoo.com or fax 562-724-6009 GO Direct Property Avai</t>
  </si>
  <si>
    <t>Short Sale Approved 200K Investors Dream Fixer Upper Property located in a very nice area and street of bellflower. Property is in major need of repairs. There is no electricity on the property due to electricity panel being broken. Property will not qualify for FHA financing due to the condition of the property. The buyer is advised to independently verify the accuracy of all information through personal inspection with appropiate professionals.</t>
  </si>
  <si>
    <t>R1200518</t>
  </si>
  <si>
    <t>9341 Olive Street</t>
  </si>
  <si>
    <t>R1200519_SOCAL</t>
  </si>
  <si>
    <t>Overhill and Slauson One Block South of Slauson</t>
  </si>
  <si>
    <t>90043-3320</t>
  </si>
  <si>
    <t>andre@ghcrealtors.com</t>
  </si>
  <si>
    <t>562-299-5900</t>
  </si>
  <si>
    <t>RCRAWAND_SOCAL</t>
  </si>
  <si>
    <t>Andre Crawford</t>
  </si>
  <si>
    <t>RGHC_SOCAL</t>
  </si>
  <si>
    <t>GHC Realtor</t>
  </si>
  <si>
    <t>310-387-4392</t>
  </si>
  <si>
    <t>Great start home in nice area</t>
  </si>
  <si>
    <t>Short Sale with notice to sale Bank of America Must be offer subject to inspection. 4 bedroon and two bath</t>
  </si>
  <si>
    <t>R1200519</t>
  </si>
  <si>
    <t>4533 Orchid Drive</t>
  </si>
  <si>
    <t>R1200523_SOCAL</t>
  </si>
  <si>
    <t>N/Gilbert &amp; E/Rosecrans</t>
  </si>
  <si>
    <t>N/E of crossing Gilbert and Rosecrans</t>
  </si>
  <si>
    <t>Ardemore</t>
  </si>
  <si>
    <t>92833-4820</t>
  </si>
  <si>
    <t>kennyplus72@hotmail.com</t>
  </si>
  <si>
    <t>714-521-7410</t>
  </si>
  <si>
    <t>RPARKKYE_SOCAL</t>
  </si>
  <si>
    <t>562-484-4828</t>
  </si>
  <si>
    <t>Kye Park</t>
  </si>
  <si>
    <t>RPAD_SOCAL</t>
  </si>
  <si>
    <t>714-521-7401</t>
  </si>
  <si>
    <t>STANDARD SALE Seller very motivated to sell the house just bring the your best offer. I'll do my best to GOOD DEAL Easy to show Someone stays home ALWAYS. NO SHOWING on EVERY SUNDAY. Just call Listing Agent KENNY PARK at 562-484-4828 for appointmen</t>
  </si>
  <si>
    <t>STANDARD SALE Spacious End Unit. Located in Coyote Hills Estates Very quite Cul-De-Sac. Well maintained INSIDE &amp; OUTSIDE. One bed located on DOWNSTAIRS. Hardwood flooring in FAMILY ROOM. Recently NEW PAINT inside. Granite kitchen counter top. Very well maintained backyard with covered patio. Association POOL &amp; SPA. Move-in condition Conveniently close to School Park and Shopping.</t>
  </si>
  <si>
    <t>R1200523</t>
  </si>
  <si>
    <t xml:space="preserve">2297 Ardemore </t>
  </si>
  <si>
    <t>R1200528_SOCAL</t>
  </si>
  <si>
    <t>Citrus And Fontana</t>
  </si>
  <si>
    <t>Turn north on Citrus from Fontana then turn left onto Katherine.</t>
  </si>
  <si>
    <t>92335-2043</t>
  </si>
  <si>
    <t>pattyfusilier@yahoo.com</t>
  </si>
  <si>
    <t>RFUSIPAT_SOCAL</t>
  </si>
  <si>
    <t>Patricia Fusilier</t>
  </si>
  <si>
    <t>626-234-6520</t>
  </si>
  <si>
    <t>Multiple offers if submitting please submit subject to interior inspection. Please do not go direct and do not disturb occupant/owner. This is a short sale. Price terms and commissions subject to lender approval. For questions please contact Polo Carr</t>
  </si>
  <si>
    <t>R1200528</t>
  </si>
  <si>
    <t>16011 Katherine Street</t>
  </si>
  <si>
    <t>R1200542_SOCAL</t>
  </si>
  <si>
    <t>Normandie And Adams</t>
  </si>
  <si>
    <t>EAST OF NORMANDIE AND NORTH OF ADAMS STREET</t>
  </si>
  <si>
    <t>90007-1632</t>
  </si>
  <si>
    <t>ana@todayrealty.com</t>
  </si>
  <si>
    <t>562-694-6306</t>
  </si>
  <si>
    <t>TVELAANA_SOCAL</t>
  </si>
  <si>
    <t>562-688-6684</t>
  </si>
  <si>
    <t>Ana Velasquez</t>
  </si>
  <si>
    <t>RTR3_SOCAL</t>
  </si>
  <si>
    <t>Today Realty &amp; Invest</t>
  </si>
  <si>
    <t>PROPERTY SHOWS ON RECORDS 3BDMS AND 1 BATH THERE WAS AN ADDITION WITH PERMITS FOR ANOTHER BEDROOM AND 2 BATHS. THIS IS A SHORT SALE AND COMMISSION SHOULD BE 50 LISTING AGENT AND 50 SELLING AGENT. PROPERTY IS DIVIDED INTO TWO UNITS W/O PERMIT. BUYER TO</t>
  </si>
  <si>
    <t>PROPERTY HAS 4 BDMS AND 3 BATHS/BIG LOT WITH LONG DRIVEWAY. TWO MASTER BDRMS.</t>
  </si>
  <si>
    <t>R1200542</t>
  </si>
  <si>
    <t>1455 W 25TH Street</t>
  </si>
  <si>
    <t>R1200545_SOCAL</t>
  </si>
  <si>
    <t>Orange/71st Street</t>
  </si>
  <si>
    <t>West of Orange and East of Atlantic.</t>
  </si>
  <si>
    <t>90805-1051</t>
  </si>
  <si>
    <t>Agents please call Tony at 562-712-9631 for showing instructions. Commission subject to final lender approval. PLease email offers to jay4c21@yahoo.com along with pre-approval letter fico scores POF and deposit check. There is one loan and package has</t>
  </si>
  <si>
    <t>Great house with huge backyard 2 car detached garage. Perfect for a growing family. Conveniently located near schools park and freeway access.</t>
  </si>
  <si>
    <t>R1200545</t>
  </si>
  <si>
    <t>7143 Myrtle Avenue</t>
  </si>
  <si>
    <t>R1200553_SOCAL</t>
  </si>
  <si>
    <t>90008-4935</t>
  </si>
  <si>
    <t>marionchatmon@yahoo.com</t>
  </si>
  <si>
    <t>866-618-9405</t>
  </si>
  <si>
    <t>RCHATMAR_SOCAL</t>
  </si>
  <si>
    <t>562-644-1002</t>
  </si>
  <si>
    <t>Marion Chatmon</t>
  </si>
  <si>
    <t>AN OFFER HAS BEEN SUBMITTED TO THE SELLER'S LENDER. This is a short sale and subject to lender's approval. Commission will be approved by lender and split 50/50.Property is available to show on Sundays only with appointment ONLY. For a faster response</t>
  </si>
  <si>
    <t>47x144</t>
  </si>
  <si>
    <t>R1200553</t>
  </si>
  <si>
    <t>3471 W Mount Vernon Drive</t>
  </si>
  <si>
    <t>797C1</t>
  </si>
  <si>
    <t>R1200554_SOCAL</t>
  </si>
  <si>
    <t>Ball And Moody</t>
  </si>
  <si>
    <t>From Katella and Bloomfield Right on Bloomfield Right on Ball then right on Larwin. Property is on the right hand side of the street.</t>
  </si>
  <si>
    <t>90630-3512</t>
  </si>
  <si>
    <t>aletaestei@aol.com</t>
  </si>
  <si>
    <t>RESTEALE_SOCAL</t>
  </si>
  <si>
    <t>Aleta Esteibar</t>
  </si>
  <si>
    <t>562-477-9392</t>
  </si>
  <si>
    <t xml:space="preserve">Pls. ring the bell prior to using SUPRA. There is a dog by the patio. Pls. do not go to patio when dog is around. Previous buyer got cold feet. Very motivated sellers. Show and Sell </t>
  </si>
  <si>
    <t>CB EI</t>
  </si>
  <si>
    <t>Back on the Market Major Price REDUCTION BEST DEAL IN TOWN This very charming and upgraded 2-storey townhome creates a homey feeling upon entrance. Nice tile flooring all throughout the living room hallway and dining/kitchen area. Separate dining room upgraded cabinets and track lights in the kitchen. Inside laundry with stackable washer and dryer. Newer sliding door in the living area that leads to a beautiful enclosed patio perfect for barbeque and entertaining. Two nice-size storage spaces great for keeping tools etc. To add to this the home has new double paned windows all throughout central air and heat and the convenience to parks schools and grocery stores that make this a special home you would want to live in.</t>
  </si>
  <si>
    <t>Cypress Hs Or Oxford</t>
  </si>
  <si>
    <t>Lexington Or Oxford</t>
  </si>
  <si>
    <t>R1200554</t>
  </si>
  <si>
    <t>4785 Larwin Avenue</t>
  </si>
  <si>
    <t>R1200575_SOCAL</t>
  </si>
  <si>
    <t>Kentucky Ave Grovedale Dr</t>
  </si>
  <si>
    <t>NORTH of Whittier Blvd EAST of Santa Burtrudes Ave</t>
  </si>
  <si>
    <t>90603-2534</t>
  </si>
  <si>
    <t>SHORT SALE PRICE TERMS AND ANY LENDER CONCESSIONS SUBJECT TO LENDER SHORT SALE APPROVAL. ANY REDUCTION IN COMMISSIONS TO BE SPLIT BETWEEN AGENTS 50/50. ALL OFFERS MUST INCLUDE DU/DO APPROVAL LENDER PREQUAL BUYERS PROOF OF FUNDS AND COPY OF CREDIT SCO</t>
  </si>
  <si>
    <t xml:space="preserve">The property you were looking for Beautiful home located in a great area... this 4 bedroom home includes a garage driveway front lawn backyard pool spa... perfect home for family or first time buyers... dont let this chance pass you bye </t>
  </si>
  <si>
    <t>YGRANCHI_SOCAL</t>
  </si>
  <si>
    <t>R1200575</t>
  </si>
  <si>
    <t>15963 Russell Street</t>
  </si>
  <si>
    <t>R1200576_SOCAL</t>
  </si>
  <si>
    <t>Roscreans</t>
  </si>
  <si>
    <t>ROSCREANS</t>
  </si>
  <si>
    <t>90222-3914</t>
  </si>
  <si>
    <t>deven@bestway-mortgage.com</t>
  </si>
  <si>
    <t>714-780-1396</t>
  </si>
  <si>
    <t>RSOLADEV_SOCAL</t>
  </si>
  <si>
    <t>310-702-1908</t>
  </si>
  <si>
    <t>Deven Solanki</t>
  </si>
  <si>
    <t>RDSB_SOCAL</t>
  </si>
  <si>
    <t>Devsol Corporation</t>
  </si>
  <si>
    <t>562-964-8399</t>
  </si>
  <si>
    <t>FOR VIEWINGS OR ANY QUEATIONS REGARDING THE PROPERTY PLEASE CONTACT LISTING AGENT AT 5629648399 OR BY VIA EMAIL COMMERCIALLOANSFOREVER@HOTMAIL.COM SALE PLEASE NOTE THAT THIS PROPERTY IS OCUPIED AND YOU MUST MAKE A 24 HOUR NOTICE APPOINTMENT TO VIEW THE P</t>
  </si>
  <si>
    <t>THIS IS A STANDARD</t>
  </si>
  <si>
    <t>OTRA</t>
  </si>
  <si>
    <t>R1200576</t>
  </si>
  <si>
    <t>514 W Cherry Street</t>
  </si>
  <si>
    <t>C8 EP</t>
  </si>
  <si>
    <t>GN AK FA G02 BO GA DN G13</t>
  </si>
  <si>
    <t>R1200583_SOCAL</t>
  </si>
  <si>
    <t>MArshall Blvd off 33rd Street and Muscipiabe</t>
  </si>
  <si>
    <t>92405-2847</t>
  </si>
  <si>
    <t>matt@buysellwithmatt.com</t>
  </si>
  <si>
    <t>866-496-3116</t>
  </si>
  <si>
    <t>RMALOMAT_SOCAL</t>
  </si>
  <si>
    <t>909-333-5103</t>
  </si>
  <si>
    <t>Matt Malouf</t>
  </si>
  <si>
    <t>909-333-6556</t>
  </si>
  <si>
    <t>Please call to show seller ready to sell so bring all offers. Buyers must be preapproved through either Best Financial or ICN Mortgage no exceptions.</t>
  </si>
  <si>
    <t>DR P08 CP 0F GA GP OF OP TD</t>
  </si>
  <si>
    <t>MT PB VE</t>
  </si>
  <si>
    <t>Come see this lovely 2 on 1 custom Ranch style home. If the finished off attic as a loft bedroom doesn't get you the workshop garage and tons of space might. This is a regular sale by appointment only. Come take a look at this beauty before it gets snatched away. Buyers to be preapproved through Best Financial or ICN Mortgage.</t>
  </si>
  <si>
    <t>R1200583</t>
  </si>
  <si>
    <t>989 W Marshall Boulevard</t>
  </si>
  <si>
    <t>R1200585_SOCAL</t>
  </si>
  <si>
    <t>Venice Blvd Fwy 10</t>
  </si>
  <si>
    <t>OFF 10 frwy</t>
  </si>
  <si>
    <t>90034-2503</t>
  </si>
  <si>
    <t>This is a standard sale no waitting long time for offers to be accepted.If you need in more information and instructions how to show it to your buyers please call Eliseo Valle or e-mail. elivalleagent007@yahoo.com 323 997-6558</t>
  </si>
  <si>
    <t>Great &amp; large 7 bedrooms 2 bathrooms property with lots of potential for a big family. ATTENTION INVESTORS AND FIRST TIME............. BUYERS BIG PRICE REDUCTION Don't miss this great opportunity...The largest single family in the area...</t>
  </si>
  <si>
    <t>R1200585</t>
  </si>
  <si>
    <t>2865 S Corning Street</t>
  </si>
  <si>
    <t>R1200593_SOCAL</t>
  </si>
  <si>
    <t>Terrabella And Fenton</t>
  </si>
  <si>
    <t>91342-7227</t>
  </si>
  <si>
    <t>alexdfg@live.com</t>
  </si>
  <si>
    <t>626-537-1036</t>
  </si>
  <si>
    <t>RLOPEAL2_SOCAL</t>
  </si>
  <si>
    <t>213-598-1651</t>
  </si>
  <si>
    <t>Alejandro Lopez</t>
  </si>
  <si>
    <t>MULTIPLE OFFERS AT THIS TIME aLL OFFERS ARE BEING PRESENTED TO SELLER AND BANK.SHORT SALE handled by CDPE Agent with extensive experience on Short Sales with BOA/EQUATOR 2 loans same bank already preapproved by lender EMAIL YOUR OFFERS AT teamlopezoffers</t>
  </si>
  <si>
    <t>83x96</t>
  </si>
  <si>
    <t>ATTENTION INVESTORS AND CASH BUYERS Here is a great opportunity for you This property has 3 bedrooms and 2 baths seating 1 152 sqft with a lot size of 8 010.The property has an spacious living area dining room 2 car garage.IT ONLY NEEDS SOME TLC to Shine. NO FHA offers</t>
  </si>
  <si>
    <t>R1200593</t>
  </si>
  <si>
    <t>11461 Fenton Avenue</t>
  </si>
  <si>
    <t>R1200594_SOCAL</t>
  </si>
  <si>
    <t>Waalew St.</t>
  </si>
  <si>
    <t>Take highway 18 to Cowan turn right go to Waalew turn right to Century Plant Rd and turn right.</t>
  </si>
  <si>
    <t>Century Plant</t>
  </si>
  <si>
    <t>92307-1901</t>
  </si>
  <si>
    <t>Century Plant Rd</t>
  </si>
  <si>
    <t xml:space="preserve">THIS IS A REGULAR SALE APPOINTMENT ONLY SO PLEASE CALL LISTING AGENT TO SET APPOINTMENT ALL BUYERS MUST GET PRE-APPROVED WITH DAN FORD 951.205.5335...THANKS FOR SHOWING AN LET'S OPEN ESCROW </t>
  </si>
  <si>
    <t xml:space="preserve">THIS IS A STANDARD SALE NOT A SHORT SALE. I AM LOOKING FOR A SERIOUS BUYER FOR THIS BEAUTIFUL SINGLE STORY HOME WITH A BRIGHT OPEN FLOOR PLAN FOUR BEDROOMS THREE FULL BATHS. THE FAMILY ROOM IS PERFECTLY LOCATED WITH A COZY FIREPLACE FOR FAMILY GATHERINGS. THE SPACIOUS KITCHEN OFFERS A BREAKFAST BAR AND KITCHEN NOOK. THE HOME SET ON A 1 ACRE LOT WITH a LARGE FULLY LANDSCAPED BACK YARD. A LOT OF HOUSE FOR THIS PRICE WITH TOO MANY AMENTIES TOO MENTION TRULY A MUST SEE </t>
  </si>
  <si>
    <t>R1200594</t>
  </si>
  <si>
    <t xml:space="preserve">16670 Century Plant Rd </t>
  </si>
  <si>
    <t>R1200595_SOCAL</t>
  </si>
  <si>
    <t>Appian Way And Nieto Ave</t>
  </si>
  <si>
    <t>90803-1901</t>
  </si>
  <si>
    <t>sean.modernrealty@gmail.com</t>
  </si>
  <si>
    <t>213-867-0448</t>
  </si>
  <si>
    <t>RNACHAN1_SOCAL</t>
  </si>
  <si>
    <t>Chan Na</t>
  </si>
  <si>
    <t>562-467-6936</t>
  </si>
  <si>
    <t xml:space="preserve"> Showing times Thursday 2/16/12 3-5pm and Open House Saturday 2/19/12 from 11-4pm ONLY. Appointments outside of that will be difficult to accomodate. OK to send clients during showing times if agent cannot accompany. Property sold 'AS IS' without war</t>
  </si>
  <si>
    <t>3 bedroom 2 bath Belmont Shore home with a nice airy floor plan. Deferred maintenance throughout needs TLC. Huge 800 Sq. Ft. Garage Which Was Ment For A 2nd Story Addition. Close to all.</t>
  </si>
  <si>
    <t>SWHITLO1_SOCAL</t>
  </si>
  <si>
    <t>R1200595</t>
  </si>
  <si>
    <t>5240 E Appian Way</t>
  </si>
  <si>
    <t>R1200626_SOCAL</t>
  </si>
  <si>
    <t xml:space="preserve">Puente Ave &amp; W Francisquito A </t>
  </si>
  <si>
    <t>please use mapquest or google maps or a thomas guide</t>
  </si>
  <si>
    <t>91790-5622</t>
  </si>
  <si>
    <t>714-330-4254</t>
  </si>
  <si>
    <t>323-403-5742</t>
  </si>
  <si>
    <t>61x99</t>
  </si>
  <si>
    <t>R1200626</t>
  </si>
  <si>
    <t>1530 S Siesta Avenue</t>
  </si>
  <si>
    <t>R1200628_SOCAL</t>
  </si>
  <si>
    <t>92308-6454</t>
  </si>
  <si>
    <t>Short sale terms commission and conditions are subject to lender approval. Please call before showing at 562 277-0304 or 562 234-4273</t>
  </si>
  <si>
    <t>100x210</t>
  </si>
  <si>
    <t>3 Bedrooms and 2 baths property with a big lot.</t>
  </si>
  <si>
    <t>R1200628</t>
  </si>
  <si>
    <t>13192 Mohawk Road</t>
  </si>
  <si>
    <t>R1200631_SOCAL</t>
  </si>
  <si>
    <t>Maywood/Overland</t>
  </si>
  <si>
    <t>maywood overland</t>
  </si>
  <si>
    <t>92585-8737</t>
  </si>
  <si>
    <t>short sale subject to lender approval on all terms comm. price etc.Please no showing until next week 4.4.2012</t>
  </si>
  <si>
    <t xml:space="preserve">newly home turn key don't need to preview </t>
  </si>
  <si>
    <t>R1200631</t>
  </si>
  <si>
    <t>27783 Overland Way</t>
  </si>
  <si>
    <t>R1200635_SOCAL</t>
  </si>
  <si>
    <t>Main &amp; Gage</t>
  </si>
  <si>
    <t>East of Main St North of Gage Ave.</t>
  </si>
  <si>
    <t>90003-1230</t>
  </si>
  <si>
    <t>Homebuyers must fulfill Homebuyer eligibility program requirements to purchase this home for instructions on how to submit an offer please visit http //www.restoreneighborhoodsla.org. Only complete offers will be reviewed. Please contact Mercedes Santac</t>
  </si>
  <si>
    <t>BACK IN THE MARKET - BUYER UNABLE TO PERFORM - Fully rehab energy efficient home developed by RNLA funding through City of Los Angeles. Must meet Income Limits to purchase. Affordable financing available through Los Angeles Housing Department. Great floor plan which includes two 2 bedrooms and 1 one bathrooms kitchen has been completely upgraded with solid wood cabinets granite countertops and beautiful tile flooring hardwood floors throughout new HVAC tankless water heater newer windows new electrical new plumbing new stucco fresh interior paint and new landscaping. Note This property was a three 3 bedrooms reconfigured with permits to a two 2 bedrooms.</t>
  </si>
  <si>
    <t>R1200635</t>
  </si>
  <si>
    <t>114 E 61ST Street</t>
  </si>
  <si>
    <t>R1200638_SOCAL</t>
  </si>
  <si>
    <t>E/ Downey N/ Somerset</t>
  </si>
  <si>
    <t>Somerset west past Lakewood to Downey on the Right.</t>
  </si>
  <si>
    <t>MichelleLScales@gmail.com</t>
  </si>
  <si>
    <t>562-296-8181</t>
  </si>
  <si>
    <t>RSCALMIC_SOCAL</t>
  </si>
  <si>
    <t>714-264-1173</t>
  </si>
  <si>
    <t>Michelle Scales</t>
  </si>
  <si>
    <t>This is a short sale subject to lender approval. Commissions to be split 50/50. Please call Ruby @ 562-833-6754 before showing or leave a message to let her know when you are showing. Supra box is on the front door. Please call Michelle Scales @ 714-264-1</t>
  </si>
  <si>
    <t>BQ H5 A9 A0 A8</t>
  </si>
  <si>
    <t>Large and open floorplan Very clean 1 bedroom 1 bath in great corner location on the 1st floor Spacious balcony Includes stove dishwasher and stackable washer and dryer Laminate wood flooring thru out Central Air and Heat Community pool/Spa with built in BBQ Gated Community with 24 hour security guard Underground Parking with 1 parking space Back on the market</t>
  </si>
  <si>
    <t>VTODOANT_SOCAL</t>
  </si>
  <si>
    <t>R1200638</t>
  </si>
  <si>
    <t>R1200647_SOCAL</t>
  </si>
  <si>
    <t>Adoree And Dunrobin</t>
  </si>
  <si>
    <t>710 TO ROSECRANS AVE WEST TO ROSE AVE AND NORTH ON ROSE AVE.</t>
  </si>
  <si>
    <t>90221-1003</t>
  </si>
  <si>
    <t>petecruz@prucarealty.com</t>
  </si>
  <si>
    <t>562-677-8995</t>
  </si>
  <si>
    <t>RCRUZPET_SOCAL</t>
  </si>
  <si>
    <t>626-201-1876</t>
  </si>
  <si>
    <t>Peter Cruz</t>
  </si>
  <si>
    <t xml:space="preserve"> PLEASE CALL OWNER FIRST LEAVE MESSAGE AND THEN GO PLEASE LEAVE YOUR BUSINESS CARD NO SHOWING BEFORE 10 00 AM 0R AFTER 5 00 PM SHORT SALE INVESTORS SEND YOUR OFFERS BANK TO APPROVED OR REDUCED COMMISSION COMMISSION WILL BE SPLITTED 50/50 SEL</t>
  </si>
  <si>
    <t>BACK IN THE MARKET BUYER WALKED AWAY SHORT SALE APPROVED AT 220 000.00 AS IS EXCELLENT HOME FOR LARGE FAMILY 3 BR AND 3 FULL BATHS FORMAL DINING ROOM CONVERTED DEN BIG BACK YARD NEEDS SOME TLC AND ROOF REPAIRS</t>
  </si>
  <si>
    <t>R1200647</t>
  </si>
  <si>
    <t>1725 N Rose Avenue</t>
  </si>
  <si>
    <t>R1200661_SOCAL</t>
  </si>
  <si>
    <t>Shaver Lake</t>
  </si>
  <si>
    <t>Bretz Mill Rd.</t>
  </si>
  <si>
    <t>FROM FRESNO TAKE ST. HWY 168 TO SHAVER LAKER FOLLOW TO BRETZ MILL RD. R TO VILLAGE PASS LN. R CONDO ON L SIDE.</t>
  </si>
  <si>
    <t>Village Pass</t>
  </si>
  <si>
    <t>tklong@wildblue.net</t>
  </si>
  <si>
    <t>800-585-6647</t>
  </si>
  <si>
    <t>RLONGTER_SOCAL</t>
  </si>
  <si>
    <t>Teresa Long</t>
  </si>
  <si>
    <t>909-919-0192</t>
  </si>
  <si>
    <t>SELLER IS A CALIFORNIA LICENSED REAL ESTATE BROKER</t>
  </si>
  <si>
    <t>BEAUTIFUL QUIET &amp; PRIVATE HIGH SIERRA MOUNTAIN CONDO 1 HOUR TRIP FROM FRESNO.LIVING ROOM WITH WOOD BURNING STOVE DINING ROOM STEP-SAVER KITCHEN INDOOR LAUNDRY ROOM COVERED FRONT &amp; BACK PORCH.SEE shaverlakechamber.com FOR MORE INFORMATION OF THE IMMEDIATE AREA.</t>
  </si>
  <si>
    <t>R1200661</t>
  </si>
  <si>
    <t>40780 Village Pass Lane</t>
  </si>
  <si>
    <t>R1200670_SOCAL</t>
  </si>
  <si>
    <t>92808-1575</t>
  </si>
  <si>
    <t>Monaco Community</t>
  </si>
  <si>
    <t>eddie4homes@aol.com</t>
  </si>
  <si>
    <t>RGOLDEDD_SOCAL</t>
  </si>
  <si>
    <t>562-889-5770</t>
  </si>
  <si>
    <t>Eddie Goldstein</t>
  </si>
  <si>
    <t>Property is available to show so go direct noneed to call MLS isupdated daily so if it is on the MLS it is availble andactive Seller to choose all services This sale is subject to short sale Lender Approval Any commission adjustment will be spl</t>
  </si>
  <si>
    <t xml:space="preserve">Beautiful 'Monaco Community' townhome with greenbelt view Outside patio area Central Heating/A/C 2 Car Direct Access tandem Garage Tri-level style </t>
  </si>
  <si>
    <t>R1200670</t>
  </si>
  <si>
    <t>1091 S Gibraltar Avenue</t>
  </si>
  <si>
    <t>BSC LOB X34</t>
  </si>
  <si>
    <t>ROD CP FHT</t>
  </si>
  <si>
    <t>RF FSB MO</t>
  </si>
  <si>
    <t>R1200672_SOCAL</t>
  </si>
  <si>
    <t>3rd &amp; La Fayette Park</t>
  </si>
  <si>
    <t>south of 3rd Street &amp; West of Ramparts</t>
  </si>
  <si>
    <t>kaykmun@gmail.com</t>
  </si>
  <si>
    <t>562-262-2178</t>
  </si>
  <si>
    <t>RMUNKAY_SOCAL</t>
  </si>
  <si>
    <t>562-260-1119</t>
  </si>
  <si>
    <t>Kay Mun</t>
  </si>
  <si>
    <t>Buyer's dream Easy Showing please contact KayMun 562-260-1119 listing agent for private showings preferbly in ONE DAY advance if possible. Thank you for your interest and please make sure to pre qualify your cleints before showing. Please fax or e mail</t>
  </si>
  <si>
    <t>562-262-2500</t>
  </si>
  <si>
    <t>Professionally Renovated and Decorated luxury penthouse style Condo with Spacious 2 master suites with 2 bathrooms plus Den in the highly desirable Metropolitan area steps away to Koreatown Hollywood D/town and LaFayette park This home is the best unit in the building and just has been completely Remodeled to include Newly designed bathrooms with custom cabinetary granite counter tops sinks and fixtures. Travertine floors througout in Living areas and New stainless appliances and new Kitchen granite counter tops with stainless sink w/ new fixtures. Brand new hardwood Floors in master suites which also has elegant crown moldings and modern lightings and beautiful modern crystal chandeliers in the living room. Freshly custom painted with luxury designer tone colors and new plumbing and electrical. HOA inlcudes water &amp; gas electricity Ass. Insurance 24 hours security systems and guard on duty mainteance for roof top swimming pool and exercise room etc.</t>
  </si>
  <si>
    <t>R1200672</t>
  </si>
  <si>
    <t>R1200673_SOCAL</t>
  </si>
  <si>
    <t>Inglewood Ave</t>
  </si>
  <si>
    <t>147th and Inglewood Ave</t>
  </si>
  <si>
    <t>90260-1303</t>
  </si>
  <si>
    <t xml:space="preserve"> This is an approved HAFA short sale w/ Bank of America @162 000.Owner is a licenced Real Estate agent. Property is available for showing GO DIRECT </t>
  </si>
  <si>
    <t>562-677-1800</t>
  </si>
  <si>
    <t>Cute 2 bedroom 2 bath condo in great condition.Property was remodeled a few years ago w/ hardwood floors granite counter tops recess lighting and much more This is a MUST see. This is an approved short sale w/ Bank Of America.Property is sold in its AS-IS present condition. No warranties expressed nor implied. For showings please see private remarks..</t>
  </si>
  <si>
    <t>R1200673</t>
  </si>
  <si>
    <t>4727 W 147TH Street</t>
  </si>
  <si>
    <t>OT WI RR</t>
  </si>
  <si>
    <t>DW A2 RF WA ST6 CO GC K8 GSB MO SC</t>
  </si>
  <si>
    <t>FR LR MB ME FG GL MR RH TW GB</t>
  </si>
  <si>
    <t>AS SG SU2 PRE SE</t>
  </si>
  <si>
    <t>DP IW SC ID</t>
  </si>
  <si>
    <t>Lennars Home</t>
  </si>
  <si>
    <t>B02 OW TI QA IB</t>
  </si>
  <si>
    <t>R1200678_SOCAL</t>
  </si>
  <si>
    <t xml:space="preserve">Beach Blvd Hillsborough Idaho </t>
  </si>
  <si>
    <t>91East exit Beach Blvd left  Right on Hillsborough go up the hill and enter Westridge. Right on Nicklaus Left on Hagen and Left on Runyan. Or 57 Freeway exit on Imperial Highway Left on Idaho Right on Risner Way enter Westridge on the right.</t>
  </si>
  <si>
    <t>90631-2091</t>
  </si>
  <si>
    <t>rmschneider@yahoo.com</t>
  </si>
  <si>
    <t>562-860-5999</t>
  </si>
  <si>
    <t>RSCHNRIA_SOCAL</t>
  </si>
  <si>
    <t>818-324-5686</t>
  </si>
  <si>
    <t>Ria Schneider</t>
  </si>
  <si>
    <t>RRRM_SOCAL</t>
  </si>
  <si>
    <t>Rightlink Properties</t>
  </si>
  <si>
    <t>CV VN VG MT PA PV VE</t>
  </si>
  <si>
    <t>A09 A10 A11</t>
  </si>
  <si>
    <t>Panoramic view golf course view behind 17th hole stunning sunset view high rise buildings of LA. Hardwood floors all over the house. 3 fireplaces granite counters granite backsplash master bedroom has a retreat balcony two way fireplace master bath with jacuzzi his and hers walk in closets.Hard scape front and back with heated pool and spa.</t>
  </si>
  <si>
    <t>R1200678</t>
  </si>
  <si>
    <t>1420 Runyan Street</t>
  </si>
  <si>
    <t>R1200688_SOCAL</t>
  </si>
  <si>
    <t>Oil Dale Dr.</t>
  </si>
  <si>
    <t>93308-4755</t>
  </si>
  <si>
    <t>PlEASE E-MAIL OR TEXT MESSAGE AT 323-771-4949 FOR SHOWING TIME YOUR NAME AND COMPANY AND DRE WITH YOUR CELL . SHOWING TIME IS 10A.M.-6P.M. DURING WEEKDAY NO SUNDAY NO EXPCEPTION PLEASE TAKE OFF YOUR SHOES OR WEAR SHOES COVER. Please fax or email yo</t>
  </si>
  <si>
    <t>PROPERTY IS PERFECT FOR FISRT TIME BUYER... NEW CUSTOM CABINETS IN KITCHEN AND BATH QUALITY GRANITE COUNTER TILE FOOR UPGRADED PLUMBING ELETRIC AND FIXTURES. READY TO MOVE IN. THE LOT IS BIG. PROPERTY PROFILE SHOW 2 BEDROOMS AND 1 BATH. PROPERTY HAS 3 BEDROOMS AND 2 BATHS.</t>
  </si>
  <si>
    <t>R1200688</t>
  </si>
  <si>
    <t xml:space="preserve">330 Sycamore Dr </t>
  </si>
  <si>
    <t>Lyon Gallery</t>
  </si>
  <si>
    <t>R1200696_SOCAL</t>
  </si>
  <si>
    <t>FROM THE 5 &amp; 91FWYs GO NORTH ON BEACH BLVD. LEFT ON HILLSBOROUGH LEFT ON HIGHPOINT ENTER GATE LEFT CREEKSIDE RIGHT ON NETTO RIDGE.</t>
  </si>
  <si>
    <t>Netto Ridge</t>
  </si>
  <si>
    <t>90638-6546</t>
  </si>
  <si>
    <t>SHORT SALE ALL TERMS SUBJECT TO LENDER APPROVAL. PLEASE CALL REEZA AT 562-833-0774 OR SEND TEXT TO 562-889-9975 FOR APPOINTMENT. MUST GIVE 4-HOUR NOTICE. SHOWINGS ARE ONLY ON WEEKDAYS. PROPERTY MAY BE SHOWN ON SATURDAY UPON REQUEST. PLEASE SUBMIT OFFER T</t>
  </si>
  <si>
    <t>Elegant laminate wood flooring downstairs. Plantation wood shutters in living room. Neutral-color Berber carpet with sufficient padding. Interior custom paint walls enriched with warm tones. Cultured marble Pullman countertops in all bathrooms. Most cabinets with child safety locks. Sophisticated recessed lighting with energy efficient fluorescent light bulbs. Architectural window design with dual-glazing throughout. Central air-conditioning system. Central heating with energy-efficient night set-back controls. Pre-wired for cable television in living room master bedroom and secondary bedrooms. Pre-wired for telephone and computer with type 5 wire in kitchen living room master bedroom and 2 bedrooms. Water softener system. Rain gutters with downspouts. Low maintenance spacious backyard with trellis.</t>
  </si>
  <si>
    <t>PHANHAEY_SOCAL</t>
  </si>
  <si>
    <t>R1200696</t>
  </si>
  <si>
    <t>13620 Netto Ridge Court</t>
  </si>
  <si>
    <t>R1200733_SOCAL</t>
  </si>
  <si>
    <t>Norwich Ave</t>
  </si>
  <si>
    <t>West main Stree to Norwich Ave to Norwich Ct</t>
  </si>
  <si>
    <t>92311-8606</t>
  </si>
  <si>
    <t>joeliesquezada@gmail.com</t>
  </si>
  <si>
    <t>714-995-4980</t>
  </si>
  <si>
    <t>Joelie Quezada</t>
  </si>
  <si>
    <t>714-398-2528</t>
  </si>
  <si>
    <t>Short sale commision subject to bank approval Buyer to pay 500 for short sale negotiator. call Lillian to make an appointment 760 267-0305 or 760 265-9657</t>
  </si>
  <si>
    <t>spacious 4 bedroom homewith a large back yard and front yard great for entertaining room for a pool on a hudge lot plenty of room for your toys home needs tlc priced to move.</t>
  </si>
  <si>
    <t>R1200733</t>
  </si>
  <si>
    <t>201 Norwich Court</t>
  </si>
  <si>
    <t>735H2</t>
  </si>
  <si>
    <t>R1200747_SOCAL</t>
  </si>
  <si>
    <t>Paramount And Howe</t>
  </si>
  <si>
    <t>paramount ave and howe st</t>
  </si>
  <si>
    <t>Howe</t>
  </si>
  <si>
    <t>90723-2719</t>
  </si>
  <si>
    <t>cesarcbiz@yahoo.com</t>
  </si>
  <si>
    <t>RCAMPCES_SOCAL</t>
  </si>
  <si>
    <t>323-945-5434</t>
  </si>
  <si>
    <t>Cesar Campos</t>
  </si>
  <si>
    <t>RWET_SOCAL</t>
  </si>
  <si>
    <t>West To East Realty Ser</t>
  </si>
  <si>
    <t>approved approved shortsale Property has 1 room modify title show 2beds but it has 3beds... home has been painted from all the interior and installed new carped and moldings..</t>
  </si>
  <si>
    <t>25x92</t>
  </si>
  <si>
    <t>Nice property in the city of paramount for first time buyer's that has 3beds 1 bath living room kitchen laundry room with and side drive way to fit 2 cars and back yard....note property title shows 2 beds but 1 room has been modify that makes 3 beds... property has been repainted from the interior and has new carpet and moldings..</t>
  </si>
  <si>
    <t>R1200747</t>
  </si>
  <si>
    <t>8314 Howe Street</t>
  </si>
  <si>
    <t>R1200752_SOCAL</t>
  </si>
  <si>
    <t>Property located at west of 710 freeway north of Atlantic Ave.</t>
  </si>
  <si>
    <t>90201-1118</t>
  </si>
  <si>
    <t>isravi@sbcglobal.net</t>
  </si>
  <si>
    <t>323-562-3329</t>
  </si>
  <si>
    <t>RAGUIZOI_SOCAL</t>
  </si>
  <si>
    <t>Zoila Aguirre</t>
  </si>
  <si>
    <t>323-833-1004</t>
  </si>
  <si>
    <t xml:space="preserve">Send offers to isravi@sbcglobal.net included EMD proof of funds approval letter from a DILRECT LENDER THIS IS A SHORT SALE TERMS AND CONDITIONS SUBJECT TO LENDER APPROVAL. DO NOT DISTURB THE OCCUPANTS. </t>
  </si>
  <si>
    <t>40x87</t>
  </si>
  <si>
    <t>Nice property with 3 bedrooms and 1 bathroom Property has a lot of potential Great for First Time Buyers.</t>
  </si>
  <si>
    <t>R1200752</t>
  </si>
  <si>
    <t>3904 Randolph Street</t>
  </si>
  <si>
    <t>R1200755_SOCAL</t>
  </si>
  <si>
    <t>N.Santa Ana/W.Mona Bl</t>
  </si>
  <si>
    <t>FROM INTERSECTION OF 105 FWY &amp; WILMINGTON GO NORTH ON WILMINGTON RIGHT ON SANTA ANA BL LEFT ON GORMAN RIGHT SIDE 10848 GORMAN</t>
  </si>
  <si>
    <t>90059-1314</t>
  </si>
  <si>
    <t>RYOKOTHO_SOCAL</t>
  </si>
  <si>
    <t>Thomas Yokoyama</t>
  </si>
  <si>
    <t>619-948-8494</t>
  </si>
  <si>
    <t>NOT A SHORT SALE OR BANK OWNED .... PLEASE DO NOT DISTURB TENANTS APPOINTMENT ONLY PLEASE CALL BABU BASSA @ 619-948-8494 FOR MORE INFORMATION</t>
  </si>
  <si>
    <t>R1200755</t>
  </si>
  <si>
    <t>10848 Gorman Avenue</t>
  </si>
  <si>
    <t>R1200780_SOCAL</t>
  </si>
  <si>
    <t>west of long beach and north of roseavelt</t>
  </si>
  <si>
    <t>90807-2660</t>
  </si>
  <si>
    <t>russell4house@aol.com</t>
  </si>
  <si>
    <t>562-207-3229</t>
  </si>
  <si>
    <t>562-441-8446</t>
  </si>
  <si>
    <t>Russell Johnson</t>
  </si>
  <si>
    <t>562-207-3129</t>
  </si>
  <si>
    <t>commission to be split 50/50 - ONLY ONE LOAN - PAPERWORK IN ALREADY</t>
  </si>
  <si>
    <t>move in condition - CLEAN OPEN FLOOR PLAN - MUST SEE</t>
  </si>
  <si>
    <t>R1200780</t>
  </si>
  <si>
    <t>3932 N Virginia Road</t>
  </si>
  <si>
    <t>R1200783_SOCAL</t>
  </si>
  <si>
    <t>90723-5557</t>
  </si>
  <si>
    <t>P726658</t>
  </si>
  <si>
    <t>ccynthiacorrea@yahoo.com</t>
  </si>
  <si>
    <t>714-880-3256</t>
  </si>
  <si>
    <t>RCORRCYN_SOCAL</t>
  </si>
  <si>
    <t>562-577-7295</t>
  </si>
  <si>
    <t>Cynthia Correa</t>
  </si>
  <si>
    <t>All measurements and park fees must be verified by the buyer. Park approval and fees to be approved by buyer prior to opening escrow. 50 credit check charged by park to be refunded with 1st months. Please contact Listing agent for any questions Seller ha</t>
  </si>
  <si>
    <t>Super clean Open floor plan .it has 3rd bedroom. Park Amenities include Swimming pool and Jacuzy half basket ball court Club house with pool table and ping pong. Work-out room. Your clients will love it . Very easy to show .</t>
  </si>
  <si>
    <t>R1200783</t>
  </si>
  <si>
    <t>16600 N Downey Ave Avenue</t>
  </si>
  <si>
    <t>R1200792_SOCAL</t>
  </si>
  <si>
    <t>Jamboree/Barranca</t>
  </si>
  <si>
    <t>92606-4516</t>
  </si>
  <si>
    <t>Savannah Neighbor Village</t>
  </si>
  <si>
    <t>714-412-1733</t>
  </si>
  <si>
    <t>Standard sale Upgraded condo newly painted kitchen with Granite countertops stainless steel applicances high ceilings airy with lots of windows. Master bedroom with own bath. Inside laundry. Upstairs unit with great view of pool and recreation area.</t>
  </si>
  <si>
    <t xml:space="preserve">Savannah Neighbor V </t>
  </si>
  <si>
    <t>R1200792</t>
  </si>
  <si>
    <t xml:space="preserve">428 Silk Tree </t>
  </si>
  <si>
    <t>DW A2 RF EF MO</t>
  </si>
  <si>
    <t>OW B08 B11</t>
  </si>
  <si>
    <t>R1200806_SOCAL</t>
  </si>
  <si>
    <t>186th St. And Norwalk Blvd.</t>
  </si>
  <si>
    <t>From the 91 fwy exit Norwalk Blvd. go south after 183rd st. it will be on your right hand side It is before 186th. St. on the corner of Alley Entrance.</t>
  </si>
  <si>
    <t>90701-5903</t>
  </si>
  <si>
    <t>AddaxRealty@hotmail.com</t>
  </si>
  <si>
    <t>714-209-4486</t>
  </si>
  <si>
    <t>RCOELMAN_SOCAL</t>
  </si>
  <si>
    <t>949-244-6997</t>
  </si>
  <si>
    <t>Manuel Coelho</t>
  </si>
  <si>
    <t>RADA_SOCAL</t>
  </si>
  <si>
    <t>Addax Realty Co.</t>
  </si>
  <si>
    <t xml:space="preserve"> FHA's WELCOME All offers submitted must include 1 Lender pre-qual approval letter 2 Fico Scores 3 Copy of EMD 4 Proof of funds from an American financial Institution Bank Statements 5 All CASH Offers MUST include recent bank statements. Offers</t>
  </si>
  <si>
    <t xml:space="preserve"> Regular Sale Wow What A beautiful Home in this Artesia Neighborhood 3 Bed 2 Bath Approx. 1 050 Sq. Ft. Living Space Situated on a 5 016 Sq. Ft. Corner Lot of Alley RV Gate Alley Access Newly Renovated with Windows Doors Wood Flooring Crown &amp; Base Moldings Recess Lighting Throughout State of The Art kitchen with Granite Counter Tops All Brand New Stainless Steel Appliances Brand New Central Air &amp; Heat Copper Plumbing New Electrical Including Main Panel Bathrooms done in Travertine Vanity Travertine Shower from top to bottom All New Fixtures Fans in All Bedrooms 2-Car Detached Garage with side door Access Professionally Landscaped Front &amp; Back Automatic Sprinkler System with Timer Too Much to Mention This Property is TURN KEY Must See to Appreciate </t>
  </si>
  <si>
    <t>R1200806</t>
  </si>
  <si>
    <t>18515 Norwalk Boulevard</t>
  </si>
  <si>
    <t>R1200812_SOCAL</t>
  </si>
  <si>
    <t>Naples Plaza &amp; Syracuse Walk</t>
  </si>
  <si>
    <t>Syracuse Walk/ Naples Plaza</t>
  </si>
  <si>
    <t>Via Di Roma</t>
  </si>
  <si>
    <t>90803-4155</t>
  </si>
  <si>
    <t>britney.hong@yahoo.com</t>
  </si>
  <si>
    <t>RHONGBRI_SOCAL</t>
  </si>
  <si>
    <t>562-505-4764</t>
  </si>
  <si>
    <t>Britney Hong</t>
  </si>
  <si>
    <t>This is the best deal on the town. Seller to choose all services. Please provide pre-approval letter earnest deposit check and evidence of funds needed to close escrow. Family member passed away of natural cause on the proterty in 2011. EASY TO SHOW</t>
  </si>
  <si>
    <t>Incredibly Fabulous newly Remodeled two story Naples Custom Home. This Wonderful Home is only steps away from the Canal and Walking Distance to the ocean. This 3 bedrooms 2.5 baths has a fully Remodeled. Kitchen with Stainless Steel Appliances luxurious Granite Counters and stunning Cabinetry. Additional features include Smooth Ceilings Recessed Lighting Wood flooring. Two large Living rooms with their own Fireplaces. Upgrade all the bathrooms. Brand New Roof just installed. Open floor plan. Two Car Garage with Direct Access. Bring your offers.</t>
  </si>
  <si>
    <t>R1200812</t>
  </si>
  <si>
    <t>114 Via Di Roma Walk</t>
  </si>
  <si>
    <t>R1200819_SOCAL</t>
  </si>
  <si>
    <t>W/Atlantic</t>
  </si>
  <si>
    <t>W. Atlantic</t>
  </si>
  <si>
    <t>90201-4260</t>
  </si>
  <si>
    <t>josepalen2@yahoo.com</t>
  </si>
  <si>
    <t>562-904-4066</t>
  </si>
  <si>
    <t>RPALEJOS_SOCAL</t>
  </si>
  <si>
    <t>Jose Palencia</t>
  </si>
  <si>
    <t>RPFA_SOCAL</t>
  </si>
  <si>
    <t>Popular Funding and R/E</t>
  </si>
  <si>
    <t>562-861-0056</t>
  </si>
  <si>
    <t>310-308-2026</t>
  </si>
  <si>
    <t>This is a short sale price and commission subject to lender's approval.</t>
  </si>
  <si>
    <t>Nice two story Condo.</t>
  </si>
  <si>
    <t>RZALDESD_SOCAL</t>
  </si>
  <si>
    <t>R1200819</t>
  </si>
  <si>
    <t>4305 Walnut Street</t>
  </si>
  <si>
    <t>R1200834_SOCAL</t>
  </si>
  <si>
    <t>Martin Luther King Blvd.</t>
  </si>
  <si>
    <t>Martin Luther King Blvd and State Street near 105 fwy.</t>
  </si>
  <si>
    <t>90262-4124</t>
  </si>
  <si>
    <t>323-712-8380</t>
  </si>
  <si>
    <t>Seller very motivated helping with closing costs. To schedule an appt to show property please contact Carlos Argueta at 323/712-8380.</t>
  </si>
  <si>
    <t>46x130</t>
  </si>
  <si>
    <t>Come to appreciate this beautifully remodeled home in quiet Lynwood neighborhood. Home features 3 bedrooms and 2 baths. New laminate flooring in living and dining area with recessed lighting bathrooms are completely remodeled. The kitchen has granite countertops and double sinks. Fresh paint in the interior and exterior. big back yard dining room converted to a bedroom buyer to verify with city.</t>
  </si>
  <si>
    <t>R1200834</t>
  </si>
  <si>
    <t>11617 State Street</t>
  </si>
  <si>
    <t>R1200841_SOCAL</t>
  </si>
  <si>
    <t>Exit 605 fwy and go west on South St mame a right on to Adenmoor this is the street right before Bellflower Blvd. Right Rocket St and then a left on Coldbrook Ave.</t>
  </si>
  <si>
    <t>90713-1021</t>
  </si>
  <si>
    <t>mikecalderonrealtor@yahoo.com</t>
  </si>
  <si>
    <t>562-421-5752</t>
  </si>
  <si>
    <t>RCALDMIK_SOCAL</t>
  </si>
  <si>
    <t>562-212-3987</t>
  </si>
  <si>
    <t>Mike Calderon</t>
  </si>
  <si>
    <t>RARP_SOCAL</t>
  </si>
  <si>
    <t>Arch Pacific Realty</t>
  </si>
  <si>
    <t>OPEN HOUSE SUN 12 00-5 00PM March 4th This is a gorgeous home great for entertaining. This home is in excellent condition. Your buyer will love this one. Please leave business card and lock up. Mongofax complete offers to mikecalderonrealtor@yahoo.c</t>
  </si>
  <si>
    <t>Gorgeous Lakewoood home. Remodeled throughout. Kitchen includes Granite countertops gas range new cabinets. Oak hardwood floors ceramic tile complete the exquisite interior. Exterior manicured landscaping with sprinkler sys and a large garden area in the back yard next to shed for all your gardening tools and supplies. New french doors open to a large beautiful wood deck perfect for entertaining. 2 car detached garage with long driveway and walking distance to Steven Foster elementary school. This entertainer's dream home sits on a private 5 682 sq ft lot on one of the best streets in Lakewood. Perfect central location to parks airport shopping schools and freeways.</t>
  </si>
  <si>
    <t>Steven Foster Elementary</t>
  </si>
  <si>
    <t>R1200841</t>
  </si>
  <si>
    <t>5859 Coldbrook Avenue</t>
  </si>
  <si>
    <t>R1200846_SOCAL</t>
  </si>
  <si>
    <t>183 Rd Street</t>
  </si>
  <si>
    <t>between 180th and 183 rd street</t>
  </si>
  <si>
    <t>90701-3922</t>
  </si>
  <si>
    <t>The home is replaced with new carpet painting and many upgrades. Check with city for codes and regulations. Rare Lot with R4. IT IS INVESTOR'S TREAT. THE SELLER DO NO REPAIR  NO TERMITE AND SALE IS AS IS CONDITION. Please fax your Best and Hi</t>
  </si>
  <si>
    <t>55x140</t>
  </si>
  <si>
    <t>Agent Hold Do Not Show . Spanish Style 3Bed/2 Bath Home. Property is R4 Zone Multiple Residential . With 7800 Sq.Ft LOT. You can Build 4 Units OR Keep home and build 2 or 3 unit's. Verify with City Planning dept. Home has remodelled Kitchen. Beautiful Paintings in Bedroom Kitchen New Carpet etc. Near Major Shopping Center Schools churches and across Artesia Post Office.</t>
  </si>
  <si>
    <t>R1200846</t>
  </si>
  <si>
    <t>18021 S Alburtis Avenue</t>
  </si>
  <si>
    <t>Signature Supreme</t>
  </si>
  <si>
    <t>Gas</t>
  </si>
  <si>
    <t>R1200866_SOCAL</t>
  </si>
  <si>
    <t>710 South Exit West Wardlow Left on Santa Fe</t>
  </si>
  <si>
    <t>90810-4334</t>
  </si>
  <si>
    <t>rodmerlyn@yahoo.com</t>
  </si>
  <si>
    <t>626-292-7434</t>
  </si>
  <si>
    <t>RDIAZROD_SOCAL</t>
  </si>
  <si>
    <t>818-415-2522</t>
  </si>
  <si>
    <t>Rodrigo Diaz</t>
  </si>
  <si>
    <t>RNSR_SOCAL</t>
  </si>
  <si>
    <t>Northstar Realty</t>
  </si>
  <si>
    <t>Please call agent to show for appointment. Call me with any questions you may have. Please email your offer to rodmerlyn@yahoo.com. Thank you for showing.</t>
  </si>
  <si>
    <t>BQ EX SC TC CB</t>
  </si>
  <si>
    <t>This home offers a spacious floor plan and open kitchen in a beautiful GATED family park. FRONT GATE GUARD SECURITY works 24/7 so you can sleep well at night. Enjoy clubhouse amenities such as pool spa childrens playground tennis court basketball court party/events hall with full kitchen BBQ area billiard's room and exercise room. All located in a pork like setting. Seller spent thousands of dollars for new bathroom fixtures and tiles new kitchen tiles with granite countertop new stainless stoveand microwave fridge and new kitchen sink and laminate floor all through out. Park has been converted to an owner occupied park so you can enjoy the benefits of owning your own land Lot has mature fruit trees including an avocado apple and kumguat trees. This mobile home has an enclosed patio. Besides a carport where you can park up to 4 cars this lot has enough space on opposite side to park an additional car next to the porch.</t>
  </si>
  <si>
    <t>R1200866</t>
  </si>
  <si>
    <t>R1200867_SOCAL</t>
  </si>
  <si>
    <t>Mona / Alameda</t>
  </si>
  <si>
    <t>west of alameda. east of mona near Imperial Blvd</t>
  </si>
  <si>
    <t>90059-2116</t>
  </si>
  <si>
    <t>ciskosotelo@sbcglobal.net</t>
  </si>
  <si>
    <t>TFRANSOT_SOCAL</t>
  </si>
  <si>
    <t>Francisco Sotelo</t>
  </si>
  <si>
    <t>RFFH_SOCAL</t>
  </si>
  <si>
    <t>First Family Homes</t>
  </si>
  <si>
    <t>323-816-1424</t>
  </si>
  <si>
    <t>CONVENCIONAL ONLY. remodeled 2 years ago. for more details please call cisco sotelo 323-816-1424</t>
  </si>
  <si>
    <t>3 bed 2 baths remodeled less than a year ago CONVENCIONAL ONLY  24 hrs to show- tenant occupied- show and sell- MORE DETAILS PLEASE CALL LISTING AGENT</t>
  </si>
  <si>
    <t>R1200867</t>
  </si>
  <si>
    <t>2438 E 114TH Street</t>
  </si>
  <si>
    <t>R1200870_SOCAL</t>
  </si>
  <si>
    <t>W 92nd St/ W 94th St</t>
  </si>
  <si>
    <t>West from Harbor Fwy 110. South from W Manchester Ave. See Mapquest</t>
  </si>
  <si>
    <t>90047-3853</t>
  </si>
  <si>
    <t>STANDARD SALE TENANT ARE CURRENTLY PAYING 1350 IN RENT TENANTS WILL NOT BE MOVING AT THE COE....THEIR LEASE EXP 4/2012 WILL NOT...Fully remodel 3 bed and 1 bath...SEND YOUR BEST OFFER AT FAX 562-299-5535. ANY QUESTION PLEASE WRITE US AT salazar_jeanet</t>
  </si>
  <si>
    <t>Property fully remodel 3 bed and 1 bath records show 2 bed and 1 bath huge patio for a truck several cars can fit gated to ensure kids are safe. APNO 6055-026-036.</t>
  </si>
  <si>
    <t>R1200870</t>
  </si>
  <si>
    <t>9308 S Western Avenue</t>
  </si>
  <si>
    <t>R1200873_SOCAL</t>
  </si>
  <si>
    <t>Rowan St</t>
  </si>
  <si>
    <t>Is located between Ramboz Dr and Rowan Ave</t>
  </si>
  <si>
    <t>90063-3735</t>
  </si>
  <si>
    <t>This is a Short-Sale. Go direct someone is always home. All terms and conditions are subject to Short Sale approval. Please text me for faster response 323-228-5402. Please e-mail offers with DU approval copy of FICO score and source of funds to sarapin</t>
  </si>
  <si>
    <t>Great property for first time home buyers Property located in a high demand area of Los Angeles.</t>
  </si>
  <si>
    <t>R1200873</t>
  </si>
  <si>
    <t>3542 City Terrace Drive</t>
  </si>
  <si>
    <t>736G3</t>
  </si>
  <si>
    <t>R1200874_SOCAL</t>
  </si>
  <si>
    <t>DO NOT CONTACT OCCPANTS</t>
  </si>
  <si>
    <t>90650-3837</t>
  </si>
  <si>
    <t>Sold As Is No Repairs No Termite all price terms conditions are subject to lenders approval. Please submit Proof of Funds FICO Copy of Deposit Check Short Sale Addendum and Approval from Direct Lender to amatohomes@yahoo.com or fax to 310-921-5664</t>
  </si>
  <si>
    <t>Great curb appeal. Spacious 2 bedroom 1 bath home don't miss this opportunity to own this move in ready on a quiet street with a large backyard.</t>
  </si>
  <si>
    <t>R1200874</t>
  </si>
  <si>
    <t>13907 Sylvanwood Avenue</t>
  </si>
  <si>
    <t>R1200880_SOCAL</t>
  </si>
  <si>
    <t>Heacock St / N Eucalyptus</t>
  </si>
  <si>
    <t>92553-3120</t>
  </si>
  <si>
    <t>Heacock St</t>
  </si>
  <si>
    <t>NOT A 'REO' OR A 'SHORT SALE' Pls email offers to gonzalo@glpproperty.com. It must include approval letter proof of funds and FICO score. All buyers must cross qualify with jackie@premierchoicemortgage.com or Call Jackie Bashout @818-893-0863 Thank you</t>
  </si>
  <si>
    <t>Perfect for first time buyers or an investor looking for rental income. The house is in move-in condition. It has new carpet and paint throughout the house.</t>
  </si>
  <si>
    <t>IMELGJUA_SOCAL</t>
  </si>
  <si>
    <t>R1200880</t>
  </si>
  <si>
    <t xml:space="preserve">12920 Heacock St </t>
  </si>
  <si>
    <t>R1200885_SOCAL</t>
  </si>
  <si>
    <t>Adams Street/Alabama</t>
  </si>
  <si>
    <t>Adams to Alabama 1st Left on Portland Ave/Portland Circle</t>
  </si>
  <si>
    <t>Portland</t>
  </si>
  <si>
    <t>92648-3508</t>
  </si>
  <si>
    <t>Send me your offer subj to interior and indicate highest and best. Ideally would like buyers to take over with tenants in place. No termite no home warranty buyer to satisfy themselves re all measurements transfer taxes etc. Property zoned as a SFR</t>
  </si>
  <si>
    <t>3 rentable units. 3 seperate living spaces eith individual entrances. 3 bed 2.5 bath townhouse studio unit and loft over garage. Great location in HB. PLEASE REVIEW PRIVATE AGENT COMMENTS</t>
  </si>
  <si>
    <t>R1200885</t>
  </si>
  <si>
    <t>220 Portland Avenue</t>
  </si>
  <si>
    <t>R1200898_SOCAL</t>
  </si>
  <si>
    <t>Rosecrans &amp; Wilmington</t>
  </si>
  <si>
    <t>Turn South on Oleander from Rosecrans and then turn West on Cedar. Look for property on North side.</t>
  </si>
  <si>
    <t>90220-2026</t>
  </si>
  <si>
    <t>Dick@CaleyRealEstate.com</t>
  </si>
  <si>
    <t>SHORT SALE APPROVED - Buyer moved on but the sale is approved. - Commissions split equally between Selling and listing agents and are subject to lender approval. Owner always home. Call first to make sure the time you want is open. Garage conversion</t>
  </si>
  <si>
    <t>Bring your tools and save money. Big yard close to schools and shopping. The master bedroom has its own bathroom and the extra large second bedroom has a pertition in the middle creating two bedrooms. Current owner uses one of the rooms as a study. Laundry at rear of kitchen. Garage is converted to another bedroom. Could be converted back to a two car garage. Long driveway can accomodate 4 cars. Fireplace in living room and two bay windows create a charming layout. Fence all around the property. Neighbors have remodeled and street is quiet. Bring your paint brush and save money.</t>
  </si>
  <si>
    <t>YGONZMIG_SOCAL</t>
  </si>
  <si>
    <t>R1200898</t>
  </si>
  <si>
    <t>409 W Cedar Street</t>
  </si>
  <si>
    <t>R1200901_SOCAL</t>
  </si>
  <si>
    <t>Menlo Avenue</t>
  </si>
  <si>
    <t>Menlo and 61st Street</t>
  </si>
  <si>
    <t>90044-5404</t>
  </si>
  <si>
    <t>Please contact Carlos Argueta at 323-712-8380 for more information. Property ready to sell/show as of today 5/23/2012 no offer yet. Hurry it wont last. . .</t>
  </si>
  <si>
    <t>Seller will pay all of the buyer's closing costs. Regular sale fast response FHA ready. Property is in move in conditions. Property has been remodeled. New windows new kitchen cabinets with granite counter tops and new doors. Big corner lot.</t>
  </si>
  <si>
    <t>R1200901</t>
  </si>
  <si>
    <t>900 W 61ST Street</t>
  </si>
  <si>
    <t>R1200923_SOCAL</t>
  </si>
  <si>
    <t>Telegraph Armsdale</t>
  </si>
  <si>
    <t>NEAR 605FWY</t>
  </si>
  <si>
    <t>Chere</t>
  </si>
  <si>
    <t>90604-3040</t>
  </si>
  <si>
    <t>Census Tract</t>
  </si>
  <si>
    <t>Chere Dr</t>
  </si>
  <si>
    <t>Lcra06</t>
  </si>
  <si>
    <t>323-385-2149</t>
  </si>
  <si>
    <t>FOR SHOWING PLEASE CONTACT AGENT CESAR CAMPOS AT 323 385-2149. E-MAIL OFFERS TO cesrpuk@att.net</t>
  </si>
  <si>
    <t>GREAT HOME WITH HUGE LOT. THIS 3 BEDROOM 1 BATH HOUSE HAT A 2 CAR GARAGE WITH A LONG DRIVE WAY AND A BIG AND BEAUTIFUL BACK YARD. GREAT FOR FIRST TIME BUYERS.</t>
  </si>
  <si>
    <t>R1200923</t>
  </si>
  <si>
    <t xml:space="preserve">14565 Chere Dr </t>
  </si>
  <si>
    <t>R1200924_SOCAL</t>
  </si>
  <si>
    <t>South St/Shoemaker</t>
  </si>
  <si>
    <t>S/South street E/shoemaker</t>
  </si>
  <si>
    <t>90703-7310</t>
  </si>
  <si>
    <t>joy@joyin.net</t>
  </si>
  <si>
    <t>RINJOY_SOCAL</t>
  </si>
  <si>
    <t>562-308-0399</t>
  </si>
  <si>
    <t>Joy In</t>
  </si>
  <si>
    <t>RJIY_SOCAL</t>
  </si>
  <si>
    <t>Joy In Your Homes</t>
  </si>
  <si>
    <t>562-402-0217</t>
  </si>
  <si>
    <t xml:space="preserve">3 commission for full price qualified offers only. Thank you very much for showing Please call joy In 562-308-0399 for showings w/ buyers only no need to preview seller works at home .Pls call before emailing offers w/ FICO scores page of credit report </t>
  </si>
  <si>
    <t xml:space="preserve">PRICED BELOW MARKET FOR A QUICK STANDARD SALE Gorgeously remodeled Sunshine Park home Brand NEW kitchen imported top grade granite countertop new high efficiency oven and stove Custom designeer paint through out marble foyer berber carpet. Other newer replacements include central A/C unit furnace water heater and clay tile roof. Remodeled baths. Masterbedroom w/ huge walk-in closet. Garage w/ tremendous add-on attic storage.Park-like garden w/ mature landscaping roses and fruit trees. Steps away from Sunshine Park a short stroll away from Cerritos Reginal Park Everything you ever wanted and more to raise a happy family </t>
  </si>
  <si>
    <t>R1200924</t>
  </si>
  <si>
    <t>13050 Bahia Drive</t>
  </si>
  <si>
    <t>R1200925_SOCAL</t>
  </si>
  <si>
    <t>Sand Canyon&amp; Thompson</t>
  </si>
  <si>
    <t>N Sand Canyon E Thomson</t>
  </si>
  <si>
    <t>91387-1401</t>
  </si>
  <si>
    <t>Winchester @ Stetson Ranch</t>
  </si>
  <si>
    <t>southeastm@gmail.com</t>
  </si>
  <si>
    <t>RPARKJOH_SOCAL</t>
  </si>
  <si>
    <t>714-906-2545</t>
  </si>
  <si>
    <t>RJOH_SOCAL</t>
  </si>
  <si>
    <t>JP Investment Group</t>
  </si>
  <si>
    <t>562-924-3848</t>
  </si>
  <si>
    <t>This is a Short Sale Listing Lender has to approve Please call listing agent to show Do not disturb sellers to show. Listing agent Cell Phone is 714-906-2545.</t>
  </si>
  <si>
    <t xml:space="preserve">Beatiful Approximately 3400 sq.ft 4 bed 3 bath custom finished Hovanian home on quiet cul-de-sac street. Rich walnut plank floors throughout first level. High-end custom kitchen with large marble island and counters. Expensive master bedroom on the second level with dual walk-in closets and Huge custom bathroom with dual sink areas and jacuzzi-bath. Executive/family home includes office on second level as well as large living dining den and solarium rooms on first level. Unobstructed foothill views from many rooms. BBQ patio grass backyard and 2-car garage with plenty of storage area. This is one of the nicest homes in the area </t>
  </si>
  <si>
    <t xml:space="preserve">WCS </t>
  </si>
  <si>
    <t>R1200925</t>
  </si>
  <si>
    <t>15803 Farnham Court</t>
  </si>
  <si>
    <t>795D6</t>
  </si>
  <si>
    <t>R1200935_SOCAL</t>
  </si>
  <si>
    <t>E Lily Way/E 10th St.</t>
  </si>
  <si>
    <t>NW LONG BEACH BLV E PACIFIC AVE.See Mapquest.</t>
  </si>
  <si>
    <t>90813-3204</t>
  </si>
  <si>
    <t>THIS IS A SHORT SALE ALL TERMS ARE SUBJECT TO LENDER APPROVAL. SEND YOUR BEST OFFER AT FAX 562-299-5535. ANY QUESTION PLEASE WRITE US AT salazar_jeanet@yahoo.com Property needs work....Looking for investor that will allow the present occupants lease it</t>
  </si>
  <si>
    <t>Property needs work....</t>
  </si>
  <si>
    <t>R1200935</t>
  </si>
  <si>
    <t xml:space="preserve">1144 Locust Ave </t>
  </si>
  <si>
    <t>R1200940_SOCAL</t>
  </si>
  <si>
    <t>Western And Parkwestern Dr</t>
  </si>
  <si>
    <t>western and parkwestern dr</t>
  </si>
  <si>
    <t>Park Western</t>
  </si>
  <si>
    <t>vincent4homes@gmail.com</t>
  </si>
  <si>
    <t>RNUNEVIN_SOCAL</t>
  </si>
  <si>
    <t>Vincent Nunes</t>
  </si>
  <si>
    <t>562-396-2139</t>
  </si>
  <si>
    <t>please call vincent at 562 396-2139 for showings send all offers to vincent4homes@gmail.com short sale was approved at listing price</t>
  </si>
  <si>
    <t>back on market you will enjoy this condo community with its many trees and vacation like atmosphere you can walk to local resturants and shopping or sit by the pool this is groumd floor unit located in front of complex</t>
  </si>
  <si>
    <t>R1200940</t>
  </si>
  <si>
    <t>1248 N Park Western Drive</t>
  </si>
  <si>
    <t>R1200941_SOCAL</t>
  </si>
  <si>
    <t>Carmenita And Telegraph</t>
  </si>
  <si>
    <t>carminita north of telegraph</t>
  </si>
  <si>
    <t>Parkinson</t>
  </si>
  <si>
    <t>90605-3325</t>
  </si>
  <si>
    <t>please call vincent for showing at 562 396-2139 send offers to vincent4homes@gmail.com approved shortsale at askig price</t>
  </si>
  <si>
    <t>come see this well maintanied home great location and nice neighborhood great family home approved shortsale at asking price</t>
  </si>
  <si>
    <t>CV32843_SOCAL</t>
  </si>
  <si>
    <t>R1200941</t>
  </si>
  <si>
    <t>10235 Parkinson Avenue</t>
  </si>
  <si>
    <t>R1200946_SOCAL</t>
  </si>
  <si>
    <t xml:space="preserve">West Of Vermont South Of Sla </t>
  </si>
  <si>
    <t>West of Vermont South of Slauson</t>
  </si>
  <si>
    <t>90047-1528</t>
  </si>
  <si>
    <t>remaxvipservices@gmail.com</t>
  </si>
  <si>
    <t>RHIDALCA_SOCAL</t>
  </si>
  <si>
    <t>Carlos Hidalgo</t>
  </si>
  <si>
    <t>310-770-4866</t>
  </si>
  <si>
    <t>PRICE REDUCTION SELLER IS VERY MOTIVATED TO SELL Please submit all offers via email remaxvipservices@gmail.com or fax 562-231-1895. Submit all offers with copy of deposit check proof of funds fico scores and pre qual letter. Please email remaxvipse</t>
  </si>
  <si>
    <t>Back in the Market this property will no last bring your buyer and will fall in love with this property This home has been completely remodeled and it is move in ready 3 bedrooms 1 bath remodeled kitchen fireplace and much more New paint new windows new cabientry etc. Near schools and shopping centers.</t>
  </si>
  <si>
    <t>R1200946</t>
  </si>
  <si>
    <t>1421 W 61ST Street</t>
  </si>
  <si>
    <t>R1200953_SOCAL</t>
  </si>
  <si>
    <t>Fontenoy Ave And Oakman Dr</t>
  </si>
  <si>
    <t>FONTENOY AVE AND OAKMAN DR</t>
  </si>
  <si>
    <t>Guinea</t>
  </si>
  <si>
    <t>90601-1227</t>
  </si>
  <si>
    <t>REGULAR SALE SHOWINGS WILL BE ON WEEKENDS ONLY BY APPOITMENTS PLEASE E-MAIL SHORTSALE_OFFERS@YAHOO.COM WITH NAME TIME AND WE WILL REPLY BACK WITH COMFORMATION FOR MORE INFO ON THIS PROPERTY CALL 323-945-5434</t>
  </si>
  <si>
    <t>64x111</t>
  </si>
  <si>
    <t xml:space="preserve">NICE HOME IN A VERY QUIET AREA OF WHITTIER THAT HAS 3 BEDS 2 BATH SITTING ON 6 989 LOT SIZE AND 1 242 BUILDING SQ FT 2 CAR GARAGE WITH A GOOD FRONT AND BACK YARD SIZE AND EASY ACCESS TO FWY 605 AND 60 </t>
  </si>
  <si>
    <t>R1200953</t>
  </si>
  <si>
    <t>1103 Guinea Drive</t>
  </si>
  <si>
    <t>R1200956_SOCAL</t>
  </si>
  <si>
    <t>Telegraph R.</t>
  </si>
  <si>
    <t>CROSS STREET IS TELEGRAPH RD.</t>
  </si>
  <si>
    <t>90670-3107</t>
  </si>
  <si>
    <t>562-338-4507</t>
  </si>
  <si>
    <t>PLEASE CALL EDY CORDOVA TO SHOW PROPERTY. NO LOCK BOX OR SUPRA. APPOINTMENTS ONLY. 562 338-4507 CELL.</t>
  </si>
  <si>
    <t xml:space="preserve">PROPERTY HAS 3 BEDROOMS 2 FULL BATHS. NICE FRONT YARD. CURVE APPEALING. MUST SEE </t>
  </si>
  <si>
    <t>R1200956</t>
  </si>
  <si>
    <t>9817 Houghton Avenue</t>
  </si>
  <si>
    <t>R1200960_SOCAL</t>
  </si>
  <si>
    <t>Olive &amp; 6th</t>
  </si>
  <si>
    <t>West on 7th So on Olive Avenue</t>
  </si>
  <si>
    <t>90802-2652</t>
  </si>
  <si>
    <t>Lbpd30</t>
  </si>
  <si>
    <t>kirk.mulhearn@gmail.com</t>
  </si>
  <si>
    <t>RMULHKIR_SOCAL</t>
  </si>
  <si>
    <t>562-965-0054</t>
  </si>
  <si>
    <t>Kirk Mulhearn</t>
  </si>
  <si>
    <t>This is a short-sale subject to lender approval.</t>
  </si>
  <si>
    <t>31x40</t>
  </si>
  <si>
    <t>Bungalow home 1 bedroom 1 bath. No garage - street parking only.</t>
  </si>
  <si>
    <t>R1200960</t>
  </si>
  <si>
    <t>547 Olive Avenue</t>
  </si>
  <si>
    <t>R1200965_SOCAL</t>
  </si>
  <si>
    <t>Wilmington/Lomita</t>
  </si>
  <si>
    <t>405 fwy</t>
  </si>
  <si>
    <t>Seagrove</t>
  </si>
  <si>
    <t>90744-1129</t>
  </si>
  <si>
    <t>This is a short sale Commission  terms and price subject to bank approval commission split to be 50/50.Great home in the city of Wilmington in border line of City of Carson Subject to interior inspection at this time Seller is working on evicting t</t>
  </si>
  <si>
    <t>48x106</t>
  </si>
  <si>
    <t xml:space="preserve">Great home in the city of Wilmington This home is a 3 bedroom and 1 bath.This is a short sale This is a good opportunity for Investor Need a cash offer </t>
  </si>
  <si>
    <t>R1200965</t>
  </si>
  <si>
    <t>24426 Seagrove Avenue</t>
  </si>
  <si>
    <t>R1200969_SOCAL</t>
  </si>
  <si>
    <t>5 Fwy And Glenoaks</t>
  </si>
  <si>
    <t>N/Eof 5 fwy S/E of Glenoaks</t>
  </si>
  <si>
    <t>91352-2721</t>
  </si>
  <si>
    <t>noesaavedra@verizon.net</t>
  </si>
  <si>
    <t>562-864-5561</t>
  </si>
  <si>
    <t>RSAAVENO_SOCAL</t>
  </si>
  <si>
    <t>Noe Saavedra</t>
  </si>
  <si>
    <t>562-926-2285</t>
  </si>
  <si>
    <t>This is a short sale listing all offers subject to lenders approval . PLEASE NOT DISTURB OCCUPANT DO NOT SHOW WITH OUT AN APPOINTMENT BIG GARDIAN DOGS PLEASE call Noe Saavedra For more information 562-577-9950</t>
  </si>
  <si>
    <t>562-677-1528</t>
  </si>
  <si>
    <t>Nice Property located in mix use properties. This is a short sale.</t>
  </si>
  <si>
    <t>R1200969</t>
  </si>
  <si>
    <t>11018 N Penrose Street</t>
  </si>
  <si>
    <t>R1200970_SOCAL</t>
  </si>
  <si>
    <t>Freeway 105 Exit Hawthorne towards Century Blvd. 103rd st. before Century blvd.</t>
  </si>
  <si>
    <t>90304-1529</t>
  </si>
  <si>
    <t>This is short sale subject to lender's approval.Sold as is and no warranty implied by sellers For showing please call for appointment with seller at Tel 310-743-6452 or listing agent at 310-351-5257</t>
  </si>
  <si>
    <t>Beautiful home with tile floors remodeled brick entrance porch.two car detached garage. Long driveway well and maintained front yard with iron fence.Garage converted without permit.</t>
  </si>
  <si>
    <t>NLAMBET_SOCAL</t>
  </si>
  <si>
    <t>R1200970</t>
  </si>
  <si>
    <t xml:space="preserve">4309 103RD </t>
  </si>
  <si>
    <t>R1200971_SOCAL</t>
  </si>
  <si>
    <t>Of 105 fry of on Paramount south.</t>
  </si>
  <si>
    <t>90723-2609</t>
  </si>
  <si>
    <t>562-577-9950</t>
  </si>
  <si>
    <t>This is a short sale please call Noe Saavedra for showing instructions 562-577-9950.</t>
  </si>
  <si>
    <t>Build in 2004 custome home very large with large family kitchen and large bedrooms.</t>
  </si>
  <si>
    <t>R1200971</t>
  </si>
  <si>
    <t>8005 S Rose Street</t>
  </si>
  <si>
    <t>R1200972_SOCAL</t>
  </si>
  <si>
    <t>93030-3847</t>
  </si>
  <si>
    <t>Please email with any questions the response marionchatmon@yahoo.com</t>
  </si>
  <si>
    <t>The homes features one bathroom in the master suite which has beautifuly upgraded. In additional to the newly upgraded kitchen.</t>
  </si>
  <si>
    <t>R1200972</t>
  </si>
  <si>
    <t>1349 Edgewood Way</t>
  </si>
  <si>
    <t>R1200981_SOCAL</t>
  </si>
  <si>
    <t>Magnolia &amp; Crescent</t>
  </si>
  <si>
    <t>92801-4954</t>
  </si>
  <si>
    <t>LENORM72@AOL.COM</t>
  </si>
  <si>
    <t>RANDRAND_SOCAL</t>
  </si>
  <si>
    <t>562-217-7819</t>
  </si>
  <si>
    <t>Andy Andres</t>
  </si>
  <si>
    <t xml:space="preserve"> Call Jeff @ 562-217-7819 for showing Must make an appt. Owner is very cooperative &amp; friendly will make time for you. This is a Short Sale subject to lender's approval of sales price concessions and commissions. Two loans both with B of A easy appr</t>
  </si>
  <si>
    <t>Beautiful 2 Bedrooms 2 1/2 Bath Townhome in Anaheim. Very well maintained by seller with lots of upgrades. Kitchen has a Breakfast bar w/ Granite Counter tops &amp; Stainless steel applainces. Home also includes Wood Shutters Recessed Lighting &amp; gorgeous Tile flooring. A small park is also available in the complex for kids to play &amp; BBQ on the weekends.</t>
  </si>
  <si>
    <t>RLOUJOH_SOCAL</t>
  </si>
  <si>
    <t>R1200981</t>
  </si>
  <si>
    <t>2612 W Madison Circle</t>
  </si>
  <si>
    <t>R1200986_SOCAL</t>
  </si>
  <si>
    <t>605 fwy exit on Peck rd.</t>
  </si>
  <si>
    <t>Pellissier</t>
  </si>
  <si>
    <t>90601-1545</t>
  </si>
  <si>
    <t>probatehomes@yahoo.com</t>
  </si>
  <si>
    <t>323-582-1102</t>
  </si>
  <si>
    <t>RMORAJU2_SOCAL</t>
  </si>
  <si>
    <t>323-236-4469</t>
  </si>
  <si>
    <t>RJC3_SOCAL</t>
  </si>
  <si>
    <t>Juan Carlos Morales Broker</t>
  </si>
  <si>
    <t>HORSE PROPERTY Property with New carpet new paint in and out crown mouldings newer kitchen cabinets and granite cunter tops stables . possible seller financing call for more info. Juan Carlos Morales- 323-236-4469</t>
  </si>
  <si>
    <t xml:space="preserve">Property with New carpet new paint in and out crown mouldings newer kitchen cabinets and granite cunter tops stables </t>
  </si>
  <si>
    <t>R1200986</t>
  </si>
  <si>
    <t>12512 Pellissier Road</t>
  </si>
  <si>
    <t>R1200990_SOCAL</t>
  </si>
  <si>
    <t>Dougwood/taylor</t>
  </si>
  <si>
    <t>92251-8812</t>
  </si>
  <si>
    <t>fidenciofelix1@yahoo.com</t>
  </si>
  <si>
    <t>323-566-3805</t>
  </si>
  <si>
    <t>Fidencio Felix</t>
  </si>
  <si>
    <t>714-290-9224</t>
  </si>
  <si>
    <t>This is a short sale subject to lenders approval all commissions to be split 50/50 please call for apmmt thank you 714-290-9224.</t>
  </si>
  <si>
    <t>Very nice and clean two story home it features 5br 3ba close to schools shopping it won't last.</t>
  </si>
  <si>
    <t>R1200990</t>
  </si>
  <si>
    <t>242 Taylor Drive</t>
  </si>
  <si>
    <t>R1200992_SOCAL</t>
  </si>
  <si>
    <t>Beech Hill</t>
  </si>
  <si>
    <t>91745-2507</t>
  </si>
  <si>
    <t>oscarinh68@aol.com</t>
  </si>
  <si>
    <t>RHERNOSC_SOCAL</t>
  </si>
  <si>
    <t>323-864-0825</t>
  </si>
  <si>
    <t>Oscar Hernandez</t>
  </si>
  <si>
    <t>Please Agents this is DRIVE BY ONLY Make offers SUBJECT TO PHYSICAL INSPECTION. This is a SHORT SALE it is SUBJECT TO INVESTOR APPROVAL. It is OWNER occupied do NOT distub I will call every body as soon as I have an answer from the bank. PLEA</t>
  </si>
  <si>
    <t>R1200992</t>
  </si>
  <si>
    <t>1303 Beech Hill Avenue</t>
  </si>
  <si>
    <t>R1200994_SOCAL</t>
  </si>
  <si>
    <t>Artesia And Dale</t>
  </si>
  <si>
    <t>North of Artesia West of Dale</t>
  </si>
  <si>
    <t>90621-8428</t>
  </si>
  <si>
    <t>joankimsells@yahoo.com</t>
  </si>
  <si>
    <t>714-723-6341</t>
  </si>
  <si>
    <t>RKIMJUN_SOCAL</t>
  </si>
  <si>
    <t>562-708-2626</t>
  </si>
  <si>
    <t>Joan Kim</t>
  </si>
  <si>
    <t>This is a short sale. No showing at this point. I'll post the future showing schedule. If you willing to submit offer subject to inspection use the fax 714-723-6341 of joankimsells@yahoo.com Thank you. If you have any question contact Joan 562-708-262</t>
  </si>
  <si>
    <t>Short Sale This end unit town house has 4 bedrooms and 3 bathroom. Living room dining room Kitchen and Family room combination. Built in 2006 by Taylor Morrison biggest model far from Metro station. Property is in a gated community has association swimming pool spa children's play ground BBQ area... just like living in a resort.</t>
  </si>
  <si>
    <t>R1200994</t>
  </si>
  <si>
    <t>36 Preston Lane</t>
  </si>
  <si>
    <t>R1201031_SOCAL</t>
  </si>
  <si>
    <t>Off of Meyer and Hastings</t>
  </si>
  <si>
    <t>90605-4014</t>
  </si>
  <si>
    <t>323-712-3116</t>
  </si>
  <si>
    <t xml:space="preserve"> Short sale all conditions subject to lenders approval. commission will be split 50/50 MUST CALL FIRST to show. Please email offers to Mike.Viramontes_C21@yahoo.com provide copies of EMD POF / Pre-approval letter. Thanks for showing Short sale negoti</t>
  </si>
  <si>
    <t>GT CD OR</t>
  </si>
  <si>
    <t>2 bed 1 bath property in Whittier. Close to shopping and dining areas. property shows well and has a huge back yard.</t>
  </si>
  <si>
    <t>R1201031</t>
  </si>
  <si>
    <t>11927 Hastings Drive</t>
  </si>
  <si>
    <t>R1201032_SOCAL</t>
  </si>
  <si>
    <t>Santa Ana &amp; Wilmington</t>
  </si>
  <si>
    <t>Santa Ana &amp; wilmington</t>
  </si>
  <si>
    <t>90059-1448</t>
  </si>
  <si>
    <t>This is a Fannie Mae Homepath property. Purchase this property for as little as 3 down this property is approved for Homepath renovation Mortgage financing. Offered in current As Is condition. go to www.homepath.com for more information and SUBMIT YOUR</t>
  </si>
  <si>
    <t>R1201032</t>
  </si>
  <si>
    <t>10816 Weigand Avenue</t>
  </si>
  <si>
    <t>R1201052_SOCAL</t>
  </si>
  <si>
    <t xml:space="preserve">S/ Del Amo Blvd &amp; E/ Woodruff </t>
  </si>
  <si>
    <t>S/ DEL AMO BLVD &amp; E/ WOODRUFF AVE CORNER GONDAR AVENUE.</t>
  </si>
  <si>
    <t>90713-1902</t>
  </si>
  <si>
    <t>Easy to show Call Owner first and then go direct Supra on Front Door. Subject is a Short Sale. Thank you for showing.</t>
  </si>
  <si>
    <t>Charming 3 bedroom and one bathroom Single Family home with approx. 1 474 square feet. Larger corner lot approx. 5 705 square feet with in ground Sports Pool. Large Family room with patio - pool and side yard access. Garage is attached with direct access to Family room. Laundry area off remodeled kitchen with oak cabinets. Forced A/C &amp; Heating. Great floor plan for larger family. Located close to schools parks shopping and freeways.</t>
  </si>
  <si>
    <t>R1201052</t>
  </si>
  <si>
    <t>6036 Del Amo Boulevard</t>
  </si>
  <si>
    <t>R1201053_SOCAL</t>
  </si>
  <si>
    <t>10 fwy exit cedar ava</t>
  </si>
  <si>
    <t>92316-3612</t>
  </si>
  <si>
    <t>This is short sale all term and condition subject to lender approval.Comission will be split 50/50 according to lender approval.</t>
  </si>
  <si>
    <t>909-743-2581</t>
  </si>
  <si>
    <t>Wow This is a fantactic home Seller is really motivated</t>
  </si>
  <si>
    <t>R1201053</t>
  </si>
  <si>
    <t xml:space="preserve">18397 8TH </t>
  </si>
  <si>
    <t>NO C8 XW</t>
  </si>
  <si>
    <t>R1201055_SOCAL</t>
  </si>
  <si>
    <t>W 10th &amp; Daisy</t>
  </si>
  <si>
    <t>West on 10th to Daisy</t>
  </si>
  <si>
    <t>90813-4008</t>
  </si>
  <si>
    <t>Lbpd10</t>
  </si>
  <si>
    <t>Historic Drake Park/ Wilmore area. 3 bedroom 1 bath with 1 612 Sq ft. All 3 bedrooms upstairs. Built in 1906 this home is situated on a lot just one half block from Drake Park. This home is part of the Wilmore city Heritage Association. The basement can be converted into an income unit.</t>
  </si>
  <si>
    <t>R1201055</t>
  </si>
  <si>
    <t>628 W 10TH Street</t>
  </si>
  <si>
    <t>677A5</t>
  </si>
  <si>
    <t>R1201066_SOCAL</t>
  </si>
  <si>
    <t>Broadway And Whittier</t>
  </si>
  <si>
    <t>NORTH OF WHITTIER BROADWAY IS MAJOR CROSS STREET.</t>
  </si>
  <si>
    <t>90606-1412</t>
  </si>
  <si>
    <t>AGENTS SELLERS ARE READY BRING YOUR BEST OFFERS. ALL REASONALBE OFFERS WILL BE CONSIDERED. PROBATE SALE. PROPERTY WILL ONLY BE SHOWN BY APPOINTMENT. PLEASE DO NOT DISTUB OCCUPANT. CALL 323-369-9431 FOR SHOWING APPOINTMENT. SELLER VERY SPECIFIC ON SHOWING</t>
  </si>
  <si>
    <t>65x241</t>
  </si>
  <si>
    <t>SELLERS ACCEPTING OFFERS NOW BRING YOUR OFFERS ALL REASONABLE OFFERS WILL BE CONSIDERED PROBATE SALE WITH COURT CONFIRMATION NEEDED. MAJOR FIXER. WILL NOT QUALIFY FOR FHA. FRONT BEDROOM WAS OCCUPIED BY PETS AND HAS MAJOR DAMAGE. EMPTY POOL WITH POSSIBLE DAMAGE TO PLASTER. MAJOR TERMITE WORK NEEDED. POTENTIAL FOR GOOD HOME FOR RIGHT BUYER S . BUYER RESPONSIBLE FOR ALL REPAIRS PROPERTY IS BEING SOLD 'AS-IS'. BRING YOUR TOOLS BUYER RESPONSIBILITY TO VERIFY ALL PERMITS.</t>
  </si>
  <si>
    <t>R1201066</t>
  </si>
  <si>
    <t>5936 El Rancho Drive</t>
  </si>
  <si>
    <t>R1201073_SOCAL</t>
  </si>
  <si>
    <t>S.Rosecrans/W.Pioneer</t>
  </si>
  <si>
    <t>FROM INTERSECTION OF PIONEER &amp; ROSECRANS GO WEST ON ROSECRANS LEFT ON GARD LEFT ON LINDALE 11427 LINDALE IS ON THE RIGHT</t>
  </si>
  <si>
    <t>90650-4718</t>
  </si>
  <si>
    <t>PLEASE DO NOT DISTURB TENANTS PROPERTY IS SOLD IN 'AS IS' CONDITION WITHOUT ANY EXPRESSED OR IMPLIED WARRANTIES SEND ALL OFFERS VIA MONGOFAX OR EMAIL TO aida.elomina@gmail.com or FAX TO 562-376-8607 BUYERS TO VERIFY ALL PERMITS &amp; SQ FTS W/ CITY OF NORW</t>
  </si>
  <si>
    <t>PRICE REDUCTION STANDARD SALE GREAT INVESTMENT FOR THIS PROPERTY FOR A HUGE FAMILY LIVE IN ONE &amp; RENT THE OTHER... FRONT HOUSE HAS 2 BEDROOMS &amp; 1 BATH IN THE BACK 2 BEDROOMS W/ 1.5 BATHS ... HOME IS IN ONE OF THE BEST NEIGHBORHOODS OF NORWALK FRONT LARGE LIVING ROOM FORMAL DINING ROOM BACK HAS A HUGE FAMILY ROOM W/ FIREPLACE MASTER BEDROOM W/ PRIVATE BATH CENTRAL AIR &amp; HEAT UPGRADED WINDOWS &amp; LONG CONCRETE DRIVEWAY. CLOSE TO PARK SHOPPING &amp; FREEWAYS.</t>
  </si>
  <si>
    <t>R1201073</t>
  </si>
  <si>
    <t>11427 Lindale Street</t>
  </si>
  <si>
    <t>R1201075_SOCAL</t>
  </si>
  <si>
    <t>Wood Road &amp; Cajalco Road</t>
  </si>
  <si>
    <t>NORTHEAST OF WOOD ROAD AND CAJALCO ROAD</t>
  </si>
  <si>
    <t>Silver Summit</t>
  </si>
  <si>
    <t>92570-6590</t>
  </si>
  <si>
    <t>Leo@LeoPelayo.com</t>
  </si>
  <si>
    <t>323-567-7241</t>
  </si>
  <si>
    <t>TPELALEO_SOCAL</t>
  </si>
  <si>
    <t>213-448-2062</t>
  </si>
  <si>
    <t>Leo Pelayo</t>
  </si>
  <si>
    <t>REBR_SOCAL</t>
  </si>
  <si>
    <t>Executive Bankers Realty</t>
  </si>
  <si>
    <t>R1201075</t>
  </si>
  <si>
    <t>19331 Silver Summit Circle</t>
  </si>
  <si>
    <t>R1201076_SOCAL</t>
  </si>
  <si>
    <t>Cherry/San Bernardino</t>
  </si>
  <si>
    <t>FREEWAY 10 WEST CHERRY AVE. EXIT TURN LEFT ON CHERRY AVE. TO SAN BERNARDINO AVE. RIGHT TO LIVE OAK LEFT THEN TURN RIGHT ON MANZANITA DR.</t>
  </si>
  <si>
    <t>92335-5360</t>
  </si>
  <si>
    <t>petradeflores@gmail.com</t>
  </si>
  <si>
    <t>RDEFLPET_SOCAL</t>
  </si>
  <si>
    <t>562-924-0889</t>
  </si>
  <si>
    <t>Petra De Flores</t>
  </si>
  <si>
    <t>No need to call for availability MLS updated daily. Please submit offer by e-mail along with Buyers Loan Pre-Approval Letter FICO Scores copy of deposit check 5 000 minimum &amp; proof of funds. Before your offer is presented your Buyer must cross qual</t>
  </si>
  <si>
    <t>BEAUTIFUL &amp; SPACIOUS A MUST TO SEE THIS PROPERTY FEATURES THREE BEDROOMS A LARGE BONUS ROOM WITH CLOSET THAT COULD BE USED AS A FOURTH BEDROOM.</t>
  </si>
  <si>
    <t>R1201076</t>
  </si>
  <si>
    <t>14910 Manzanita Drive</t>
  </si>
  <si>
    <t>766J4</t>
  </si>
  <si>
    <t>R1201086_SOCAL</t>
  </si>
  <si>
    <t xml:space="preserve">W/Norwalk Blvd - S/Del Amo Bl </t>
  </si>
  <si>
    <t>FROM 91 ARTESIA FREEWAY - OFF RAMP AT NORWALK BLVD - GOING SOUTH ON NORWALK BLVD - AFTER PASSING DEL AMO BLVD - TAKE 2ND RIGHT ON 208TH ST - HOME IS ION THE RIGHT HAND SIDE.</t>
  </si>
  <si>
    <t>208th</t>
  </si>
  <si>
    <t>90715-1509</t>
  </si>
  <si>
    <t>208TH</t>
  </si>
  <si>
    <t>THIS IS A 'SHORT-SALE'. SUJECT TO LENDERS APPROVAL. PLEASE INCLUDE SHORT SALE ADDENDUM WITH YOUR OFFER. A FICO SCORE COPY OF DEPOSIT CHECK PRE-APPROVAL LETTER FROM DIRECT LENDER &amp; PROOF OF FUNDS. YOUR OFFER CAN NOT BE PRESENTED WITHOUT THESE ITEMS.SEN</t>
  </si>
  <si>
    <t>SHORT SALE-SUBJECT TO LENDER APPROVAL &amp; 'AS-IS' NO REPAIRS WILL BE DONE. BUYER TO VERIFY PERMITS OF ADD-ON'S.WALK TO ARTESIA HIGH SCHOOL &amp; TETZLAFF JR.HIGH SCHOOL.3RD-BEDROOM HAS NO CLOSET &amp; NO PERMIT 2ND-BEDROOM HAS CLOSET BUT NO PERMIT.CHECK WITH CITY. LIVING ROOM WITH WINDOW CURTAIN &amp; WALL HEATER PARQUET FLOOR. KITCHEN WITH 4-COOK TOP RANGE &amp; OVEN &amp; STAINLESS STEEL SINK GARBAGE DISPOSER &amp; CERAMIC TILES.STORAGE ROOM IN THE BACKYARD.COVERED WASHER &amp; DRYER HOOK-UPS IN THE PATIO. MIRRORED CLOSETS IN MASTER BED ROOM.SHOWN BY APPOINTMENT WITH SELLERS ONLY MR. &amp; MRS. ASLARONA NO LOCK BOX.SELLER'S HOME PHONE &amp; CELL PHONE ARE LISTED IN PHONE TO SHOW AREA. BUYERS TO BE BEWARE TAHT THE TITLE COMPANY PROFILE REPORT SHOWS HOME AS 1-BEDROOM &amp; 1-BATH'. LISTING SHOWS 3-BEDROOMS &amp; 1-BATH 2-ROOMS 1-WITH CLOSET &amp; 1-WITHOUT CLOSET ARE 'NOT-PERMITTED'. LISTING REMARKS SECTION IS ADVISING 'BUYERS TO VERIFY ALL PERMITS &amp; SQ.FT.AGE WITH CITY OF LAKEWOOD'.NEED ALL CASH CLOSE TO LISTING PRICE OFFR</t>
  </si>
  <si>
    <t>205TH Street</t>
  </si>
  <si>
    <t>Tetzlff Junor</t>
  </si>
  <si>
    <t>R1201086</t>
  </si>
  <si>
    <t>12113 208TH Street</t>
  </si>
  <si>
    <t>R1201087_SOCAL</t>
  </si>
  <si>
    <t>Ave 48 &amp; Calhoun</t>
  </si>
  <si>
    <t>This is a shortsale final price and commission subject to lender's approval. Drive-by only for now for appointments please email meriam1220@gmail.com</t>
  </si>
  <si>
    <t>Beautiful property in great part of Coachella.</t>
  </si>
  <si>
    <t>R1201087</t>
  </si>
  <si>
    <t>83616 San Jacinto Lane</t>
  </si>
  <si>
    <t>PH LV MB</t>
  </si>
  <si>
    <t>R1201100_SOCAL</t>
  </si>
  <si>
    <t>S/166th W/Marquardt</t>
  </si>
  <si>
    <t>90703-1451</t>
  </si>
  <si>
    <t>ming@homesbyming.com</t>
  </si>
  <si>
    <t>RCHIEMIN_SOCAL</t>
  </si>
  <si>
    <t>562-809-8789</t>
  </si>
  <si>
    <t>Ming Chien</t>
  </si>
  <si>
    <t>RC03_SOCAL</t>
  </si>
  <si>
    <t>Please email or fax offers to ming8789@gmail.com or 562 281-0154. Thank you.</t>
  </si>
  <si>
    <t xml:space="preserve">Sharp Home Located in One of the Most Desirable Areas in Cerritos. Walking Distance to Gonsalves Elementary Carmenita Jr. High Whitney High &amp; Cerritos Park East. Many Upgrades. Freshly Painted Interior. Dual Paned Windows and Sliders. Double Door Entrance. Living Room and Formal Dining Room with Natural Stone Floors &amp; Custom Drapes. Ceiling Smooth Finished - No Acoustic. Remodeled Kitchen w/ walk-in Pantry Granite Countertops Stainless Steel Appliances &amp; Water Purifier. Spacious Family Room with Fireplace. Laminated Wood Floors in Family Rm Kitchen &amp; Laundry Rm. All Baths Upgraded. Master Bath &amp; Upstairs Hall Bath with Marble in Tub/Shower and Floors. Master Bedroom with Walk-in Closet. Stairway and Upstairs Bedrooms &amp; Hallway with Brazil Cherrywood Floors. Inside Laundry Room with Built-in Cabinets. Central Air. 2 Car Garage w/ Direct Access &amp; Roll-up Door. Tranquil Backyard with Fruit-bearing Trees. South Facing. Nice Cul-de-sac Street. Must See to Appreciate </t>
  </si>
  <si>
    <t>RCHOIJOH_SOCAL</t>
  </si>
  <si>
    <t>R1201100</t>
  </si>
  <si>
    <t>13721 Oak Crest Drive</t>
  </si>
  <si>
    <t>R1201102_SOCAL</t>
  </si>
  <si>
    <t>166th And Gridley</t>
  </si>
  <si>
    <t>south of alandra west of gridley</t>
  </si>
  <si>
    <t>90650-6927</t>
  </si>
  <si>
    <t>Agent Please call listing office for showing instruction or call agent direct. This is a short sale all terms and condition are subject to lenders approval. Including commission fees and other cost. Property sold as'is. AGENT DRIVE BY ONLY UNTIL FURTHER</t>
  </si>
  <si>
    <t>Turn key very desirable area of Norwalk behind Cerritos College 3 bedroom and 1.75 bathroom seller spend ample amount of improvements.</t>
  </si>
  <si>
    <t>R1201102</t>
  </si>
  <si>
    <t>16347 Harvest Avenue</t>
  </si>
  <si>
    <t>R1201108_SOCAL</t>
  </si>
  <si>
    <t>West of Santa Gertrudes</t>
  </si>
  <si>
    <t>90638-4814</t>
  </si>
  <si>
    <t>jpgarcia.cbdynasty@yahoo.com</t>
  </si>
  <si>
    <t>RGARCJUA_SOCAL</t>
  </si>
  <si>
    <t>Juan Garcia</t>
  </si>
  <si>
    <t>562-290-9617</t>
  </si>
  <si>
    <t>Back on the market. This is a short sale subject to Lender's Approval. Great potential. Easy to show. Seller is very motivated.</t>
  </si>
  <si>
    <t>Back on the market. Short Sale subject to Lender's Approval. Property needs TLC. Great pool home for the summer.</t>
  </si>
  <si>
    <t>R1201108</t>
  </si>
  <si>
    <t>15028 La Mesa Drive</t>
  </si>
  <si>
    <t>R1201111_SOCAL</t>
  </si>
  <si>
    <t>92543-7883</t>
  </si>
  <si>
    <t>Weel kept house in quiet west side of Hemet</t>
  </si>
  <si>
    <t>R1201111</t>
  </si>
  <si>
    <t>987 W Thornton Avenue</t>
  </si>
  <si>
    <t>R1201127_SOCAL</t>
  </si>
  <si>
    <t>90002-1904</t>
  </si>
  <si>
    <t>Bank Approved at 145k as of 04/26/12 All types of Financing Welcome. Text me for Fastest response. Please email offers to sendalexaquickemail@gmail.com Listing &amp; Selling Agent to Split 1 Short Sale Transaction Coordinator Fee. All Terms &amp; Conditions sub</t>
  </si>
  <si>
    <t xml:space="preserve">Bank Appproved Price at 145k as of 04/26/12 Great Price on Nice Home on Quiet Street w/ Detached Garage and Big Back Yard </t>
  </si>
  <si>
    <t>RUNGHEN_SOCAL</t>
  </si>
  <si>
    <t>R1201127</t>
  </si>
  <si>
    <t>915 E 93RD Street</t>
  </si>
  <si>
    <t>R1201143_SOCAL</t>
  </si>
  <si>
    <t xml:space="preserve">N. Artesia/ E. Long Beach Blv </t>
  </si>
  <si>
    <t>North of Artesia Blvd. East of Long Beach Blvd.</t>
  </si>
  <si>
    <t>90805-1204</t>
  </si>
  <si>
    <t>rdconsult@earthlink.net</t>
  </si>
  <si>
    <t>RDEWIRIC_SOCAL</t>
  </si>
  <si>
    <t>Richard DeWitt</t>
  </si>
  <si>
    <t>949-357-4762</t>
  </si>
  <si>
    <t>Short Sale- Price terms conditions are subject to lender approval. Please do not disturb tenants. Submit offer subject to inspection. Please call Lety Ayala at 562 999-6479 to show. Thanks.</t>
  </si>
  <si>
    <t>562-677-8900</t>
  </si>
  <si>
    <t>Approved Short Sale Submit Submit Submit Charming home in North Long Beach. Great for a first time home buyer. This property shows 2 bedroom 1 bath. Granite counter in kitchen open floor plan. Property being sold as is Seller will not be completing any repairs.</t>
  </si>
  <si>
    <t>R1201143</t>
  </si>
  <si>
    <t>180 E 67TH Way</t>
  </si>
  <si>
    <t>R1201150_SOCAL</t>
  </si>
  <si>
    <t>Artessia/Butler</t>
  </si>
  <si>
    <t>North of Artesia East of Long Beach Blvd.</t>
  </si>
  <si>
    <t>90805-1239</t>
  </si>
  <si>
    <t>letyayala@prucarealty.com</t>
  </si>
  <si>
    <t>RAYALLET_SOCAL</t>
  </si>
  <si>
    <t>562-999-6479</t>
  </si>
  <si>
    <t>Leticia Ayala</t>
  </si>
  <si>
    <t>562-677-8956</t>
  </si>
  <si>
    <t>Short Sale- Price terms and conditions subject to lender approval. Showing only upon accepted offer please submit offer 'Subject to Inspection.</t>
  </si>
  <si>
    <t>Approved Short Sale Charming home in North Long Beach. Property consists of 4 bedrooms 2 beds. Kitchen recently remodeled with granite counter tops. Property being sold as is. Seller will not be completing repairs.</t>
  </si>
  <si>
    <t>R1201150</t>
  </si>
  <si>
    <t>253 E 69TH Way</t>
  </si>
  <si>
    <t>SJ X32</t>
  </si>
  <si>
    <t>GR EB ST GB WN</t>
  </si>
  <si>
    <t>Z15 CJ CC Z17 SD</t>
  </si>
  <si>
    <t>736D5</t>
  </si>
  <si>
    <t>R1201152_SOCAL</t>
  </si>
  <si>
    <t>N Of Alondra W Of McNab</t>
  </si>
  <si>
    <t>From Alondra turn north on McNab corner of McNab and Lowemont. See TGNO Map link at top right of page.</t>
  </si>
  <si>
    <t>90706-4128</t>
  </si>
  <si>
    <t>STANDARD SALE Seller Motivated Make an Offer GO DIRECT- NO NEED TO CALL EASY TO SHOW PLEASE BE POLITE - OCCUPIED SO KNOCK &amp; ANNOUNCE YOURSELF BEFORE ENTERING SUPRA ON FRONT DOOR. Email Your Offer to Offers@LarryHarmon.com MUST include the follo</t>
  </si>
  <si>
    <t xml:space="preserve">This Delightful Beauty has 3 Bedrooms &amp; 2 Baths with 1622 SqFt of Living Space Spacious Living Room has Picture Window New Carpet &amp; Paint and Opens to a Formal Dining Room with New Paint &amp; Linoleum Amazing Kitchen has New Built-in 5-Burner Cook-top &amp; Separate Built-in Oven Dishwasher Abundant Oak Cabinets Garden Window Pantry &amp; Built-in Breakfast Table/Workspace Great Room has Open Beam Cathedral Ceilings Ceramic Tile Flooring Stone Fireplace uses Gas &amp; Wood and Sliding Glass Doors Open to Covered Patio for Entertaining Bathrooms have New Flooring Lighting &amp; Mirrors Master Bedroom has Mirrored Closet Doors &amp; New Carpet Middle Bedroom has Laminate Flooring and Front Bedroom has New Carpet Fresh Interior Paint Throughout Central Air &amp; Heat with New Thermostat Interior Laundry with Extra Storage Ceiling Fans/Light Fixtures in Dining Room &amp; Bedrooms 2-Car Garage with Auto Door Opener Come &amp; See This Wonderful Home </t>
  </si>
  <si>
    <t>R1201152</t>
  </si>
  <si>
    <t>10403 Lowemont Street</t>
  </si>
  <si>
    <t>R1201166_SOCAL</t>
  </si>
  <si>
    <t>Atlantic Just North Of The 105</t>
  </si>
  <si>
    <t>just north of 105 go north on atlantic and west on lugo</t>
  </si>
  <si>
    <t>90262-3818</t>
  </si>
  <si>
    <t>easy to show call vincent at 562 396-2139 this a wells fargo shortsale subject to lender approval please send offers to vincent4homes@gmail.com</t>
  </si>
  <si>
    <t>EVF</t>
  </si>
  <si>
    <t>enjoy this well keeped home with its large yard this will make a great family home also perfect for first time home buyers</t>
  </si>
  <si>
    <t>R1201166</t>
  </si>
  <si>
    <t>4315 Lugo Avenue</t>
  </si>
  <si>
    <t>R1201170_SOCAL</t>
  </si>
  <si>
    <t>Cottownwood Ave / Placentia St</t>
  </si>
  <si>
    <t>Merge CA-60 E/Pomona Fwy to Pomona. Merge I-215 S. Exit 68 merge Gilman Springs Rd toward Hemet/San Jacinto. Merge CA-79 S/N Sanderson Ave to Hemet/San Diego. 1st left onto Cawston Ave. 1st right onto Placentia St. 1st right on Northwood Ave</t>
  </si>
  <si>
    <t>92582-3759</t>
  </si>
  <si>
    <t>866-297-5099</t>
  </si>
  <si>
    <t>866-500-6140</t>
  </si>
  <si>
    <t>Priced slightly lower than market value and negotiating SHORT SALE with bank. It can be owner or tenant occupied or vacant at COE. Please submit offer with proof of funds and deposit to cashortsales@live.com. LET S OPEN SCROW Original Deposit check will</t>
  </si>
  <si>
    <t xml:space="preserve">Great opportunity to own your house in San Jacinto RIVERSIDE. 5 bedroom and 3 bathrooms with Fireplace. You must see it to really appreciate it Great Opportunity for First Time Buyers HURRY DON'T LET THIS PASS YOU BY </t>
  </si>
  <si>
    <t>YLOPEROL_SOCAL</t>
  </si>
  <si>
    <t>R1201170</t>
  </si>
  <si>
    <t>240 Northwood Avenue</t>
  </si>
  <si>
    <t>R1201177_SOCAL</t>
  </si>
  <si>
    <t>Willow St &amp; Gale Ave</t>
  </si>
  <si>
    <t>South of Willow Street East of Santa Fe Ave.</t>
  </si>
  <si>
    <t>90810-3536</t>
  </si>
  <si>
    <t>Please call MARIA FOR SHOWING APPOINTMENT 562-233-9365. Short sale subject to lender's approval. Commission to be split 50/50. Property sold 'As-Is' and no repairs will be made. Seller makes NO representations or warranties as to its condition. Please se</t>
  </si>
  <si>
    <t>44x128</t>
  </si>
  <si>
    <t>Good curb appeal. Two bedroom home with a nice family kitchen two-car detached garage and a large yard.</t>
  </si>
  <si>
    <t>R1201177</t>
  </si>
  <si>
    <t>2175 Fashion Avenue</t>
  </si>
  <si>
    <t>R1201181_SOCAL</t>
  </si>
  <si>
    <t>VanTage Pointe Area</t>
  </si>
  <si>
    <t>VANTAGE POINTE</t>
  </si>
  <si>
    <t>91748-5123</t>
  </si>
  <si>
    <t>Graystone Way</t>
  </si>
  <si>
    <t>michaelpeniche@yahoo.com</t>
  </si>
  <si>
    <t>RPENICES_SOCAL</t>
  </si>
  <si>
    <t>Michael Peniche</t>
  </si>
  <si>
    <t>323-791-9361</t>
  </si>
  <si>
    <t>SELLER IS READY TO MOVE OUT OF THE COUNTRY VERY MOTIVATED PLEASE EMAIL AND OR FAX ALL OFFER WITH PROOF OF FUNDS AND ALSO PRE-APPROVAL LETTER FROM LENDER THE SELLER IS VERY MOTIVATED PLEASE SHOW THIS HOME YOU WILL NOT BE DISAPPOINTED</t>
  </si>
  <si>
    <t>60x476</t>
  </si>
  <si>
    <t>BEAUTIFUL 2 STORY HOME THAT SITS AT THE TOP OF THE CULDESAC WITH PRECIOUS CITY AND MOUNTAIN VIEWS THIS PROPERTY IS IN THE EXCLUSIVE VANTAGE POINTE AREA THIS HOME FEATURES A COIE POND AT THE ENTRANCE WITH WATERFALLS AS YOU WALK IN TO THE ENTRANCE YOU HAVE THE CIRCULAR STAIR CASE WITH VAULTED 24 FOOT CEILINGS THIS HOME OFFERS A SEPERATE FORMAL LIVING ROOM WITH DINNING THAT CONNECTS TO THE KITCHEN THAT HAS A KITCHEN EATING AREA ASWELL BOASTS OPEN VIEWS FROM THE KITCHEN TO THE FAMILY ROOM 1ST FLOOR CONSISTS OF 1 BEDROOM AND ONE FULL BATH ASWELL AS A LAUNDRY ROOM..SECOND FLOOR AS YOU GO UP HAS A SECOND FAMILY ROOM AND OR ROMPUS ROOM FOR CHILDREN PLUS A HUGE MASTER SUITE THAT HAS AMAZING VIEWS WITH A 5 PIECE ON SUITE BATHROOM WITH ITS OWN VIEWS AND HUGE WALK IN CLOSET ADDITIONAL 2 BEDROOMS UPSTAIRS WITH WALK IN CLOSETS &amp; ALSO THEY SHARE A COMPLETE 4 PIECE BATHROOM THE BACK YARD IS HUGE &amp; GORGEOUS &amp; AMAZING CONCRETE PATIO FOR ENTERTAINING THIS IS A MUST SEE PROPERTY WITH LOTS OF POTENTIAL</t>
  </si>
  <si>
    <t>Rowland Jr High</t>
  </si>
  <si>
    <t>R1201181</t>
  </si>
  <si>
    <t>18103 Graystone Way Way</t>
  </si>
  <si>
    <t>R1201184_SOCAL</t>
  </si>
  <si>
    <t xml:space="preserve">West Of Crenshaw Blvd / North </t>
  </si>
  <si>
    <t>North of Slauson Avenue and West of Crenshaw Blvd</t>
  </si>
  <si>
    <t>90043-1835</t>
  </si>
  <si>
    <t>VACANT TO SHOW GO DIRECT SUPRA lock box on property. Please email all offers to marting1975@yahoo.com. Please be sure to include copies of Pre-Approval FICO's Proof of Funds and EMD. Tax Records shows 2 bed 1 bath 1260 sqft buyer to verify. Thank</t>
  </si>
  <si>
    <t>75x70</t>
  </si>
  <si>
    <t xml:space="preserve">BEAUTIFUL BEAUTIFUL HOME in nice area of Park Hills Heights in the City of Los Angeles This home has 3 Bedrooms 2 Baths Dinning Area Fireplace and a nice large enclosed patio Master bedroom has a Walk-In Closet and own bath and kitchen has a breakfast nook This home was just beautifully rehabbed NEW Paint NEWLY REFINISHED Original Hardwood Floors NEW Counter Tops in Kitchen Refinished Cabinets NEW Tile Backsplash NEW Stainless Steel Hood Range NEW Tile Floor NEW Carpet and much more Pictures don't do this home justice Come by and take a look at this beautiful home </t>
  </si>
  <si>
    <t>X46298_SOCAL</t>
  </si>
  <si>
    <t>R1201184</t>
  </si>
  <si>
    <t>3458 W 54TH Street</t>
  </si>
  <si>
    <t>R1201187_SOCAL</t>
  </si>
  <si>
    <t>Sherman Way &amp; De Soto</t>
  </si>
  <si>
    <t>Please drive by only for now. Will be available for showing starting 3/11. Property is in very good condition. This is a short sale subject to bank final approval.</t>
  </si>
  <si>
    <t xml:space="preserve">Live in comfort and style with pride of ownership in this gated 2-level upgraded condo It boasts of 3 bedrooms 2.5 baths beautiful marble tile and hardwood floors downstairs and plush neutral-color carpet in all bedrooms upstairs. Master suite with walk-in closet. Bright living room with romantic wood-burning fireplace. Formal dining room with elegant chandelier. Cheery kitchen with top-of-the-line granite counters/breakfast bar. Wood shutters and faux wood blinds in all windows. Central air-conditioning and heat. Recessed lights throughout. Sliding glass doors that open to a well maintained patio that's perfect for barbecue. In excellent move-in condition </t>
  </si>
  <si>
    <t>R1201187</t>
  </si>
  <si>
    <t>20915 Gault Street</t>
  </si>
  <si>
    <t>Rancho Santa Getrudes</t>
  </si>
  <si>
    <t>705J4</t>
  </si>
  <si>
    <t>R1201189_SOCAL</t>
  </si>
  <si>
    <t xml:space="preserve">N/Firestone Blvd-E/Old River </t>
  </si>
  <si>
    <t>TAKE 710 FREEWAY TO FIRESTONE BLVD OFF RAMP GOING EAST ON FIRESTONE GO PAST GARFIELD AVE &amp; CONTINUE GOING EAST TAKE SECOND RIGHT ON ARENETT WHICH DEAD ENDS IN TO POMERING ROAD.</t>
  </si>
  <si>
    <t>90241-4210</t>
  </si>
  <si>
    <t>THIS IS A 'SHORT-SALE'. SUBJECT TO LENDER'S APPROVAL. PLEASE INCLUDE SHORT SALE ADDENDUM WITH YOUR CAR OFFER. A FICO SCORE COPY OF EARNEST MONEY DEPOSIT CHECK A PRE-APPROVAL CERTIFICATE FROM A DIRECT LENDER &amp; PROOF OF FUNDS. YOUR OFFER CAN NOT BE PRESEN</t>
  </si>
  <si>
    <t>90x80</t>
  </si>
  <si>
    <t>VACANT POOL HOME SUPRA LOCK BOX FRONT DR SHOW 24/7 SHORT SALE-SUBJECT TO LENDER APPROVAL &amp; 'AS-IS' NO -REPAIRS WILL BE DONE.BUYER TO VERIFY EVERY THING &amp; DO THE DU-DELIGANCE.WALK TO LOS AMIGOS COUNTY GOLF COURSE &amp; ARNOLD PARK &amp; CLOSE TO LONG BEACH FREEWAY&amp; DOWNEY RIO HONDO COUNTRY CLUB. 1979 BUILT SINGLE STORY CALIFORNIA RANCH STYLE 4-BEDROOMS &amp; 2-BATHS - GORGEOUS SWIMMING POOL EXECUTIVE HOME ON A SUPER BIG 7225.SQ.FT.LOT.SUPRA LOCK BOX ON THE FRONT DOOR. PLEASE CALL LISTING AGENT TO CONFIRM.DOUBLE DOOR ENTRY SOLID CEMENT CONCRETE FOUNDATION &amp; FLOORS LARGE LIVING ROOM LARGE FAMILY ROOM FORMAL DINING ROOM INFORMAL DINING NOOK AREA COUNTRY KITCHEN BUILT IN MICRO WAVE &amp; CONVENTION OVEN 4-COOKTOP ELECTRICAL RANGE DISHWASHER GARBAGE DISPOSAL. CENTRAL A/C SYSTEM. HEATED &amp; FILTERED SWIMMING POOL. EAST-WEST HOME VERY SUNNY &amp; BRIGHT. CCERAMIC TILE FLOORS IN KITCHEN &amp; NOOK AREA.BLOCK WALL FENCING THROUGHOUT.PLEASE-NEED MAY BE ALL CASH OFFER FOR SPEEDY 'SHORT SALE'-BEST OFFER NEEDED.</t>
  </si>
  <si>
    <t>Wareen</t>
  </si>
  <si>
    <t>Old River Junior</t>
  </si>
  <si>
    <t>R1201189</t>
  </si>
  <si>
    <t>11031 Pomering Road</t>
  </si>
  <si>
    <t>PC DK PE PMT WR</t>
  </si>
  <si>
    <t>AG SO</t>
  </si>
  <si>
    <t>FR ME FG GS GB WN</t>
  </si>
  <si>
    <t>Z15 DAT SUR IC Z25 BS CW RL SD</t>
  </si>
  <si>
    <t>SO SO2</t>
  </si>
  <si>
    <t>FF G06 MR WI</t>
  </si>
  <si>
    <t>R1201196_SOCAL</t>
  </si>
  <si>
    <t>E/Studebaker S/Anaheim Road</t>
  </si>
  <si>
    <t>From 405 fwy head south on Studebaker make a left on Mantova and a right on Stevely.</t>
  </si>
  <si>
    <t>90815-4945</t>
  </si>
  <si>
    <t>College Park Estates</t>
  </si>
  <si>
    <t>566-0631</t>
  </si>
  <si>
    <t>davidbaeza@prucarealty.com</t>
  </si>
  <si>
    <t>866-653-6161</t>
  </si>
  <si>
    <t>RBAEZDAV_SOCAL</t>
  </si>
  <si>
    <t>David Baeza</t>
  </si>
  <si>
    <t>562-900-8185</t>
  </si>
  <si>
    <t>Please cross qualify with Marbeya Macedo at Chase Bank 562-665-8139..OPEN HOUSE SATURDAY 12 30 PM TILL 5 00 PM June 2 2012....</t>
  </si>
  <si>
    <t>91x101</t>
  </si>
  <si>
    <t>Completely rebuilt home 2006. Elegance at it's best. Romanesque entrance complete with water fountains and large columns. Brick steps add stature as you enter through the expansive entrance. Laminate Floors 9' Ceilings Crown Molding Inset Lighting throughout and Large Door Ways. Grand dining room wonderfully relaxing deck enclosed when needed and open when wanted. BBQ Jacuzzi and Tex Flooring leading to a beautiful back yard with fruit trees. Just beyond the back gate is a huge area for your children to play and your dogs to run. At the top of a glorious stairwell is a beautiful view and an open space that can be used as office space or entertaining. There are 2 large bedrooms upstairs. One of which is an indescribable sanctuary. Large His and Her s double walk in closet inset fire place luxurious bathroom.2 stoves cabinets galore counter tops walk in pantry including a wine cabinet. Solar Panels -</t>
  </si>
  <si>
    <t xml:space="preserve">CPS </t>
  </si>
  <si>
    <t>R1201196</t>
  </si>
  <si>
    <t>1112 Stevely Avenue</t>
  </si>
  <si>
    <t>X40 SHA X43</t>
  </si>
  <si>
    <t>R1201203_SOCAL</t>
  </si>
  <si>
    <t>Citrus/Sumner</t>
  </si>
  <si>
    <t>From I-15 exit Sixth W RT on Hamner LT on Citrus RT on Country Fair LT on Wagon Creek Way.</t>
  </si>
  <si>
    <t>Wagon Creek</t>
  </si>
  <si>
    <t>92880-0707</t>
  </si>
  <si>
    <t>Call/Text Tim 714-904-6541 to set-up appointment. BEST SHOWING TIMES M-F 3 30-5 30PM &amp; Sunday. E-mail offer ss addendum preapproval and recent POFs to mathematician2@yahoo.com. Property sold as is. Sale terms and commission subject to lender appr</t>
  </si>
  <si>
    <t>Expansive Warmington home in Citrus Ranch cul-de-sac built in 2005 in what is now Eastvale. Open floor plan. Move-in condition. Still occupied by first owner.</t>
  </si>
  <si>
    <t>HCHANYIM_SOCAL</t>
  </si>
  <si>
    <t>R1201203</t>
  </si>
  <si>
    <t>13339 Wagon Creek Way</t>
  </si>
  <si>
    <t>R1201205_SOCAL</t>
  </si>
  <si>
    <t>S. La Palma / W. Moody</t>
  </si>
  <si>
    <t>90623-2229</t>
  </si>
  <si>
    <t xml:space="preserve">This is a standard sale. Showing appointment isn't difficult. we just need to know date &amp; time. Thanks </t>
  </si>
  <si>
    <t>Spectacular pool home. Bright &amp; open floor plan living room with high Cathedral ceiling scraped ceilings recessed lights throughout wood floorings central heat &amp; AC. Modern kitchen with stainless stell appliancesm upgraded countertops custom cabinets. Amazing parklike backyard with sparkling pool.</t>
  </si>
  <si>
    <t>RMUNOWAL_SOCAL</t>
  </si>
  <si>
    <t>R1201205</t>
  </si>
  <si>
    <t>4852 Dove Circle</t>
  </si>
  <si>
    <t>R1201207_SOCAL</t>
  </si>
  <si>
    <t>WEST OF THE 105</t>
  </si>
  <si>
    <t>90044-4118</t>
  </si>
  <si>
    <t>562-923-1690</t>
  </si>
  <si>
    <t>All terms and conditions are subject to lender's approval. Email all offers to elizabeth_sanchez22@hotmail.com or Fax 562-923-1690</t>
  </si>
  <si>
    <t xml:space="preserve">Extra Large Lot Short Sale...Property needs a little TLC..This property offers parking on both sides of the street. NO Front Neighbors </t>
  </si>
  <si>
    <t>R1201207</t>
  </si>
  <si>
    <t>521 W 115 Street</t>
  </si>
  <si>
    <t>R1201224_SOCAL</t>
  </si>
  <si>
    <t>Florence Ave.</t>
  </si>
  <si>
    <t>On Florence West of 110 Fwy. Left on Halldale Ave.</t>
  </si>
  <si>
    <t>90047-2225</t>
  </si>
  <si>
    <t xml:space="preserve"> TO SHOW PROPERTY PLEASE CALL AGENT FIRST. MINOR CONSTUCTION STILL UNDERWAY FEEL FREE TO DRIVE BY AND VIEW IF WORKERS ARE ON SIGHT. PLEASE EMAIL OFFERS TO OSCARMENDOZA16@MSN.COM ALL OFFERS TO INCLUDED PROOF OF FUNDS DU APPROVAL FICOS AND LENDER</t>
  </si>
  <si>
    <t xml:space="preserve"> PRICE REDUCTION CURB APPEAL REGULAR SALE BEAUTIFUL CORNER HOME- just remodeled inside and out 3 bedrooms and 1.5 Baths. Title reflects 2 bed and 1 bath Triple Crown Moulding through out home base board mouldings tile and carpet edged flooring in bedrooms recessed lighting throughout New kitchen New double pane energy efficient windows New Stucco Newer plumbing Hardwood laminate flooring New Carpet Spacious hard to find yard. AGENTS SUBMIT ALL OFFERS </t>
  </si>
  <si>
    <t>R1201224</t>
  </si>
  <si>
    <t>7327 S Halldale Avenue</t>
  </si>
  <si>
    <t>R1201225_SOCAL</t>
  </si>
  <si>
    <t>Clark And South</t>
  </si>
  <si>
    <t>West of Clark East of Lakewood and South of South</t>
  </si>
  <si>
    <t>90712-1706</t>
  </si>
  <si>
    <t>DAY SLEEPER PLEASE DO NOT SHOW UNTIL AFTER 2PM - COMMISSION SPLIT 50/50</t>
  </si>
  <si>
    <t>Great home in a great location - nice large backyard with block walls - long driveway with 2 car garage in rear - bright open livingroom - front porch - close to dining and shopping - inside laundry - NEEDS SOME TLC</t>
  </si>
  <si>
    <t>Steven Foster</t>
  </si>
  <si>
    <t>R1201225</t>
  </si>
  <si>
    <t>5632 Blackthorne Avenue</t>
  </si>
  <si>
    <t>R1201231_SOCAL</t>
  </si>
  <si>
    <t xml:space="preserve">E/Santa Gertrudes &amp; N/Imperia </t>
  </si>
  <si>
    <t>Going West of Imperial Hwy rt on First Ave left on Candlelight Dr right on Groveland Ave right on Golden Lantern</t>
  </si>
  <si>
    <t>90604-3934</t>
  </si>
  <si>
    <t>dollyriveracentury21@yahoo.com</t>
  </si>
  <si>
    <t>RRIVEDOL_SOCAL</t>
  </si>
  <si>
    <t>562-900-6098</t>
  </si>
  <si>
    <t>Dolly Rivera</t>
  </si>
  <si>
    <t>Approved short sale. Pre-approved listing price by the bank is 335 000. Please no more showing.Thank you. Co-Listed with Mark Anthony Ruiz - Cell phone 714-815-4634</t>
  </si>
  <si>
    <t xml:space="preserve">Breathtaking beautifully remodelled home in a cul-de-sac section of Whittier. This ready to move in home have cute kitchen with granite counter tops stainless appliances travertine floor which connects directly to the Dining Area. Master's Bath have granite counter tops &amp; travertine floors. Full Bathroom has granite counter tops as well with ceramic tile floors. Other features like Mirrored Closet Ceiling Fans New Windows hardwood flooring makes you feel like living in a luxury home. Your fuzzy buyers would just love to move in </t>
  </si>
  <si>
    <t>Rancho St</t>
  </si>
  <si>
    <t>R1201231</t>
  </si>
  <si>
    <t>16125 Golden Lantern Lane</t>
  </si>
  <si>
    <t>R1201235_SOCAL</t>
  </si>
  <si>
    <t>Lincoln &amp; Anaheim</t>
  </si>
  <si>
    <t>NORTH OF E LINCOLN AVE SOUTH OF E LA PALMA AVE EAST OF N HARBOR BLVD AND WEST OF N EAST ST</t>
  </si>
  <si>
    <t>92805-3038</t>
  </si>
  <si>
    <t>SHORT SALE. GREAT INVESTMENT OPPORTUNITY OR FOR THE FIRST TIME HOME BUYER. PLEASE SUBMIT YOUR OFFER SUBJECT TO INSPECTION. DO NOT DISTURB OWNER. EMAIL YOUR HIGHEST AND BEST OFFER TO TONYLOPEZREALTOR@GMAIL.COM WITH EARNEST MONEY DEPOSIT PROOF OF FUND</t>
  </si>
  <si>
    <t xml:space="preserve">SINGLE FAMILY RESIDENCE GREAT PLACE FOR FAMILIES JUST STARTING OUT. HARDWOOD FLOORS SPACIOUS FORMAL DINING ROOM EASILY ACCESIBLE LAUNDRY ROOM LARGE FRONT PORCH OPEN LIVING ROOM LIVING AREA 1 147 SQ FEET TWO BEDROOMS ONE BATH LOT SIZE 7 214 TWO CAR GARAGE FRONT AND BACK ACCESS PRIVATELY FENCED BACKYARD GOOD FOR YOUNGER CHILDREN CLOSE TO DOWNTOWN ANAHEIM AND THREE PARKS. GREAT OPPORTUNTIES FOR FIRST TIME HOME BUYERS </t>
  </si>
  <si>
    <t>R1201235</t>
  </si>
  <si>
    <t>420 E Adele Street</t>
  </si>
  <si>
    <t>R1201236_SOCAL</t>
  </si>
  <si>
    <t>103/ Compton Ave</t>
  </si>
  <si>
    <t>WEST OF ALAMEDA - SOUTH OF 103RD ST- EAST OF COMPTON BLVD</t>
  </si>
  <si>
    <t>tenant occupied -24 hrs NOTICE required. 323-816-1424 Cisco Sotelo a lot of extras - please call me for information Confidential REGULAR SALE. conventional only - Call for datails. big home- big lot- at a reasonable price- show it- regular sal</t>
  </si>
  <si>
    <t>3 BED 2 BATHS. regular sale. standard sale.</t>
  </si>
  <si>
    <t>R1201236</t>
  </si>
  <si>
    <t>10403 Lou Dillon Avenue</t>
  </si>
  <si>
    <t>R1201239_SOCAL</t>
  </si>
  <si>
    <t>Juniper/Bryant St</t>
  </si>
  <si>
    <t>Highway 38 Millcreek Rd North Bryant St. Right Country Rd. Right</t>
  </si>
  <si>
    <t>92399-2954</t>
  </si>
  <si>
    <t>North Bench</t>
  </si>
  <si>
    <t>310-213-7921</t>
  </si>
  <si>
    <t>SHORT SALE - ALL TERMS &amp; CONDITIONS INCLUDING COMMISSION ARE ALL SUBJECT TO LENDERS APPROVAL. FOR SHOWING PLEASE CONTACT CO-LISTING AGENT FRANCESCA AT 310-213-7921. OFFERS CAN BE SUBMITTED VIA EMAIL TO FRANCESCAMARKETING4050@YAHOO.COM -AND PLEASE INCLUD</t>
  </si>
  <si>
    <t>P14</t>
  </si>
  <si>
    <t>VC DS MT PD</t>
  </si>
  <si>
    <t>This beautiful custom built ranch home is on over 2 acres of horse property with its own tennis court Horse corals fish pond and dog kennel/run. Has 4 bedrooms and 3 bathrooms 3 car garage along with a covered RV-Boat storage. This single level Home has lots of upgrades light &amp; bright with panoramic views of Big Bear Mountain.</t>
  </si>
  <si>
    <t>R1201239</t>
  </si>
  <si>
    <t>10033 Country Lane</t>
  </si>
  <si>
    <t>R1201241_SOCAL</t>
  </si>
  <si>
    <t>Azusa &amp; Valley</t>
  </si>
  <si>
    <t>60 fwy to S Azusa Ave.</t>
  </si>
  <si>
    <t>Maclaren</t>
  </si>
  <si>
    <t>91744-4927</t>
  </si>
  <si>
    <t>MacLaren</t>
  </si>
  <si>
    <t>badillobiz@aol.com</t>
  </si>
  <si>
    <t>562-262-2731</t>
  </si>
  <si>
    <t>RBADICES_SOCAL</t>
  </si>
  <si>
    <t>Cesar Badillo</t>
  </si>
  <si>
    <t>562-447-8338</t>
  </si>
  <si>
    <t>Short sale subject to lender approval offer submitted to bank waiting for response...write offers subject to interior inspection...no appointments at the moment email offers no need to call for availability cause we have offer submitted to bank waiting</t>
  </si>
  <si>
    <t>Great short sale property with lots of potential</t>
  </si>
  <si>
    <t>R1201241</t>
  </si>
  <si>
    <t>16818 MacLaren Street</t>
  </si>
  <si>
    <t>R1201242_SOCAL</t>
  </si>
  <si>
    <t>Greenleaf &amp; Alameda</t>
  </si>
  <si>
    <t>Greenleaf Alameda Caldwell</t>
  </si>
  <si>
    <t>90221-4911</t>
  </si>
  <si>
    <t>SHORT SALE APPROVE @ 171.000 BY BANK. FINAL PRICE AND COMMISSION PAID IS SUBJECT TO LENDER APPROVAL ANY COMMISSION REDUCTION WILL BE SPLIT 50/50 BY LISTING AND SELLING OFFICE PLEASE INCLUDE SHORT SALE ADENDUM PROOF OF FUNDS FICO SCORES AND APPROVAL</t>
  </si>
  <si>
    <t>Approved Short Sale....3 bed 2bath home on a large corner lot adjacent to a park and school  Great opportunity awaits you this lovely home has upgrades to kitchen and bath tiled bath w/ spa tub kitchen has built in range top and double oven. You have to see to appreciate. Property has tenants please do not distrub.</t>
  </si>
  <si>
    <t>R1201242</t>
  </si>
  <si>
    <t>1421 S Pearl Avenue</t>
  </si>
  <si>
    <t>R1201245_SOCAL</t>
  </si>
  <si>
    <t>Arrow Hwy &amp; Lark Ellen</t>
  </si>
  <si>
    <t>Located between the 210 and 10 West of Azusa and so of Arrow Hwy</t>
  </si>
  <si>
    <t>91722-1141</t>
  </si>
  <si>
    <t>LCA106</t>
  </si>
  <si>
    <t>This property is in BACK UP Status even though some of the Boards are not reporting it as such Shows very nicely. Lockbox on water pipe on back wall of house next to exterior laundry room.</t>
  </si>
  <si>
    <t>REO home. Ready to move in New paint almost new carpet. Light bright and open. Large lot with garage set back from the street. there is a nice cement patio to the side of the garage for parties bar-b-ques and fun. Lots of room in the back yard. Located just south of Arrow Hwy and just west of Lark Ellen in West Side of Covina. Close to neighborhood school. This home was procurred through the foreclosure process and is being Sold in it's AS-IS present condition.</t>
  </si>
  <si>
    <t>R1201245</t>
  </si>
  <si>
    <t>16836 E Nubia Street</t>
  </si>
  <si>
    <t>A2 RF EC ELB MO K3</t>
  </si>
  <si>
    <t>Z24 Z15 EV</t>
  </si>
  <si>
    <t>R1201248_SOCAL</t>
  </si>
  <si>
    <t>Thru Main Gate left on Del Monte to St. John turn Right go to end of street Apt 34 on left of Carport to apt.34R. FAR OUTSIDE CORNER.</t>
  </si>
  <si>
    <t>90740-4489</t>
  </si>
  <si>
    <t>R1201248</t>
  </si>
  <si>
    <t>St. John Rd.</t>
  </si>
  <si>
    <t xml:space="preserve">34 R. </t>
  </si>
  <si>
    <t>Senior Community 55 Cash Only Need to qualify with Escrow Cordinator call me to help with this process. AGENTS YOU NEED A PASS to get THRU GATE call 562-754-5550 for ENTRY. This apartment hasn't been lived in since doing upgrades very nice clean and r</t>
  </si>
  <si>
    <t>P08 CP GP</t>
  </si>
  <si>
    <t>EX ST ZQ CB A9 A17 A0 IN H7 A8 WT</t>
  </si>
  <si>
    <t>Mutual 15 Newer Up-grades High Sheen LAMINATE FLOORS in Large Living Room Glass Slider to Enclosed Patio. Formal Dining Room with Nice Light Fixture Kitchen with GRANITE Counter Top Built in Electric Stove Top Oven and Microw-Wave all with LAMINETE FLOORING DECOR LIGHTING.Nice size Guest Bathroom with Stall Shower and GRANITE Counter Top.Master Bedroom with Private Bathroom Enclosed Shower over Tub GRANITE Counter and TUBE-LIGHTS.THREE CLOSETS in Master Hall way on everyones request list.Two Tube Lights OUT-SIDE CORNER So many upgrades a must see. ELEVATOR to Apartment door so convenient. Leisure World Adult Living 55 Gated Community with Guards Medical Center Amphitheater 9 Hole Golf Course Clubhouses Library Pool and Jacuzzi Gym Post Office and numerous Clubs and Activities. One time Membership Fee.</t>
  </si>
  <si>
    <t xml:space="preserve">1941 St. John Rd. </t>
  </si>
  <si>
    <t>IG CS SO</t>
  </si>
  <si>
    <t>DW A2 TC GSB EC MO K3</t>
  </si>
  <si>
    <t>Z24 BS CC</t>
  </si>
  <si>
    <t>R1201251_SOCAL</t>
  </si>
  <si>
    <t>E/Placentia S/Imperial</t>
  </si>
  <si>
    <t>E/Placentia/S/Imperial</t>
  </si>
  <si>
    <t>Please Call Listing Agent before Showing property 714-906-2545 When showing Please remove shoes or use shoe cover. Please email all offers to southeastm@gmail.com. Pay attention Realtors Seller reduced price drastically for sale You don't want mi</t>
  </si>
  <si>
    <t>Elegant and highly-upgraded family home in Parkhurst gated community Four bedrooms including a spacious master suite with ample walk-in closet space.Located on a premium lot on one of Parkhurst's premier family streets. Pool-sized key with 100 000 in landscaping and substantial room for Expansion. Open and bright spacious floorplan with dramatic high ceilings. Extensive interior upgrades including hardwood and tile flooring and granite kitchen countertops.Three car tandem garage Security-patrolled gated community Award- winning local schools Tuffree Middlle School-named by the OC Register as one of OC's Ten Best Blue Ribbon-winning Golden Elementary School. Access to multitude of Parkhurst community amenities 3 pools 2 tennis courts Basketball and Valleyball courts Two childrens'playgrounds Walking trails and green-space clubhouse Nearby to parks and recreation including TriCity Park and Lake Close to freeways and transportation shopping and entertainment</t>
  </si>
  <si>
    <t>44833_SOCAL</t>
  </si>
  <si>
    <t>R1201251</t>
  </si>
  <si>
    <t>2920 Aldergrove Court</t>
  </si>
  <si>
    <t>R1201267_SOCAL</t>
  </si>
  <si>
    <t>90250-6339</t>
  </si>
  <si>
    <t>39x123</t>
  </si>
  <si>
    <t>R1201267</t>
  </si>
  <si>
    <t>3132 W 135TH Street</t>
  </si>
  <si>
    <t>R1201272_SOCAL</t>
  </si>
  <si>
    <t>Marshall Miramonte</t>
  </si>
  <si>
    <t>Marshall and Miramonte</t>
  </si>
  <si>
    <t>92405-2846</t>
  </si>
  <si>
    <t>rodtbird@aol.com</t>
  </si>
  <si>
    <t>951-738-1281</t>
  </si>
  <si>
    <t>951-454-2359</t>
  </si>
  <si>
    <t>Rod Thyberg</t>
  </si>
  <si>
    <t>Property square footgae to be verified by the buyer. House is in good condition. sale subject to approval of the price and terms by the lender involved. One bank only. Please call Craig Potter to show at 951-454-2359.</t>
  </si>
  <si>
    <t>56x150</t>
  </si>
  <si>
    <t>This house is in a great area and is in very good condition. Property is a short sale and subject to approval of pricing and terms from the lender. Buyer to verify square footage. To show see remarks...</t>
  </si>
  <si>
    <t>RRAHMANI_SOCAL</t>
  </si>
  <si>
    <t>R1201272</t>
  </si>
  <si>
    <t>800 W Marshall Boulevard</t>
  </si>
  <si>
    <t>R1201273_SOCAL</t>
  </si>
  <si>
    <t>Palmdale Blvd &amp; 35 Th</t>
  </si>
  <si>
    <t>Palmdale Blvd &amp; 35th Street</t>
  </si>
  <si>
    <t>93550-1315</t>
  </si>
  <si>
    <t>gorhino99@hotmail.com</t>
  </si>
  <si>
    <t>562-546-4599</t>
  </si>
  <si>
    <t>RHERNGLO_SOCAL</t>
  </si>
  <si>
    <t>RRHR_SOCAL</t>
  </si>
  <si>
    <t>Rhino Realty</t>
  </si>
  <si>
    <t>562-493-1191</t>
  </si>
  <si>
    <t>562-619-8717</t>
  </si>
  <si>
    <t>Back on the Market Lender approved short-sale 120000 Contact seller for showing instructions Jose Figueroa 661-675-7610</t>
  </si>
  <si>
    <t xml:space="preserve">Excellent opportunity Short-Sale </t>
  </si>
  <si>
    <t>R1201273</t>
  </si>
  <si>
    <t xml:space="preserve">3310 E Avenue Q10 </t>
  </si>
  <si>
    <t>R1201278_SOCAL</t>
  </si>
  <si>
    <t>Florence And Normadie</t>
  </si>
  <si>
    <t>florence and normandie</t>
  </si>
  <si>
    <t>90044-2511</t>
  </si>
  <si>
    <t>PLEASE DO NOT DISTURBE TENANTS OFFER ONLY BY EMAI jamelendez9@yahoo.com AGENTS PLEASE SUBMIT PROF PRE-QUAL LETTER ALONG WITH CREDIT. PLEASE CALL TO SHOW PROPERTY CONTACT JORGE MELENDEZ 323 547-0383 OR EMAIL jamelendez9@yahoo.com</t>
  </si>
  <si>
    <t xml:space="preserve">SHORT SALE THIS IS A PROPERTY HAS 3 BEDROOMS AND 2 BATHROOMS. PROPERTY BUILD ON 1997 COMERCIAL LOT. BRINGS ALL SERIOUS OFFERS VERY GOOD AREA FLORENCE AND NORMANDIE. PLEASE DO NOT DISTURBE TENANTS </t>
  </si>
  <si>
    <t>R1201278</t>
  </si>
  <si>
    <t xml:space="preserve">1339 W Florence </t>
  </si>
  <si>
    <t>763J5</t>
  </si>
  <si>
    <t>R1201279_SOCAL</t>
  </si>
  <si>
    <t xml:space="preserve">Western Ave North Of Torrance </t>
  </si>
  <si>
    <t>Off Western Ave and north of Torrance Blvd</t>
  </si>
  <si>
    <t>90501-6416</t>
  </si>
  <si>
    <t>odaiperi@yahoo.com</t>
  </si>
  <si>
    <t>Odai Peri</t>
  </si>
  <si>
    <t>562-716-8801</t>
  </si>
  <si>
    <t>Short sale. Tenant day sleeper . PLEASE CALL TENANT BEFORE SHOWING THE PROPERTY . Please preview the home between 3 to 7 p.m Lock box is on the front door . Commission to be split 50/50. Please email offer to Odaiperi@yahoo.com Need the following Full</t>
  </si>
  <si>
    <t>Gorgeous town home. 3 bedroom and 2.5 bath attached two car garage built in 2005. Spacious and Good condition. Inside laundry Gated for Security. Easy access to Freeways and shopping.</t>
  </si>
  <si>
    <t>SBARRMAR_SOCAL</t>
  </si>
  <si>
    <t>R1201279</t>
  </si>
  <si>
    <t>1549 W 207TH Street</t>
  </si>
  <si>
    <t>DT BZ SW SG</t>
  </si>
  <si>
    <t>Z25 CRA Z18 WZ</t>
  </si>
  <si>
    <t>Danish Castle</t>
  </si>
  <si>
    <t>AK G02 G03 FB UF G12 WI AX</t>
  </si>
  <si>
    <t>R1201284_SOCAL</t>
  </si>
  <si>
    <t>Btwn Centre And Mesa</t>
  </si>
  <si>
    <t>If coming South on Gaffey from FWYS make a left east on 10th - pass Pacific and look for historic tower just before Centre Ave</t>
  </si>
  <si>
    <t>90731-3716</t>
  </si>
  <si>
    <t>sergio@sergiomacias.com</t>
  </si>
  <si>
    <t>562-207-3209</t>
  </si>
  <si>
    <t>RMACISER_SOCAL</t>
  </si>
  <si>
    <t>562-618-4153</t>
  </si>
  <si>
    <t>Sergio Macias</t>
  </si>
  <si>
    <t>Please provide prequalification in advance of making appointment for showings no showings on Thursdays . Guest house and main house to be provided vacant at close of escrow. This is a short sale - agent utilizes professional short sale negotiator servic</t>
  </si>
  <si>
    <t>562-207-3109</t>
  </si>
  <si>
    <t>A1 ZO RT</t>
  </si>
  <si>
    <t>CL HV OV PA</t>
  </si>
  <si>
    <t>D08 D01 D49</t>
  </si>
  <si>
    <t>Rare opportunity to own one of LA listed Historic Cultural Monuments and opportunity to apply for Mills Act property tax reduction incentive. This striking example of the diversity of Southern California's architectural heritage was modeled after a Danish prototype and constructed for a Danish sea captain in the 1880's. Sailors nicknamed it the 'Danish Castle' and many colorful stories are associated with it. The Danish Castle is not only a San Pedro landmark it is a private residence with a detached guest house. Possible filming location and income property. Upgrades to foundation and roof have been recently completed. All prospective buyers are requested to provide proof of loan qualification prior to making an appointment to view. Basement and attic are an additional 1022 sqft - Main house living area is 2444 sqft per appraiser. Guest house built in 1912 is 1240 sqft per assessor.</t>
  </si>
  <si>
    <t>Port Of La</t>
  </si>
  <si>
    <t>R1201284</t>
  </si>
  <si>
    <t>324 W 10TH Street</t>
  </si>
  <si>
    <t>R1201293_SOCAL</t>
  </si>
  <si>
    <t>Weir Canyon/ Serrano</t>
  </si>
  <si>
    <t>Serrano and Canyon Crest</t>
  </si>
  <si>
    <t>92808-1941</t>
  </si>
  <si>
    <t>Un-approved short sale. Not in default please submit on RPA-CA. POF EMD Pre-Qual to jennifer@jennifergelles.com. Please submit full offers. Buyers will be required to pre-qual with Mark at Eagle Home Mortgage 714-350-2399. Mello Roos to be approx 546</t>
  </si>
  <si>
    <t xml:space="preserve">Highly sought after Laurelwood Condo. Galley kitchen allows for easy entertaining. Floor plan features high vaulted ceilings for a bright airy feel. Unit is located next to the pool and spa perfect for outdoor entertaining. Attached two car garage with long driveway. Inside laundry room. Master Suite overlooks the pool. Close to Shops Freeways Schools and Parks </t>
  </si>
  <si>
    <t>R1201293</t>
  </si>
  <si>
    <t>8116 E Oak Ridge Circle</t>
  </si>
  <si>
    <t>R1201306_SOCAL</t>
  </si>
  <si>
    <t>Ocean/ Atlantic</t>
  </si>
  <si>
    <t>Ocean Blvd. and Atlantic Ave.</t>
  </si>
  <si>
    <t>90802-8009</t>
  </si>
  <si>
    <t>jhcg1943@yahoo.com</t>
  </si>
  <si>
    <t>RGALLJAM_SOCAL</t>
  </si>
  <si>
    <t>714-856-9311</t>
  </si>
  <si>
    <t>James Galloway</t>
  </si>
  <si>
    <t>RTRE_SOCAL</t>
  </si>
  <si>
    <t>Re/Max Tiffany Real Estate</t>
  </si>
  <si>
    <t>714-763-2170</t>
  </si>
  <si>
    <t>Lockbox is in secured area lobby. Property sold in present 'as is' condition. No repairs or warranties. Buyer to prequal with Bank of America. Buyer and buyer's agent to verify square footage zoning permits cc&amp;rs prior to contingency removal. Email o</t>
  </si>
  <si>
    <t>CV VN HV OV</t>
  </si>
  <si>
    <t>EX SA A0 A8</t>
  </si>
  <si>
    <t>Enjoy Beach front Living Awesome opportunity to live by the beach. Luxory at an affordable price. This unit is located on the 11th floor single level unit. Views of harbor ocean Queen Mary and the Aquarium of the Pacific. Easy access to Pine St. restaurants the Pike. Kitchen has granite countertops tile backsplash. Bathrooms have granite tile baths beautiful tile flooring. Tax records show one bedroom but unit does have a second room with a closet. Secure building with on-site manager. Association pool jacuzzi sauna gym social room.</t>
  </si>
  <si>
    <t>R1201306</t>
  </si>
  <si>
    <t>Z24 Z15 CW</t>
  </si>
  <si>
    <t>R1201343_SOCAL</t>
  </si>
  <si>
    <t>90703-7331</t>
  </si>
  <si>
    <t>vinadungo@gmail.com</t>
  </si>
  <si>
    <t>562-415-1201</t>
  </si>
  <si>
    <t>RDUNGVIN_SOCAL</t>
  </si>
  <si>
    <t>562-412-0405</t>
  </si>
  <si>
    <t>Vina Dungo</t>
  </si>
  <si>
    <t xml:space="preserve">Easy to show sellers just need to know in advance For showing appointment please email me at vinadungo@gmail.com with your name company and DRE license number. Sellers are very motivated bring your buyers make an offer and let's work it out </t>
  </si>
  <si>
    <t xml:space="preserve">Breathtaking Cerritos Home welcomes you to this prestigious quiet and desirable residence. Remodelled and upgraded. An elegant home ready for family to move right in. A must see personally </t>
  </si>
  <si>
    <t>R1201343</t>
  </si>
  <si>
    <t>19607 Jeffrey Circle</t>
  </si>
  <si>
    <t>735J6</t>
  </si>
  <si>
    <t>R1201344_SOCAL</t>
  </si>
  <si>
    <t>Llakewood Blvd//Flower St</t>
  </si>
  <si>
    <t>Lakewood Blvd/Flower Street</t>
  </si>
  <si>
    <t>90706-5138</t>
  </si>
  <si>
    <t>cyap570981@aol.com</t>
  </si>
  <si>
    <t>RYAPCRI_SOCAL</t>
  </si>
  <si>
    <t>562-858-9434</t>
  </si>
  <si>
    <t>Cristina Yap</t>
  </si>
  <si>
    <t>VACANT Supra is on the front door. seller to choose all services. list agent is related to the seller. please provide pre-approval letter plus verification of funds needed to close escrow. the covered patio at the back of the house is not permitted</t>
  </si>
  <si>
    <t xml:space="preserve">STANDARD SALE Wonderful buy for first time buyers this 3 bedrooms 2 bathrooms in nice area of Bellflower Lovely tree lined street comes this 1 698 sq.feet of spacious living space on a lot measuring 6 996 sq feet Fruit trees galore in the backyard Geniune wood floors throughout CEntral Heat/A/C Family room with cozy fireplace kitchen cabinets and counter tops have been upgraded Easy access to freeways and shopping WON'T LAST </t>
  </si>
  <si>
    <t>R1201344</t>
  </si>
  <si>
    <t>8728 Oak Street</t>
  </si>
  <si>
    <t>R1201347_SOCAL</t>
  </si>
  <si>
    <t>Orange And 6TH</t>
  </si>
  <si>
    <t>ORANGE AND 6TH</t>
  </si>
  <si>
    <t>90802-7005</t>
  </si>
  <si>
    <t>562-381-7171</t>
  </si>
  <si>
    <t>SHORT SALE ALL TERMS SUBJECT TO LENDER APPROVAL. PROPERTY SOLD 'AS IS'. COMPLEX IS NOT FHA APPROVED.</t>
  </si>
  <si>
    <t>2 BEDROOM CONDO IN LOVELY COMPLEX IN DOWNTOWN LONG BEACH. COMPLEX FEATURES ALL OF THE AMENITIES THAT ANYONE COULD ASK FOR 9POOL SPA RECREATION ROOM GATED COMPLEX WITH GATED SUBTERRANEAN PARKING STORAGE .</t>
  </si>
  <si>
    <t>R1201347</t>
  </si>
  <si>
    <t>R1201350_SOCAL</t>
  </si>
  <si>
    <t>Centralia / Palo Verde</t>
  </si>
  <si>
    <t>605 Freeway Exit Del Amo Go West Turn Left on Palo Verde Turn Left on Centralia its the Corner House of Centralia and Hackett.</t>
  </si>
  <si>
    <t>90713-2631</t>
  </si>
  <si>
    <t>cb4dell@aol.com</t>
  </si>
  <si>
    <t>562-207-3224</t>
  </si>
  <si>
    <t>RDELMDEL_SOCAL</t>
  </si>
  <si>
    <t>714-264-3413</t>
  </si>
  <si>
    <t>Dell Delmotte</t>
  </si>
  <si>
    <t>562-207-3124</t>
  </si>
  <si>
    <t>Priced to Sell... Show Show Show... Let's Go To Escrow... Short Sale All Terms and Conditions are Subject to Lenders Approval including Commissions to be Split 50/50. Home is Vacant Show Anytime... Please be sure to Lock all Doors and Windows and Turn</t>
  </si>
  <si>
    <t>Comfortable Home in a Great Lakewood Neighborhood. This Home Shows as a 4 Bedroom but the 4th Room is a Den/Office off the Kitchen Area so it is currently being used as a 3 Bedroom. Open Floor Plan. Nice Backyard with Pool can be Easily Fenced for Kids or Pets. 2 Full Bathrooms 2 Car Garage Central Air and Heat. Upgraded Kitchen and Bathrooms.</t>
  </si>
  <si>
    <t>PMEJIROB_SOCAL</t>
  </si>
  <si>
    <t>R1201350</t>
  </si>
  <si>
    <t>4502 Hackett Avenue</t>
  </si>
  <si>
    <t>R1201352_SOCAL</t>
  </si>
  <si>
    <t>110FWY SOUTH OFF MANCHESTER AND SAN PEDRO</t>
  </si>
  <si>
    <t>PLEASE CALL TO MAKE YOU APPOINTMENT AT 562 9648399 OR EMAIL COMMERCIALLOANSFOREVER@HOTMAIL.COM</t>
  </si>
  <si>
    <t>THIS PROPERTY IS A SORT SALE AND SUBJECT TO LENDERS APPROVAL... AS WELL IT IS OCCUPIED PLEASE CALL LISTING AGENT TO MAKE AN APPOINTMENT TO VIEW</t>
  </si>
  <si>
    <t>R1201352</t>
  </si>
  <si>
    <t>326 E 90TH Street</t>
  </si>
  <si>
    <t>R1201358_SOCAL</t>
  </si>
  <si>
    <t>20th And Pch</t>
  </si>
  <si>
    <t>20TH ST AND PCH</t>
  </si>
  <si>
    <t>90806-5515</t>
  </si>
  <si>
    <t>antonia@antoniasanchez.com</t>
  </si>
  <si>
    <t>562-299-5881</t>
  </si>
  <si>
    <t>RSANCANT_SOCAL</t>
  </si>
  <si>
    <t>Antonia Sanchez</t>
  </si>
  <si>
    <t>Please drive by and submit an offer subject to ispection email to antonia@antoniasanchez.com or efax it to 562-299-5881</t>
  </si>
  <si>
    <t>R1201358</t>
  </si>
  <si>
    <t>1939 Lime Avenue</t>
  </si>
  <si>
    <t>R1201365_SOCAL</t>
  </si>
  <si>
    <t>90804-2920</t>
  </si>
  <si>
    <t>310-832-0995</t>
  </si>
  <si>
    <t>SOLD 'AS IS' No repairs No termite All price terms conditions are subject to lenders approval. Please submit Proof of funds FICO Copy of Deposit Check Short Sale Addendum and Approval from Direct Lender to amatohomes@yahoo.com. Inclopete offers wi</t>
  </si>
  <si>
    <t>33x30</t>
  </si>
  <si>
    <t>Cute Cute Cute great price for a house in Long Beach with great potential approx 13 blocks to the beach better than a condo on a quite Cul De Sac type street in need of TLC.</t>
  </si>
  <si>
    <t>R1201365</t>
  </si>
  <si>
    <t>1360 Grand Avenue</t>
  </si>
  <si>
    <t>592A6</t>
  </si>
  <si>
    <t>R1201367_SOCAL</t>
  </si>
  <si>
    <t>Sunset To Belagio</t>
  </si>
  <si>
    <t>Sunset- Bellagio- Stradella</t>
  </si>
  <si>
    <t>90077-2607</t>
  </si>
  <si>
    <t>c_valkanov@hotmail.com</t>
  </si>
  <si>
    <t>714-994-4237</t>
  </si>
  <si>
    <t>RVALKCHR_SOCAL</t>
  </si>
  <si>
    <t>714-345-1912</t>
  </si>
  <si>
    <t>Christina Valkanov</t>
  </si>
  <si>
    <t>RCVB_SOCAL</t>
  </si>
  <si>
    <t>Christina Valkanov Broker</t>
  </si>
  <si>
    <t>Remodeled Move in condition. Supra is on the railing on the patio entrance.Text/ email the L/A with any questions. Property to be sold AS IS no repairs or warranty no termite report and clearance. Agent has part of ownership.</t>
  </si>
  <si>
    <t>191x370</t>
  </si>
  <si>
    <t>VC CV VN OV</t>
  </si>
  <si>
    <t>Remodeled. Move in condition. A traditional Bel Air California Home with unobstructed views of the canyons to the ocean. Have to see to appreciate this most spectacular setting in Bel Air. The house is a 3 bedrooms 2 bathrooms. Detached 2-car garage. It sits on very large private lot 70 628 SqFt  1.62 acres. The living room master bedroom and master bath are facing the views. The frontage of the lot is 192 feet. Huge potential for a large estate or to live in the current house with a lot space around. There is a large area for entertainment or for children to play. The house is in a quiet part of Bel Air minutes away from schools UCLA Sunset and freeways. The lot may be split into two adjacent lots both with street access buyer to verify . The owner had started this process but did not finish it.</t>
  </si>
  <si>
    <t>R1201367</t>
  </si>
  <si>
    <t>1005 Stradella Road</t>
  </si>
  <si>
    <t>TIR RO ST</t>
  </si>
  <si>
    <t>764B1</t>
  </si>
  <si>
    <t>R1201378_SOCAL</t>
  </si>
  <si>
    <t>Vermont &amp; Artesea</t>
  </si>
  <si>
    <t>From Vermont Ave turn west on to 177th Street to access main entrance. Call Agent for Gate Code .</t>
  </si>
  <si>
    <t>90248-3391</t>
  </si>
  <si>
    <t>Thomas@Thomas-Santiago.com</t>
  </si>
  <si>
    <t>RSANTTHO_SOCAL</t>
  </si>
  <si>
    <t>310-962-6041</t>
  </si>
  <si>
    <t>Thomas Santiago</t>
  </si>
  <si>
    <t>RNPI_SOCAL</t>
  </si>
  <si>
    <t>Neptune Properties Inc</t>
  </si>
  <si>
    <t>This is a standard sale in great condition ready to move in. 24-hr notice to show owner occupied. Please email me at thomas@thomas-santiago.com for the gate code and supra box location. Please provide DRE  office and phone number. All offers are t</t>
  </si>
  <si>
    <t>Priced to SELL Gorgeous two story home in the exclusive Emerald Square Community. This Southbay Charmer has an open floorplan with spaciaous rooms. The bedrooms are upstairs with the Master Suite featuring spacious closets and a private bathroom. . The loft has been converted to an office / bonus room the laundry room is also upstairs. Downstairs has a formal dining room with an elegant vaulted living room a large gourmet style kitchen with kitchen dining and a spacious family room. The backyard patio has been recently upgraded and is perfect for intimate gatherings or private relaxation. There is an attached two car garage with extra shelves for storage and the community pool and spa makes weekends delightful for rest and relaxation. This elite community features a desirable convenient location close to everything including good schools several major freeways and a myriad of fun things to do.</t>
  </si>
  <si>
    <t>R1201378</t>
  </si>
  <si>
    <t>195 Ruby Court</t>
  </si>
  <si>
    <t>R1201386_SOCAL</t>
  </si>
  <si>
    <t>Beverly Blvd/ Oakwood</t>
  </si>
  <si>
    <t>south of beverly blvd</t>
  </si>
  <si>
    <t>agentreggie@ymail.com</t>
  </si>
  <si>
    <t>562-394-0599</t>
  </si>
  <si>
    <t>RECHOREG_SOCAL</t>
  </si>
  <si>
    <t>ReggieRay Echon</t>
  </si>
  <si>
    <t>562-537-2839</t>
  </si>
  <si>
    <t>STANDARD SALE please allow 24 hours from listing agent prior to showing to notify sellers.This property is to be SOLD in its Present PHYSICAL CONDITION 'AS IS'.Email Complete Offers Must Include Pre-Approval Letter EMD copy Proof of Funds to agentreggi</t>
  </si>
  <si>
    <t>Beautiful family home situated on a great corner location in the mid-wilshire area has large living and dining area with original hardwood flooring good size kitchen has 3 bedrooms and 2 full baths huge back yard also Amazing opportunity for an investor/developer to put up new units zoned R3.</t>
  </si>
  <si>
    <t>R1201386</t>
  </si>
  <si>
    <t>341 N Ardmore Avenue</t>
  </si>
  <si>
    <t>R1201389_SOCAL</t>
  </si>
  <si>
    <t>90201-2933</t>
  </si>
  <si>
    <t>turcios65@aol.com</t>
  </si>
  <si>
    <t>RTURCROB_SOCAL</t>
  </si>
  <si>
    <t>Roberto Turcios</t>
  </si>
  <si>
    <t>562-746-5031</t>
  </si>
  <si>
    <t xml:space="preserve">This is a Short Sale. Tenant is not aware of sale. All offers need to be Subject to Interior Inspection. DO NOT CONTACT TENANT </t>
  </si>
  <si>
    <t xml:space="preserve">SHORT SALE Property located near freeway and public transportation. Large lot with a pool. DO NOT DISTURB TENANT </t>
  </si>
  <si>
    <t>R1201389</t>
  </si>
  <si>
    <t>5218 Beck Avenue</t>
  </si>
  <si>
    <t>R1201394_SOCAL</t>
  </si>
  <si>
    <t>90731-4911</t>
  </si>
  <si>
    <t>jasonreo@earthlink.net</t>
  </si>
  <si>
    <t>866-475-6706</t>
  </si>
  <si>
    <t>RMOORJAS_SOCAL</t>
  </si>
  <si>
    <t>Jason Moore</t>
  </si>
  <si>
    <t>RJAS_SOCAL</t>
  </si>
  <si>
    <t>Jason Moore Broker</t>
  </si>
  <si>
    <t>562-472-0278</t>
  </si>
  <si>
    <t>Property is sold AS-IS seller WILL NOT make repairs. Info deemed reliable but not accurate buyer to verify. Submit offers on CURRENT CAR forms with prequal and proof of funds. Email offers to offers@aegisreo.com or FAX to 866-457-6261 but NOT both. Buyers</t>
  </si>
  <si>
    <t xml:space="preserve">This charming San Pedro home is located on a quiet street just minutes to the beach. With 3 spacious bedrooms and 4 bathrooms tax records indicate 3 bathrooms buyer to verify at over 2800 square feet there is plenty of room for you and your family TWO master bedrooms two charming balconies laundry room wet bar office large family room with cozy fireplace formal dining room and open bright kitchen....this list of incredible features goes on and on Needs some TLC so bring your tool belt and turn this property into your ocean-side dream home Priced to sell and will not last long </t>
  </si>
  <si>
    <t>R1201394</t>
  </si>
  <si>
    <t>1114 W 24TH Street</t>
  </si>
  <si>
    <t>R1201396_SOCAL</t>
  </si>
  <si>
    <t>Norht of Del Amo &amp; East of Palo Verde</t>
  </si>
  <si>
    <t>90713-2117</t>
  </si>
  <si>
    <t>sherisells4u@aol.com</t>
  </si>
  <si>
    <t>562-868-1861</t>
  </si>
  <si>
    <t>Sheri Schuster</t>
  </si>
  <si>
    <t>562-547-6223</t>
  </si>
  <si>
    <t>Terms and commission subject to short sale lender approval. Any reduction in commission by lender to be split 50/50. 2 large dogs do not go to property without an appointment</t>
  </si>
  <si>
    <t xml:space="preserve">Lakewood pool home Remodeled kitchen with custom cabinets granite counters stainless steel appliances &amp; tiled floors. Kitchen has eating area with built in buffet/hutch. Open beam family room with custom built-in entertainment center &amp; fireplace-overlooks backyard with pool. Living room &amp; dining room with hardwood floors. Newer double paned windows. Central heat &amp; air. Walk to parks &amp; schools. Bank approved Short Sale </t>
  </si>
  <si>
    <t>R1201396</t>
  </si>
  <si>
    <t>6436 Denmead Street</t>
  </si>
  <si>
    <t>R1201397_SOCAL</t>
  </si>
  <si>
    <t>90262-2108</t>
  </si>
  <si>
    <t>renecardona@prucarealty.com</t>
  </si>
  <si>
    <t>RCARDREN_SOCAL</t>
  </si>
  <si>
    <t>323-923-1079</t>
  </si>
  <si>
    <t>Rene Cardona</t>
  </si>
  <si>
    <t>323-349-2022</t>
  </si>
  <si>
    <t>Excellent 4 bedroom 1bath house for first time buyers in a good area of lynwood. d</t>
  </si>
  <si>
    <t>R1201397</t>
  </si>
  <si>
    <t>4017 Abbott Road</t>
  </si>
  <si>
    <t>R1201401_SOCAL</t>
  </si>
  <si>
    <t>Rosecrans &amp; Long Beach</t>
  </si>
  <si>
    <t>ROSECRANS AND LONG BEACH BLVD</t>
  </si>
  <si>
    <t>90221-2335</t>
  </si>
  <si>
    <t>miguel@homecentralrealty.net</t>
  </si>
  <si>
    <t>RVAZQMIG_SOCAL</t>
  </si>
  <si>
    <t>323-566-5609</t>
  </si>
  <si>
    <t>Miguel Vazquez</t>
  </si>
  <si>
    <t>RMAV_SOCAL</t>
  </si>
  <si>
    <t>Home Central Realty</t>
  </si>
  <si>
    <t>562-370-7932</t>
  </si>
  <si>
    <t>562-622-7210</t>
  </si>
  <si>
    <t>EMAIL OR TEXT ME FOR SHOWING this is a short sale subject to lender approval. call melissa to make appointment 5623707932</t>
  </si>
  <si>
    <t>47x123</t>
  </si>
  <si>
    <t xml:space="preserve">Cute property This house has 2bedrooms 1bath an ideal layout spacious kitchen nice yard size and so much more. Property has been well maintain and is priced to sell </t>
  </si>
  <si>
    <t>R1201401</t>
  </si>
  <si>
    <t>1617 E Palmer Street</t>
  </si>
  <si>
    <t>R1201406_SOCAL</t>
  </si>
  <si>
    <t>W/Downey Ave N/Del Amo</t>
  </si>
  <si>
    <t>W/DOWNEY N/DEL AMO</t>
  </si>
  <si>
    <t>90712-2934</t>
  </si>
  <si>
    <t>excellent area</t>
  </si>
  <si>
    <t>R1201406</t>
  </si>
  <si>
    <t>2871 Silva Street</t>
  </si>
  <si>
    <t>637H5</t>
  </si>
  <si>
    <t>R1201408_SOCAL</t>
  </si>
  <si>
    <t>Don Julian/Workman Mill</t>
  </si>
  <si>
    <t>left of workman mill</t>
  </si>
  <si>
    <t>TO SHOW PLEASE CALL LISTING AGENT 323 385-2149. E-MAIL OFFERS TO cesrpuk@att.net</t>
  </si>
  <si>
    <t>2bed romm 1 bath home located on cul-de-sac street den is being used as a bedroom. property has a huge lot and a carport. House needs some tlc</t>
  </si>
  <si>
    <t>R1201408</t>
  </si>
  <si>
    <t>13513 Hoig Street</t>
  </si>
  <si>
    <t>R1201409_SOCAL</t>
  </si>
  <si>
    <t>S Of Alondra W Of Maidstone</t>
  </si>
  <si>
    <t>From Alondra turn south on Maidstone west on Elmhurst then south on McRae. See TGNO Map link at top right of page.</t>
  </si>
  <si>
    <t>Mcrae</t>
  </si>
  <si>
    <t>90650-6934</t>
  </si>
  <si>
    <t>McRae</t>
  </si>
  <si>
    <t>STANDARD SALE GO DIRECT- EASY TO SHOW SUPRA ON METER AT NORTH SIDE OF GARAGE. Garage Door Opener in Kitchen Drawer nearest Fridge- PLEASE RETURN IT AFTER USE Email Your Offer to Offers@LarryHarmon.com MUST include the following info all dated w/in</t>
  </si>
  <si>
    <t xml:space="preserve">Beautiful Turnkey Home Located in the ABC School District and Ready for You to Move In This Wonderful 4 Bedroom 2 Bath Home has 1424 SqFt of Living Space with Many Upgrades Fresh New Interior Texture Paint &amp; Trim New Exterior Paint New Porcelain Tile in Kitchen Laundry &amp; Bathroom New Dual Pane Vinyl Windows Remodeled 2nd Bath with Lovely New Shower Medicine Cabinet Toilet Sink &amp; Fixtures New Light Fixtures Throughout Kitchen has Newly Painted Cabinets New Granite Countertops Sink &amp; Fixtures Copper Plumbing Central Air &amp; Heat Refinished Hardwood Floors in Bedrooms and New Automatic Garage Door Hurry or You'll Miss It Come &amp; See this Fantastic Home </t>
  </si>
  <si>
    <t>R1201409</t>
  </si>
  <si>
    <t>16348 McRae Avenue</t>
  </si>
  <si>
    <t>AG IG CP</t>
  </si>
  <si>
    <t>R1201414_SOCAL</t>
  </si>
  <si>
    <t>Loma Street</t>
  </si>
  <si>
    <t>West of Redondo Ave at Anaheim St. &amp; Loma Ave.</t>
  </si>
  <si>
    <t>90804-6418</t>
  </si>
  <si>
    <t>samaan@americanlendinginc.com</t>
  </si>
  <si>
    <t>RSAMAMIN_SOCAL</t>
  </si>
  <si>
    <t>Mina Samaan</t>
  </si>
  <si>
    <t>RAM4_SOCAL</t>
  </si>
  <si>
    <t>American Realty &amp; Associates</t>
  </si>
  <si>
    <t>562-441-8680</t>
  </si>
  <si>
    <t>562-719-2053</t>
  </si>
  <si>
    <t xml:space="preserve">2 bedrooms 2 bathrooms washer &amp; dryer hookups 2 balconies with Dishwasher Trash Compactor Living Room fireplace custom tile dining room and kitchen with built in Microwave </t>
  </si>
  <si>
    <t>R1201414</t>
  </si>
  <si>
    <t>706F5</t>
  </si>
  <si>
    <t>R1201419_SOCAL</t>
  </si>
  <si>
    <t>Orr And Day/Clarkman</t>
  </si>
  <si>
    <t>SOUTH TELEGRAPH - WEST ORR AND DAY RD</t>
  </si>
  <si>
    <t>Darcy</t>
  </si>
  <si>
    <t>90670-4168</t>
  </si>
  <si>
    <t>NANCYROMO7@aol.com</t>
  </si>
  <si>
    <t>562-262-2133</t>
  </si>
  <si>
    <t>562-477-5167</t>
  </si>
  <si>
    <t>Nancy Romo</t>
  </si>
  <si>
    <t>PLEASE PROVIDE COPY OF DU APPROVAL FICO SCORES PROOF OF FUNDS AND GOOD FAITH DEPOSIT OF AT LEAST 3000 ALONG WITH PURCHASE CONTRACT. PROPERTY IS TENANT OCCUPIED SO PLEASE CALL 24 HOUR IN ADVANCE. CO-LISTED WITH PHIL SIDENBERG - PRUDENTIAL CALIFORNIA R</t>
  </si>
  <si>
    <t>NICE CORNER LOT PROPERTY IN AN EXCELLENT AREA OF SANTA FE SPRINGS - CLOSE TO SCHOOLS PARKS SHOPPING CENTER AND EASY FREEWAY ACCESS. GREAT HOME FOR 1ST TIME BUYERS OR FAMILY LOOKING TO DOWN SIZE.</t>
  </si>
  <si>
    <t>R1201419</t>
  </si>
  <si>
    <t>11352 Darcy Street</t>
  </si>
  <si>
    <t>R1201425_SOCAL</t>
  </si>
  <si>
    <t xml:space="preserve">Los Padres Dr &amp; Sierra Leone </t>
  </si>
  <si>
    <t>Nearest main street is Colima Road. nearest freeway is the 60 fwy.</t>
  </si>
  <si>
    <t>Barroso</t>
  </si>
  <si>
    <t>91748-4603</t>
  </si>
  <si>
    <t>info@drsold.net</t>
  </si>
  <si>
    <t>562-683-2126</t>
  </si>
  <si>
    <t>RBLANGUI_SOCAL</t>
  </si>
  <si>
    <t>Guillermo Blanco</t>
  </si>
  <si>
    <t>562-968-1933</t>
  </si>
  <si>
    <t>HAFA Approved Short Sale Only 1 Lien Holder...Buyer agrees to not resell property within 90 days of purchase. Priced to sell submit best and final offers as only 1 will be placed in 2nd position and all others will go in order behind it. Send request vi</t>
  </si>
  <si>
    <t>Must see to appreciate Near schools shopping and much more Owner's invested over 20 000 in improvements.</t>
  </si>
  <si>
    <t>A38860_SOCAL</t>
  </si>
  <si>
    <t>R1201425</t>
  </si>
  <si>
    <t>18638 Barroso Street</t>
  </si>
  <si>
    <t>R1201431_SOCAL</t>
  </si>
  <si>
    <t>N Redondo</t>
  </si>
  <si>
    <t>Aprox 2 blocks North of Redondo.</t>
  </si>
  <si>
    <t>90814-1325</t>
  </si>
  <si>
    <t>RPATRICIATHOMSON@HOTMAIL.COM</t>
  </si>
  <si>
    <t>562-987-2003</t>
  </si>
  <si>
    <t>RTHOMRPA_SOCAL</t>
  </si>
  <si>
    <t>562-756-7184</t>
  </si>
  <si>
    <t>R Patricia Thomson</t>
  </si>
  <si>
    <t>RTHO_SOCAL</t>
  </si>
  <si>
    <t>Thomson Realty</t>
  </si>
  <si>
    <t>562-987-2090</t>
  </si>
  <si>
    <t>562-930-4808</t>
  </si>
  <si>
    <t>Beautiful home with a place for business. You can live and next door you have your business. 3 bedrooms approx 4 block to downtown Long Beach. Good area.</t>
  </si>
  <si>
    <t>R1201431</t>
  </si>
  <si>
    <t>693 Orizaba Avenue</t>
  </si>
  <si>
    <t>R1201440_SOCAL</t>
  </si>
  <si>
    <t>Orangethorpe &amp; Gilbert</t>
  </si>
  <si>
    <t>92833-4390</t>
  </si>
  <si>
    <t>626-715-1807</t>
  </si>
  <si>
    <t>Pending Cancellation of Current Escrow. Property is a Short Sale No FHA final price comission and concessions are subject to lenders approval. If comission is reduced by short sale lender it will be split 50/50. Please include with your offer pre-appro</t>
  </si>
  <si>
    <t>Two story attached condo in move-in condition. This 1 bedroom 1.5 bathroom is a must see Large master upstairs with full attached bath and walk in closet. Half bath downstairs. Community includes pool with SPA within walking distance. Nice outside patio for BBQs.</t>
  </si>
  <si>
    <t>R1201440</t>
  </si>
  <si>
    <t>2360 W Orangethorpe Avenue</t>
  </si>
  <si>
    <t>R1201445_SOCAL</t>
  </si>
  <si>
    <t>South And Cherry</t>
  </si>
  <si>
    <t>From South St. head North on Locust West on Hullett</t>
  </si>
  <si>
    <t>90805-3422</t>
  </si>
  <si>
    <t>freehometours@gmail.com</t>
  </si>
  <si>
    <t>562-724-6064</t>
  </si>
  <si>
    <t>RPETEMIC_SOCAL</t>
  </si>
  <si>
    <t>Micah Peterson</t>
  </si>
  <si>
    <t>RVRS_SOCAL</t>
  </si>
  <si>
    <t>Valet Real Estate Service Inc</t>
  </si>
  <si>
    <t>562-652-8993</t>
  </si>
  <si>
    <t xml:space="preserve"> UPDATE 5-22-2012 Bank has countered at 185 000 Due to condition property will not qualify for standard FHA financing. FHA 203k offers are ok. Cash offers must include recent proof of funds within 30 days and matching name of buyer. All financed o</t>
  </si>
  <si>
    <t>Short Sale in Long Beach. Bank has countered 185 000 Fixer upper great opportunity for someone willing to do some work. Great layout open floor plan one of the bigger homes avaialbe in the area.</t>
  </si>
  <si>
    <t>SNELSDER_SOCAL</t>
  </si>
  <si>
    <t>R1201445</t>
  </si>
  <si>
    <t>260 E Hullett Street</t>
  </si>
  <si>
    <t>SJ DR X42 X43 SPT</t>
  </si>
  <si>
    <t>PC CS OC PMT FP RP</t>
  </si>
  <si>
    <t>HT ST3 AI</t>
  </si>
  <si>
    <t>DW A2 GC GSB MO K3</t>
  </si>
  <si>
    <t>Z15 WR CC Z17 SD HQ HA7</t>
  </si>
  <si>
    <t>IE W04 SC TI W07 W09 W10</t>
  </si>
  <si>
    <t>B02 LS LT OW SL TI B09</t>
  </si>
  <si>
    <t>K10 GK K07 CT</t>
  </si>
  <si>
    <t>4387D4</t>
  </si>
  <si>
    <t>R1201446_SOCAL</t>
  </si>
  <si>
    <t>Sitting Bull Rd And Choco Rd</t>
  </si>
  <si>
    <t>From the Bottom of the Hill Take the 15 Freeway North Exit Bear Valley Rd and head East towards Apple Valley Left Turn on Apple Valley Rd Right Turn on Sitting Bull Rd and Left Turn on Choco Rd.</t>
  </si>
  <si>
    <t>92308-6129</t>
  </si>
  <si>
    <t>vince_flores_777@yahoo.com</t>
  </si>
  <si>
    <t>RFLORVIN_SOCAL</t>
  </si>
  <si>
    <t>Vincent Flores</t>
  </si>
  <si>
    <t>562-445-7409</t>
  </si>
  <si>
    <t>6/4/2012 Just got the bank approval over Equator for a sales price of 209 000. 1 bank only GMAC. Bank Negotiator in place BPO performed SS package submitted. This bank negotiator moves fast A true hardship exsists. Send your best offer to VincentF</t>
  </si>
  <si>
    <t>150' wide 183 deep'</t>
  </si>
  <si>
    <t>1R DG CD P02 P15 GA 1L</t>
  </si>
  <si>
    <t xml:space="preserve">6/4/2012 APPROVED GMAC JUST COUNTERED AT 209 000 Roomy 4 bed 2 bath split wing floor plan. Located in a great section of Apple Valley This house is a must see 3 car garage circular driveway RV parking and a big lot Big bedrooms with big closets Huge indoor laundry room Vaulted ceiling Brick Fireplace Enjoy the flowing floor plan Many extra features are to be found in this home making it a must see Motivated Seller Easy to see Property shown by appointment. Bring your highest and best Cash/FHA/VA &amp; Conventional offers </t>
  </si>
  <si>
    <t>Apple Valley High School</t>
  </si>
  <si>
    <t>R1201446</t>
  </si>
  <si>
    <t>13138 Choco Road</t>
  </si>
  <si>
    <t>Standard Pacific Corp.</t>
  </si>
  <si>
    <t>Pl 5 Lakeside</t>
  </si>
  <si>
    <t>R1201456_SOCAL</t>
  </si>
  <si>
    <t>McCall And Menifee</t>
  </si>
  <si>
    <t>R on Menifee Rd. L on Heritage Lake Dr. L on Lake Ridge dr immediately turn left on Bluewater ct.</t>
  </si>
  <si>
    <t>92585-3102</t>
  </si>
  <si>
    <t>Heritage Lake Community</t>
  </si>
  <si>
    <t>SSETIJUD_SOCAL</t>
  </si>
  <si>
    <t>Judith Bogan</t>
  </si>
  <si>
    <t>949-370-6734</t>
  </si>
  <si>
    <t>Bring your qualifed buyers only. Easy to show. Give as much notice as possible. Text Judith co-listing agent 949-370-6734. for faster respond text your full name company name DRE lic  and showing time . Leave your business card. OFFERS email judit</t>
  </si>
  <si>
    <t>D30 D31</t>
  </si>
  <si>
    <t xml:space="preserve">One of the most desirable neigborhoods in Menifee. This is a premium location close to all the activities. Pure Perfection awaits you in this 5 bedrooms 3.5 baths 3752 sqft residence. Homes Reflects true pride of ownership with close to 15K upgrades. Granite kitchen countertop with SS appliances double oven butler pantry. Computer counter/ office build-in in the kitchen. Master bedroom has 2 walk in closets. separate shower and tub. Culdesac. Perfect for family. Close to association clubhouse park paddleboat LAKE VIEW 25 acre man-made lake community bike trail HUGE side yard 4 car garage spacious floor plan. PLEASE REVIEW PRIVATE AGENT COMENTS </t>
  </si>
  <si>
    <t>EMORAROL_SOCAL</t>
  </si>
  <si>
    <t xml:space="preserve">Heritage Lake Commu </t>
  </si>
  <si>
    <t>R1201456</t>
  </si>
  <si>
    <t>27710 Bluewater Court</t>
  </si>
  <si>
    <t>R1201469_SOCAL</t>
  </si>
  <si>
    <t>From South Street go WEST turn right on Jaymills</t>
  </si>
  <si>
    <t>90805-3472</t>
  </si>
  <si>
    <t>rrufo@buyusa1.com</t>
  </si>
  <si>
    <t>714-475-6909</t>
  </si>
  <si>
    <t>RRUFOTRI_SOCAL</t>
  </si>
  <si>
    <t>Trina Rufo</t>
  </si>
  <si>
    <t>562-896-9716</t>
  </si>
  <si>
    <t>NO MORE SHOWINGS AT THIS TIME. MULTIPLE OFFERS RECEIVED.Please do not showup at the property. Please send SSA RPA Proof of funds Ficos and prequal letter to rrufo@buyusa1.com minimum escrow deposit 5000. Property sold AS IS no warranty no repai</t>
  </si>
  <si>
    <t>CD GT GA OR</t>
  </si>
  <si>
    <t>NO MORE SHOWINGS- MULTIPLE OFFERS RECEIVED Quiet DeForest Park Neighborhood. Corner lot with fence surrounding property. 3 bedrooms 1 3/4 baths. Nice open kitchen with eating area in between kitchen and livingroom. Inside laundry room. Detached garage with extra space for storage. Shed on property may not be permitted buyer to verify. Short Sale.</t>
  </si>
  <si>
    <t>SALBAMAG_SOCAL</t>
  </si>
  <si>
    <t>R1201469</t>
  </si>
  <si>
    <t>5990 Jaymills Avenue</t>
  </si>
  <si>
    <t>R1201470_SOCAL</t>
  </si>
  <si>
    <t>Phillips Place</t>
  </si>
  <si>
    <t>Its between Chapman and Fairhaven on Hewes. Turn on Phillips on to Hills St. The house will be on your left.</t>
  </si>
  <si>
    <t>92869-4918</t>
  </si>
  <si>
    <t>michael@yourhometeam.tv</t>
  </si>
  <si>
    <t>RVASQMIC_SOCAL</t>
  </si>
  <si>
    <t>562-619-3459</t>
  </si>
  <si>
    <t>RPCB_SOCAL</t>
  </si>
  <si>
    <t>Short Sale price terms and commisions are subject to bank approval any Commissions paid will be split 50/50. All cash offers need POF any finiancing offers need a per-approval letter from Wells Fargo Home Morgtage.</t>
  </si>
  <si>
    <t>located in the Hills of Orange a great location near Modena park close shopping transportation and schools. This home features open kitchen and living room. Tile floors throughout the home 2 full bathrooms and 4 bedrooms. Large storage shed in backyard. Mirrored closet doors sky light for natural light. This home features upgraded windows and doors. The kicthen has newer cabinets and countertops and this home features an attached 2 car garage. All permits square footage to be verified by buyer.</t>
  </si>
  <si>
    <t>R1201470</t>
  </si>
  <si>
    <t>496 S Hill Street</t>
  </si>
  <si>
    <t>888G7</t>
  </si>
  <si>
    <t>R1201472_SOCAL</t>
  </si>
  <si>
    <t>W Balboa Blvd./40th St</t>
  </si>
  <si>
    <t>Take Balboa Blvd. and turn on 40th st.</t>
  </si>
  <si>
    <t>92663-2905</t>
  </si>
  <si>
    <t>40TH St</t>
  </si>
  <si>
    <t>714-264-2324</t>
  </si>
  <si>
    <t xml:space="preserve"> This home is being sold 'AS IS'. No Termite or expressed warranties. Please have you and your client do your due diligence. </t>
  </si>
  <si>
    <t>LOCATION LOCATION LOCATION. ONE BLOCK FROM THE BEACH AND ONE BLOCK FROM THE BAY. ONE OF THE LARGEST LOTS ON THE BLOCK. TAX RECORDS SHOW 4 BEDROOMS 2 BATHS BUT BACK HOUSE MAY NOT BE PERMITED. THIS IS PERFECT FOR SOMEONE WANTING TO BUILD THEIR DREAM HOME. AGENTS PLEASE BE CURTIOUS AND CALL FIRST.</t>
  </si>
  <si>
    <t>R1201472</t>
  </si>
  <si>
    <t>210 40TH St Street</t>
  </si>
  <si>
    <t>R1201487_SOCAL</t>
  </si>
  <si>
    <t>S. Of Victory</t>
  </si>
  <si>
    <t>S. of Victory</t>
  </si>
  <si>
    <t>91606-4914</t>
  </si>
  <si>
    <t>RNORDLEO_SOCAL</t>
  </si>
  <si>
    <t>RLNR_SOCAL</t>
  </si>
  <si>
    <t>To show 2 Bed Magali in eviction-probably not cooperative 818-471-0396. 1 Bed Ofelia &amp; Nigale 818-761-9436 only speaks Tagolog . Please submit offers &amp; follow-up emails to offers@nordine.com. Include with your offer 1 Property address &amp; buyers' na</t>
  </si>
  <si>
    <t>Lender owned. 3 bed 2 bath 1453 sq. ft fixer. SFR w/ new roof used as duplex see photos . 2 bed unit in eviction will be vacant. 1 bed rented mo. to mo. for 1000. Tenant is cooperative and cool but speaks Tagalog we have Tagalog speaker here . Month to month Billboard income 83 a month since 2001 It's probably worth 4x that . Could probably operate business here. Zoned A1 agricultural  verify uses w/ city. Backs up to high tension wires definitely won't go FHA.</t>
  </si>
  <si>
    <t>R1201487</t>
  </si>
  <si>
    <t>6138 Vineland Avenue</t>
  </si>
  <si>
    <t>R1201490_SOCAL</t>
  </si>
  <si>
    <t xml:space="preserve">Buckingham Rd &amp; West Jefferso </t>
  </si>
  <si>
    <t>10fwy exit Crenshaw Blvd. Head south of fwy and turn right on 30th Street.</t>
  </si>
  <si>
    <t>90016-4102</t>
  </si>
  <si>
    <t>Pre-approved HAFA Short-Sale Buyer agrees to not re-sell property within 90days after purchase. Internal BPO already completed and sales price includes 3 towards buyer's closing cost. Please text for showing 562 712-3748 and include your DRE Lic . Sub</t>
  </si>
  <si>
    <t>Property shows 2 bedrooms but has a 3rd room buyer to verify. Great opportunity to purchase a property near shopping park church freeway schools and much more.</t>
  </si>
  <si>
    <t>CLW-X15672_SOCAL</t>
  </si>
  <si>
    <t>R1201490</t>
  </si>
  <si>
    <t>4409 W 30TH Street</t>
  </si>
  <si>
    <t>R1201491_SOCAL</t>
  </si>
  <si>
    <t>Abbot Road</t>
  </si>
  <si>
    <t>BY WRIGHT ROAD</t>
  </si>
  <si>
    <t>90280-5344</t>
  </si>
  <si>
    <t>Excellent nice quiet location for this Beautiful 2 stories home 5bedrooms 3bathrooms Spacious living room Kitchen with granite counter tops.Move in ready home. Standard Sale. To show call the seller with 24 hours notice.Please submit offer with Proof of f</t>
  </si>
  <si>
    <t>R1201491</t>
  </si>
  <si>
    <t>5329 Ledgewood Road</t>
  </si>
  <si>
    <t>R1201496_SOCAL</t>
  </si>
  <si>
    <t>Villa Park &amp; Colston</t>
  </si>
  <si>
    <t>North Valley Rd. West Nogales</t>
  </si>
  <si>
    <t>91744-6155</t>
  </si>
  <si>
    <t>Renault St</t>
  </si>
  <si>
    <t>property is good for first time buyers or investors this is a short sale subjet to lender's approval including commissions.</t>
  </si>
  <si>
    <t>RHERNFRO_SOCAL</t>
  </si>
  <si>
    <t>R1201496</t>
  </si>
  <si>
    <t xml:space="preserve">18649 Renault St </t>
  </si>
  <si>
    <t>R1201501_SOCAL</t>
  </si>
  <si>
    <t>Western Ave. / Gage</t>
  </si>
  <si>
    <t>North of Florence West St. Andrews Place</t>
  </si>
  <si>
    <t>90047-1707</t>
  </si>
  <si>
    <t>osydoxc21@verizon.net</t>
  </si>
  <si>
    <t>RFONDPAU_SOCAL</t>
  </si>
  <si>
    <t>310-686-4874</t>
  </si>
  <si>
    <t>Paulinus Ufondu</t>
  </si>
  <si>
    <t>Tenant occupied do not disturb tenant. Seller will look at all offers. Submit all offers subject to inspection with Pre-approval letter from a direct lender copy of front page of buyer's credit report showing the FICO scores  proof of funds. Seller</t>
  </si>
  <si>
    <t>Perfect for investor or First time buyer. Quiet street. Neighborhood shows pride of ownership. Oversized backyard good for entertainment family gathering and BBQ. Oversized carport can fit four cars perfect for outdoor summer relaxation. Walking distance to school. Front patio Perfectly Manicured landscape. Fireplace in living room. Full bath plus shower stall. Extra storage space in the attic. Laundry hook up in the kitchen.Roof is less than 3 years old.</t>
  </si>
  <si>
    <t>R1201501</t>
  </si>
  <si>
    <t>1932 W 65TH Street</t>
  </si>
  <si>
    <t>R1201504_SOCAL</t>
  </si>
  <si>
    <t>DO NOT CONTACT OCCUPANT</t>
  </si>
  <si>
    <t>91605-1720</t>
  </si>
  <si>
    <t>Sold 'AS IS' No repairs No termite all price terms conditions are subject to lenders approval. Please submit Proof of funds FICO Copy of Deposit Check Short Sale addendum and Approval from Direct Lender to amatohomes@yahoo.com or fax to 310-921-5664</t>
  </si>
  <si>
    <t>Located on a quiet street this wonderful one level home with a large backyard for entertaining your friends and family is in need of TLC.</t>
  </si>
  <si>
    <t>R1201504</t>
  </si>
  <si>
    <t>13069 Strathern Street</t>
  </si>
  <si>
    <t>R1201507_SOCAL</t>
  </si>
  <si>
    <t>W/Long Beach N/Carson</t>
  </si>
  <si>
    <t>710 and 405 freeways west of Long beach Blvd.</t>
  </si>
  <si>
    <t>90807-2623</t>
  </si>
  <si>
    <t>fvaldelama@aol.com</t>
  </si>
  <si>
    <t>RVALDFEL_SOCAL</t>
  </si>
  <si>
    <t>Felix Valdelamar</t>
  </si>
  <si>
    <t>562-232-2227</t>
  </si>
  <si>
    <t xml:space="preserve"> Shown by appoinment only Thank you Felix Valdelamar</t>
  </si>
  <si>
    <t xml:space="preserve">Abundant Style in every corner on this 2-story mediterranean home Decor &amp; special accents transport you to an era of artists &amp; romancing There are almost no homes below 1 000 000.00 in this area. Shown by private appointment only. Nestled in the middle of high walls at the beginning of Historic Virginia Country Club Garage has plenty of play room for the hobbist </t>
  </si>
  <si>
    <t>R1201507</t>
  </si>
  <si>
    <t>270 E San Antonio Drive</t>
  </si>
  <si>
    <t>R1201514_SOCAL</t>
  </si>
  <si>
    <t>90221-2754</t>
  </si>
  <si>
    <t>Corh</t>
  </si>
  <si>
    <t>hugohomecentral@yahoo.com</t>
  </si>
  <si>
    <t>RCERVHUG_SOCAL</t>
  </si>
  <si>
    <t>Hugo Cervantes</t>
  </si>
  <si>
    <t>323-533-2800</t>
  </si>
  <si>
    <t xml:space="preserve">Vacant but appointment only. Call Hugo 323-533-2800 Serious buyer only. Send your offer to hugohomecentral@yahoo.com FHA OK </t>
  </si>
  <si>
    <t>Standard Sale Great Opportunity to Own a property with the chace to put your MINIMARKET or Office and rented. Is a corner lot and the back unit is an open floor that previews owner used it as a Market. Buyer to do his own deligence or contact listing agent for more info.</t>
  </si>
  <si>
    <t>R1201514</t>
  </si>
  <si>
    <t>623 N Pearl Avenue</t>
  </si>
  <si>
    <t>DB Z24 CW RY RL FC SD</t>
  </si>
  <si>
    <t>GK K03 K04 IL SK</t>
  </si>
  <si>
    <t>804B6</t>
  </si>
  <si>
    <t>R1201519_SOCAL</t>
  </si>
  <si>
    <t>Trilogy Pkwy / Larkspur Drive</t>
  </si>
  <si>
    <t>15 S Freeway Exit on Weirick Rd right turn onto Weirick &amp; LEFT at first light  Kanabe go up hill to Modjeska Canyon Gate @ Larkspur St. then left on Fawnskin</t>
  </si>
  <si>
    <t>92883-4183</t>
  </si>
  <si>
    <t>Allison Garvey</t>
  </si>
  <si>
    <t>562-221-0554</t>
  </si>
  <si>
    <t>Show Show Show... Easy To Show You Must Call Dell at 714 264-3413 or Listing Office for Gate Code Association Will Not Allow Us To Publish the Code... Sorry ... Beautiful Home Your Buyers Will Love It... Let's Go To Escrow. Easy Standard Sale.. Plea</t>
  </si>
  <si>
    <t>Highly Upgraded Home Is This Desirable 55 Community. This Spanish Sytle 2 Bdrm 2 Ba &amp; a Den/Office Home Features a Gorgeous Open Floor Plan with Cherry Hardwood Floors . A Gourmet Kitchen Featuring Granite Counter Tops Island Stainless Steel Appliances Lots of Darkwood Glazed Cabinets Lg Pantry &amp; Lots of Pull Outs. This Home also Features a Dry Bar with a Built-In Wine Refrig &amp; A Skylight for Natural Light. This Home Has A Lg Master Bdrm with French Doors to the Patio with a Walk-In Closet &amp; A Master Ba with Dual Sinks/Vanity. Custom Paint Arched Doors Custom Lighting &amp; Fans Designer Chandelier Frpl &amp; Recessed Lighting in the Kitchen. There are Oil Rubbed Bronze Fixtures in the Ba &amp; Door Handles. 2 Covered Patios with Sm Yard backing up to a Beautiful View of the Hillside for Total Privacy. It's Own Individual Laundry Rm &amp; a 2 Car Garage with Direct Garage Access. Central Air &amp; Heat. The Assoc Has 2 Pools Spa Golf Course Mtg Rms &amp; A Gym. What More Could You Ask For</t>
  </si>
  <si>
    <t>R1201519</t>
  </si>
  <si>
    <t>24177 Fawnskin Drive</t>
  </si>
  <si>
    <t>YQ CH ID</t>
  </si>
  <si>
    <t>DW A2 ELB K3 ELE</t>
  </si>
  <si>
    <t>Z24 RY RL HC DDE HE HA</t>
  </si>
  <si>
    <t>DS OX B14 OW</t>
  </si>
  <si>
    <t>GN FF DN GM ER LR UR</t>
  </si>
  <si>
    <t>R1201521_SOCAL</t>
  </si>
  <si>
    <t>E County Hills Dr</t>
  </si>
  <si>
    <t>South of Imperial Hiway-East of Euclid-West of Harbor-North of Lakeview Dr.</t>
  </si>
  <si>
    <t>Calle Don Guillermo</t>
  </si>
  <si>
    <t>90631-7616</t>
  </si>
  <si>
    <t>rudelacruz@ziprealty.com</t>
  </si>
  <si>
    <t>866-306-1379</t>
  </si>
  <si>
    <t>RDELARUB_SOCAL</t>
  </si>
  <si>
    <t>714-381-0889</t>
  </si>
  <si>
    <t>Ruben Dela Cruz</t>
  </si>
  <si>
    <t>RACR_SOCAL</t>
  </si>
  <si>
    <t>Zip Realty Inc</t>
  </si>
  <si>
    <t>Thx for showing. GO DIRECT now vacant. Broker coop to MLS members only. Owner had to relocate give me your best.Preapproval letter FICO scores POF and copy of EMD MUST accompany all offers.Sellers choice of services NO PARKING ON MONDAY'S 11-4pm ST</t>
  </si>
  <si>
    <t>66x199</t>
  </si>
  <si>
    <t xml:space="preserve"> Most sought after location in the Country Hills East.Beautifully upgraded interior- to wood floors all through out the 1st and second floor. Tiled Bathroom's and kithen. Granite Kitchen with breakfast counter.French doors upgraded kitchen cabinets Modern kitchen fixtures.Quiet corner/culdesac poolside intertainment fully fenced landscaped and covered patio. Hilly terrain. Enjoy the summer in your own pool. Bring your barbecue. Near Fullerton Golf course and Coyote Hills Golf course. Come and enjoy your new home.</t>
  </si>
  <si>
    <t>R1201521</t>
  </si>
  <si>
    <t xml:space="preserve">1800 Calle Don Guillermo </t>
  </si>
  <si>
    <t>R1201533_SOCAL</t>
  </si>
  <si>
    <t xml:space="preserve">S Of Imperial W Of Curtis &amp; </t>
  </si>
  <si>
    <t>From Curtis &amp; King Rd turn west onto Lyndora south onto Newmire then west onto Cheddar. See TGNO Map link at top right of page.</t>
  </si>
  <si>
    <t>Cheddar</t>
  </si>
  <si>
    <t>90650-2103</t>
  </si>
  <si>
    <t>GO DIRECT STANDARD SALE Email your Offer to Offers@LarryHarmon.com with the following info all dated w/in past 30 days 1 . Pre-Approval Letter from Direct Lender 2 . Copy of Deposit Check 3 . Recent Credit Report 4 . Bank Statements for Proof of</t>
  </si>
  <si>
    <t xml:space="preserve">Lovely Home on a Quiet Cul-de-Sac Street New Interior Paint &amp; Carpet Large Kitchen with Breakfast Corner Lots of Cabinets &amp; Tile Countertops Spacious Living/Dining Room Combo with Sliding Glass Doors to Covered Garden Patio Bedrooms with Plenty of Closet Space Inside Laundry Room with Extra Storage Forced Air Heating Covered Patio Wide Yard with Gardening Shed 2-Car Attached Garage Extra Parking and So Much More </t>
  </si>
  <si>
    <t>YSANDIRM_SOCAL</t>
  </si>
  <si>
    <t>R1201533</t>
  </si>
  <si>
    <t>10532 Cheddar Street</t>
  </si>
  <si>
    <t>R1201535_SOCAL</t>
  </si>
  <si>
    <t>Pacific Coast Hwy/Denni.</t>
  </si>
  <si>
    <t>90744-3119</t>
  </si>
  <si>
    <t>Probate subject to court Confirmation. Please use probate purchase contract. Property is being sold in As-Is condition. Seller choice of services. Submit Lender's Pre-qualification or Pre-approval letter with proof of down payment Showings will b</t>
  </si>
  <si>
    <t>W01 W07 W06</t>
  </si>
  <si>
    <t xml:space="preserve">FHA WELCOME Spacious 3 bedrooms 2 baths newer construction built in 2001 property is in move-in conditions very nice open floor plan very nice flooring throughout master bedroom with walking closet very nice kitchen 2 car attached garage The interior of this home shows very nice WON'T LAST ....BUYERS CLOSING COST IS NEGOTIABLE </t>
  </si>
  <si>
    <t>R1201535</t>
  </si>
  <si>
    <t>1112 Ravenna Avenue</t>
  </si>
  <si>
    <t>R1201539_SOCAL</t>
  </si>
  <si>
    <t>CArmenita /Droxford.</t>
  </si>
  <si>
    <t>Clydepark</t>
  </si>
  <si>
    <t>90703-6141</t>
  </si>
  <si>
    <t>benatremax@yahoo.com</t>
  </si>
  <si>
    <t>714-209-6627</t>
  </si>
  <si>
    <t>Ben Ong</t>
  </si>
  <si>
    <t>Property also for-rent 2500 per month please let me know if you have any other question.Thank you.</t>
  </si>
  <si>
    <t>Property located on good neighborhood remodel few year ago and turn key condition.</t>
  </si>
  <si>
    <t>R1201539</t>
  </si>
  <si>
    <t>18612 Clydepark Avenue</t>
  </si>
  <si>
    <t>R1201541_SOCAL</t>
  </si>
  <si>
    <t>E/Tajauta S/Rosecrans</t>
  </si>
  <si>
    <t>Dwight</t>
  </si>
  <si>
    <t>90220-1605</t>
  </si>
  <si>
    <t>Property is Vacant Supra will be installed on 03/26/2012 go direct. Property is being Sold 'As Is'. Buyer will be responsible for Pre-sale inspection and repairs if any required by city.All terms are subject to Short sale approval. Please submit offer wi</t>
  </si>
  <si>
    <t>Very Nice Home in a good area of Compton. Huge backyard with lot's of potential. The buyer is advised to independly verify the accuracy of all information through personal inspection with appropiate professionals .</t>
  </si>
  <si>
    <t>YVANDPIE_SOCAL</t>
  </si>
  <si>
    <t>R1201541</t>
  </si>
  <si>
    <t>821 N Dwight Avenue</t>
  </si>
  <si>
    <t>BD CB DR</t>
  </si>
  <si>
    <t>LR TW OT</t>
  </si>
  <si>
    <t>R1201543_SOCAL</t>
  </si>
  <si>
    <t>WEST OF ORANGE/SAN FRANCISQUITO</t>
  </si>
  <si>
    <t>91744-1811</t>
  </si>
  <si>
    <t>NICE PROPERTY IN THE BEST AREA OF LA PUENTE. CALL LISTING AGENT FOR SHOWINGS.</t>
  </si>
  <si>
    <t>YPARACOR_SOCAL</t>
  </si>
  <si>
    <t>R1201543</t>
  </si>
  <si>
    <t>919 Clintwood Avenue</t>
  </si>
  <si>
    <t>X05</t>
  </si>
  <si>
    <t>R1201544_SOCAL</t>
  </si>
  <si>
    <t>10 Fway Exit on Sierra make right jurupa left Volante left lacebark left water elm Pl. Right.</t>
  </si>
  <si>
    <t>Water Elm</t>
  </si>
  <si>
    <t>92337-6857</t>
  </si>
  <si>
    <t xml:space="preserve">K Hovnanian Forecast Homes In </t>
  </si>
  <si>
    <t>Water Elm Pl</t>
  </si>
  <si>
    <t>909-723-6801</t>
  </si>
  <si>
    <t xml:space="preserve">This a SHORT SALE All terms conditions &amp; compensations are subject to lien holder approval DO NOT CALL FOR AVAILABILITY mls daily up dated.showing by appointment only all finance offers must cross qualify with in house lender Hugo Jauregui Cell 310 </t>
  </si>
  <si>
    <t>Sprawling Single Story 3Bds. 2Bths. The flor plan works for entertaining with open Kitchen-family room-dining area out to the covered patio. with Granite counter tops and lots of cabinets tile flooring large master bedroom. this is a TURN KEY PROPERTY.This is a SHORT SALE Property to be sol AS-IS Where is with no warranties implied nor expressed.</t>
  </si>
  <si>
    <t xml:space="preserve">K Hovnanian Forecas </t>
  </si>
  <si>
    <t>R1201544</t>
  </si>
  <si>
    <t>11131 Water Elm Pl Place</t>
  </si>
  <si>
    <t>Z25 BS</t>
  </si>
  <si>
    <t>W09 W04 SC</t>
  </si>
  <si>
    <t>Hbos Manufacturing</t>
  </si>
  <si>
    <t>7258 Gp561P</t>
  </si>
  <si>
    <t>RR GM</t>
  </si>
  <si>
    <t>R1201546_SOCAL</t>
  </si>
  <si>
    <t>S Of South Off Pioneer</t>
  </si>
  <si>
    <t>South of South St. Off Pioneer</t>
  </si>
  <si>
    <t>90701-6775</t>
  </si>
  <si>
    <t>R1201546</t>
  </si>
  <si>
    <t>bankreoman@yahoo.com</t>
  </si>
  <si>
    <t>RMENDDA2_SOCAL</t>
  </si>
  <si>
    <t>Daniel Mendoza</t>
  </si>
  <si>
    <t>562-618-4993</t>
  </si>
  <si>
    <t>Go Direct Motivated Sellers Just had large price reduction.. may leave the refrigerator</t>
  </si>
  <si>
    <t>D49 D06 D19</t>
  </si>
  <si>
    <t xml:space="preserve">Popular La Bella Chateau Mobil Home Park Recreation room with Pool Table and nice Pool with Security Gates Nice Golden West Model built in 2003 Inside Laundry with Washer and Dryer Skylight in Kitchen and Beautiful FirePlace in Living Room Super Clean </t>
  </si>
  <si>
    <t xml:space="preserve">19127 Pioneer </t>
  </si>
  <si>
    <t>DW RF GC MO OG K3</t>
  </si>
  <si>
    <t>Gs-2544A-90</t>
  </si>
  <si>
    <t>IL K07 SK</t>
  </si>
  <si>
    <t>R1201554_SOCAL</t>
  </si>
  <si>
    <t>Downey/Somerset</t>
  </si>
  <si>
    <t>90723-5556</t>
  </si>
  <si>
    <t>141A</t>
  </si>
  <si>
    <t>R1201554</t>
  </si>
  <si>
    <t xml:space="preserve">141A </t>
  </si>
  <si>
    <t>714-253-3797</t>
  </si>
  <si>
    <t>Short sale subject to lenders acceptance of terms looking for new offer to submit to bank submit your best offer. I have verbal acceptance from bank just need new offer previous buyer walked response time from bank is 15-30 days since I already have neg</t>
  </si>
  <si>
    <t>NEWER HOME BUILT 2004 THIS MOBILE HOME PARK HAS EVERYTHING PARK POOL JACUZZI BASKETBALL COURT CLUB HOUSE GREAT FOR FAMILIES</t>
  </si>
  <si>
    <t>R1201564_SOCAL</t>
  </si>
  <si>
    <t>Meats/Cambridge</t>
  </si>
  <si>
    <t>Glassell/Meats</t>
  </si>
  <si>
    <t>92865-3816</t>
  </si>
  <si>
    <t>Fletcher Tract</t>
  </si>
  <si>
    <t>mikesellinghomes@aol.com</t>
  </si>
  <si>
    <t>RFLOWMI2_SOCAL</t>
  </si>
  <si>
    <t>562-233-2537</t>
  </si>
  <si>
    <t>Michael Flowers</t>
  </si>
  <si>
    <t>RHEL_SOCAL</t>
  </si>
  <si>
    <t>Set Fee Realty</t>
  </si>
  <si>
    <t>562-867-6638</t>
  </si>
  <si>
    <t>Please call for appt 714 469-1160 THIS IS A SHORT SALE - ANY REDUCTION IN COMMISSIONS BY SHORT SALE LENDER WILL BE SPLIT EQUALLY BY AGENTS Short sale negotiator fee of 1 to be split equally by agents. Please leave agent business card. For a qu</t>
  </si>
  <si>
    <t>97x121</t>
  </si>
  <si>
    <t>This home has been updated and remodeled. Newer roof. Central air and dual pane windows. Kitchen has been updated with cabinets and counter tops. Newer appliances. New recessed lighting in kitchen living room dining area and hallway. Tile floors in kitchen and dining area. A fireplace in the dining area for those cold nights. Carpet in living room and hallway. Bedrooms are hardwood floors. Master bedroom with a master bath and door exiting to backyard. The second bath has been updated also. Back yard large enough for for RV access on both sides of the yard. Part of the yard has been fenced off for a garden and for mature fruit trees.Please leave agent business card.</t>
  </si>
  <si>
    <t>R1201564</t>
  </si>
  <si>
    <t>2057 N Silverwood Street</t>
  </si>
  <si>
    <t>R1201565_SOCAL</t>
  </si>
  <si>
    <t>S Van Ness / W Manchester Blvd</t>
  </si>
  <si>
    <t>90305-2406</t>
  </si>
  <si>
    <t>All Terms and Conditions Subject to Lender Approval. Commissions and 1 Short Sale Negotiator Fee to be split equally between Listing and Selling Agent 50/50.</t>
  </si>
  <si>
    <t>OPEN HOUSE TODAY May 6th 1pm-5pm Call 562 239 8819 w/ any questions Exquisite Recently Remodeled Home In Great Morningside Park Area Beuatifully spacious Family Room has been added to this Lovely home. Home also Boasts Very Large Back yard.</t>
  </si>
  <si>
    <t>R1201565</t>
  </si>
  <si>
    <t>8816 S 5TH Avenue</t>
  </si>
  <si>
    <t>R1201583_SOCAL</t>
  </si>
  <si>
    <t>E Bellflower/ S Alondra</t>
  </si>
  <si>
    <t>From 91 freway drive north on bellflower make a right on alondra turn right on Eucalyptus Ave on the left.</t>
  </si>
  <si>
    <t>90706-4704</t>
  </si>
  <si>
    <t>gladis.galvan@yahoo.com</t>
  </si>
  <si>
    <t>562-481-3777</t>
  </si>
  <si>
    <t>562-755-0189</t>
  </si>
  <si>
    <t>Gladis Galvan</t>
  </si>
  <si>
    <t>Please call Juan 562-755-0500 for combo if you dont have a supra Key. Onwer holds a DRE license. Will help with closing cost and or buydowns. Email offers to Gladis@caresidential.com Please email if you have any questions for faster response or send me a</t>
  </si>
  <si>
    <t>37x102</t>
  </si>
  <si>
    <t>Great Property. 3 bedroon 2 bath completely redone from the ground up. Spacius bedrooms. Upgraded Kitchen. Nice yard on front and back . Great location.</t>
  </si>
  <si>
    <t>PCRIMAR_SOCAL</t>
  </si>
  <si>
    <t>R1201583</t>
  </si>
  <si>
    <t>15912 Eucalyptus Avenue</t>
  </si>
  <si>
    <t>R1201586_SOCAL</t>
  </si>
  <si>
    <t xml:space="preserve">S. Rancho Santa Fe / San Marc </t>
  </si>
  <si>
    <t>S. RANCHO SANTA FE / SAN MARCOS. Please see THOMAS GUIDE.</t>
  </si>
  <si>
    <t>92078-3763</t>
  </si>
  <si>
    <t>NICE TOWNHOME FOR SMALL FAMILY FIRST TIME HOMEOWNERS. NICE AREA 2 BDRM 1 BATH ONE CAR GARAGE. COMMUNITY PARK WELL KEPT SMALL FOR CHILDREN TO PLAY COMMUNITY POOL TENNIS COURT ALL INCLUDED IN HOA.</t>
  </si>
  <si>
    <t>R1201586</t>
  </si>
  <si>
    <t>595 Beverly Place</t>
  </si>
  <si>
    <t>Z24 Z15 CW DDE FC</t>
  </si>
  <si>
    <t>R1201587_SOCAL</t>
  </si>
  <si>
    <t>10 Fway exit on cedar make right on cedar left on Randall</t>
  </si>
  <si>
    <t>92376-6883</t>
  </si>
  <si>
    <t>S. Brampton</t>
  </si>
  <si>
    <t>Agents this is a STANDARD sale 'FLIP' property for offer submission please includes the Following PQ ltr 3 EMD FCS's and VOF. For special financing and incentives Seller requests potential buyer to contact in house lender HUGO Jauregui @ 310 430-0</t>
  </si>
  <si>
    <t>Outstanding opportunity to purchase this 4 bedrooms and 2 full bathrooms wood flooring new carpet with a built in pool and Jacuzzi to much to mention bring your buyers and see it for yourself. This is a STANDARD Sale Turn key Ready to move in Just waiting for an motivated buyer.</t>
  </si>
  <si>
    <t>R1201587</t>
  </si>
  <si>
    <t>825 S S. Brampton Street</t>
  </si>
  <si>
    <t>R1201589_SOCAL</t>
  </si>
  <si>
    <t>jcrealtymort@yahoo.com</t>
  </si>
  <si>
    <t>RMARTJUL_SOCAL</t>
  </si>
  <si>
    <t>Julio Martinez</t>
  </si>
  <si>
    <t>RJC2_SOCAL</t>
  </si>
  <si>
    <t>J C Realty &amp; Mortgage Corp</t>
  </si>
  <si>
    <t>526-696-4600</t>
  </si>
  <si>
    <t>R1201589</t>
  </si>
  <si>
    <t>4331 Lima Street</t>
  </si>
  <si>
    <t>R1201591_SOCAL</t>
  </si>
  <si>
    <t>90059-2627</t>
  </si>
  <si>
    <t>120TH St</t>
  </si>
  <si>
    <t>alexander@mcim.biz</t>
  </si>
  <si>
    <t>800-717-1758</t>
  </si>
  <si>
    <t>RTAOALE_SOCAL</t>
  </si>
  <si>
    <t>Alexander Tao</t>
  </si>
  <si>
    <t>562-832-8888</t>
  </si>
  <si>
    <t>WONDERFUL PRICED LOS ANGELES COZY HOME FOR SALE CAN PROCURE AS INCOME PROPERTY OR RESIDENCE LARGE LOT HAS TWO UNITS. THERE ARE EXTRA INCOME WITH THE SECOND BACK UNIT. Buyer's Loan approval must summit with Kelly 951 453-5231 for pre-approve.</t>
  </si>
  <si>
    <t>QUIET COZY HOME ON LARGE LOT IT HAS TWO LARGE UNITS ON ONE LOT. BUYER CAN CHOOSE PROPERTY WITH TENANT INCOME OR RESIDENCE.</t>
  </si>
  <si>
    <t>R1201591</t>
  </si>
  <si>
    <t xml:space="preserve">2211 E 120TH St </t>
  </si>
  <si>
    <t>R1201594_SOCAL</t>
  </si>
  <si>
    <t>S. Harvard/S. Western</t>
  </si>
  <si>
    <t>OFF WESTERN AND 224TH STREET BETWEEN HARVARD AND WESTERN SOUTH OF CARSON NORTH OF SEPULVEDA.</t>
  </si>
  <si>
    <t>90501-4130</t>
  </si>
  <si>
    <t xml:space="preserve"> SHORT SALE SUBJECT TO LIENHOLDERS' FINAL HAFA APPROVAL Pls STILL give at least 24-hour notice appointment to show. SHOW SCHEDULE Tue-Fri 5 30-7 00pm  Sat-Mon flexible . NO SHOWING JULY 1-4. Text or Email Winnie at 323/717-3056. Leave businesscard</t>
  </si>
  <si>
    <t>Ideal for big family. 4 bedrooms &amp; 2 baths. Master bedroom with own bathroom. Pergo floors in living and dining areas. Good size laundry area inside home. Washer &amp; dryer negotiable. Dwarf citrus and guava fruit trees in backyard. Close to UCLA Harbor Med Center schools shopping parks and other recreation areas.</t>
  </si>
  <si>
    <t>R1201594</t>
  </si>
  <si>
    <t>1624 W 224TH Street</t>
  </si>
  <si>
    <t>733C3</t>
  </si>
  <si>
    <t>R1201599_SOCAL</t>
  </si>
  <si>
    <t>Ramona And Inglewood</t>
  </si>
  <si>
    <t>East of Hawhtorne Blvd North Of Rosecrans ave.</t>
  </si>
  <si>
    <t>90250-6816</t>
  </si>
  <si>
    <t>424-242-1696</t>
  </si>
  <si>
    <t>323-327-3330</t>
  </si>
  <si>
    <t>424-242-1470</t>
  </si>
  <si>
    <t>The property is occupide. For access please send your license and contact info to 323-327-3330. Open house Saturday May 12 2012 From 12pm to 5PM.</t>
  </si>
  <si>
    <t>Back on the market 05/07/2012. Great Hawthorne Neighborhood in the Ramona elementary school district. Tile floors throughout spanish style arches for added charm. 3 Bedroom 1 bath and a 2 car garage. This short sale is approved through HAFA for 299 000. The garage has been partially converted into living quarters without permits it can stay as is or it can be converted back at no extra cost to the buyer.</t>
  </si>
  <si>
    <t>R1201599</t>
  </si>
  <si>
    <t>4662 W 140TH Street</t>
  </si>
  <si>
    <t>OX B04 SK</t>
  </si>
  <si>
    <t>FF MR G07 RR</t>
  </si>
  <si>
    <t>GK K03 K04 IL</t>
  </si>
  <si>
    <t>R1201602_SOCAL</t>
  </si>
  <si>
    <t>See Mapquest or Googlemaps</t>
  </si>
  <si>
    <t>90703-7734</t>
  </si>
  <si>
    <t>Meadows Cir</t>
  </si>
  <si>
    <t>loujuaneza@yahoo.com</t>
  </si>
  <si>
    <t>RTRERLOU_SOCAL</t>
  </si>
  <si>
    <t>310-408-9249</t>
  </si>
  <si>
    <t>Lourdes Trerotola</t>
  </si>
  <si>
    <t>Please call first and allow for 2 to 6 hours. Someone is always home. Owner request that Buyers &amp; Agents remove shoes when entering this home. Thank you for your cooperation. Nice size home but owners running out of space. Make your offer and I will</t>
  </si>
  <si>
    <t>Beautiful two story home REDESIGNED and UPGRADED in 2004. 5Beds/5Baths 2-Bedrooms on Mainfloor perfect for in-laws or if there's a baby in the house. CATHEDRAL Ceiling GOURMET Kitchen MEDIA Room OPEN Floor Plan ALARM System GRANITE Counters etc. PRESTIGIOUS ABC School Dist Walk to WORLD CLASS CERRITOS REGIONAL PARK Jog Swim Exercise Tennis or Watch Birds. Only 1.3 Miles from the Famous Cerritos LIBRARY CIVIC &amp; PERFORMING ARTS Centers. Lots of Shopping and Restaurants nearby. Convenient Crossroad to Los Angeles &amp; Orange Counties</t>
  </si>
  <si>
    <t>R1201602</t>
  </si>
  <si>
    <t xml:space="preserve">19703 Meadows Cir </t>
  </si>
  <si>
    <t>R1201606_SOCAL</t>
  </si>
  <si>
    <t>Central / 92ND</t>
  </si>
  <si>
    <t>North of Century blvd. South of Manchester ave. West of Central ave. East of Avalon blvd</t>
  </si>
  <si>
    <t>90002-1633</t>
  </si>
  <si>
    <t>jhernandezprucarealty@hotmail.com</t>
  </si>
  <si>
    <t>323-249-2826</t>
  </si>
  <si>
    <t>RHERNJAV_SOCAL</t>
  </si>
  <si>
    <t>Javier Hernandez</t>
  </si>
  <si>
    <t>562-577-2769</t>
  </si>
  <si>
    <t>LOCK BOX LOCATED ON THE RAIL IN FRONT PORCH. FOR FAST RESPONSE FOR LOCKBOX COMBO OR ANY QUESTIONS PLEASE TEXT OR E-MAIL AT JHERNANDEZPRUCAREALTY@HOTMAIL.COM</t>
  </si>
  <si>
    <t>STANDARD SALE CHECK OUT THIS RECENTY REHABBED HOME 2 BEDROOMS 1 BATH LOCATED ON A NICE ST. THIS PROPERTY HAS NEW LAMINATE FLOORING THROUGHOT LIVING ROOM AND BEDROOMS NEWER WINDOWS NEW KITCHEN CABINETS AND GRANITE COUNTER TOPS RECENTLY UPGRADED BATHROOM THERE IS A DETACHED GARAGE YOU CAN ACCESS THRU THE BACK. NEW PAINT IN AND OUT OF HOME. PRICED RIGHT FOR A QUICK SALE.</t>
  </si>
  <si>
    <t>R1201606</t>
  </si>
  <si>
    <t>834 E 92ND Street</t>
  </si>
  <si>
    <t>R1201607_SOCAL</t>
  </si>
  <si>
    <t>See Maoquest</t>
  </si>
  <si>
    <t>92843-4166</t>
  </si>
  <si>
    <t>poncemyrah@yahoo.com</t>
  </si>
  <si>
    <t>RPONCMYR_SOCAL</t>
  </si>
  <si>
    <t>562-457-8410</t>
  </si>
  <si>
    <t>Myrah Ponce</t>
  </si>
  <si>
    <t>RWLS_SOCAL</t>
  </si>
  <si>
    <t>Realty World Lone Star Brokers</t>
  </si>
  <si>
    <t xml:space="preserve">This is a shortsale..subject to lenders approval. Please email meat poncemyrah@yahoo.com to get the lockbox combo and for all other questions. This is a vacant property and to be sold as is' Gate code for pedestrian 3698 </t>
  </si>
  <si>
    <t>CB SA H7</t>
  </si>
  <si>
    <t>LOcated in a very popular 'LES JARDINS' community. Beautiful good size top floor End Unit with nice Balcony to feel the freshness of the trees. This is perfect to start a family. Inside laundry with a decent size of bedroom and a walk-in closet. 2 car oversize garage for more more storage.Just a little bit of your touch then will be ready to move in.Community offers recreation room for Party swimming pool with spa for hot summer days and more. Close to schools and DISNEY LAND.. HURRY and Make an offer Sellers are very motivated.</t>
  </si>
  <si>
    <t>R1201607</t>
  </si>
  <si>
    <t>12422 Woodbridge Drive</t>
  </si>
  <si>
    <t>2512B3</t>
  </si>
  <si>
    <t>R1201608_SOCAL</t>
  </si>
  <si>
    <t>S/Panama Ln. E/Stine Rd.</t>
  </si>
  <si>
    <t>S/PANAMA LN. E/STINE RD.</t>
  </si>
  <si>
    <t>Serene Oak</t>
  </si>
  <si>
    <t>93313-5048</t>
  </si>
  <si>
    <t>SHORT SALE. ALL TERMS SUBJECT TO LENDER APPROVAL. DO NOT DISTURB THE TENANTS SHOWING IS STRICTLY DRIVE BY ONLY SUBJECT TO INTERIOR INSPECTION.</t>
  </si>
  <si>
    <t>R1201608</t>
  </si>
  <si>
    <t>4414 Serene Oak Drive</t>
  </si>
  <si>
    <t>KJ X40 SHA</t>
  </si>
  <si>
    <t>Z15 CC Z17 SD</t>
  </si>
  <si>
    <t>R1201611_SOCAL</t>
  </si>
  <si>
    <t>Nohl Ranch/ Serrano</t>
  </si>
  <si>
    <t>Take Nohl Ranch to Serrano turn left to second left on Grinnell. This home is on your right just as you turn on Grinnell. Corner of Grinnell and Swarthmore.</t>
  </si>
  <si>
    <t>92807-5041</t>
  </si>
  <si>
    <t>Cruss4Homes@aol.com</t>
  </si>
  <si>
    <t>562-924-1877</t>
  </si>
  <si>
    <t>714-356-2369</t>
  </si>
  <si>
    <t>Russ Chapman</t>
  </si>
  <si>
    <t>Very easy to show this home. Seller request a 2 hour advance notice. Please call text or email Russ 714-356-2369 or CRuss4Homes@aol.com to schedule. Seller's choice on all services. Email offers also to the above email address or fax to 562-924-1877. All</t>
  </si>
  <si>
    <t xml:space="preserve">ANAHEIM HILLS ESTATES LARGE HOME ON AN OVERSIZED CORNER LOT Regular sale with no waiting Real AVM shows a value range up to 687 797.00 for this home Longtime owners are looking to downsize. This LARGE 2 922 sq. ft. home over 8 200 sq. ft. lot has great potential to customize to your buyer's taste It is a very popular neighborhood model with a huge upstairs bonus/family room 17' x 27' that could be made into a second master bed/bath or two addtional bedrooms to make 5 BEDROOMS. The current master bedroom is very spacious with a walk in closet as well as another triple door mirrored closet. The kitchen has granite counter tops and an island. It features a formal dining area as well as a less formal area off of the kitchen. The home currently has a total of three living/family room areas. Inside Laundry two wet bars fireplace 3/4 bath downstairs and much more. 3 car garage with direct access to the home. The back yard has fruit trees plants and flowers galore </t>
  </si>
  <si>
    <t>R1201611</t>
  </si>
  <si>
    <t>6700 E Swarthmore Drive</t>
  </si>
  <si>
    <t>R1201613_SOCAL</t>
  </si>
  <si>
    <t xml:space="preserve">Mountain Vista Dr. / Encinita </t>
  </si>
  <si>
    <t>Take Fwy 5 Exit on 41B toward Encinintas Blvd. Left on Village Park Way. 2nd Right on Gatepost Rd. Left on Countrywood LN.</t>
  </si>
  <si>
    <t>92024-3136</t>
  </si>
  <si>
    <t>800-691-2503</t>
  </si>
  <si>
    <t xml:space="preserve">Great opportunity to own your house in Pomona. 2 bedroom and 1 bathroom. You must see it to really appreciate it Great Opportunity for First Time Buyers HURRY DON'T LET THIS PASS YOU BY </t>
  </si>
  <si>
    <t>R1201613</t>
  </si>
  <si>
    <t>345 Countrywood Lane</t>
  </si>
  <si>
    <t>R1201618_SOCAL</t>
  </si>
  <si>
    <t>Southwest of Sherman Way and Wilbur Ave</t>
  </si>
  <si>
    <t>91335-7739</t>
  </si>
  <si>
    <t>parkojim@hotmail.com</t>
  </si>
  <si>
    <t>562-868-0095</t>
  </si>
  <si>
    <t>RPARKJIM_SOCAL</t>
  </si>
  <si>
    <t>949-394-9183</t>
  </si>
  <si>
    <t>Jim Park</t>
  </si>
  <si>
    <t>RJKC_SOCAL</t>
  </si>
  <si>
    <t>J K Capital Inc</t>
  </si>
  <si>
    <t>Go Direct....Supra Lock Box Located on the pipe left side to front door walkway. Gate Code 2046. Vacant now.</t>
  </si>
  <si>
    <t>One of few units that doesn't share common walls Completely detached. Large/spacious rooms. Vaulted Ceilings bright and airy. Fruit trees in the yard. Nestled deep within community away from street or gate entrance.</t>
  </si>
  <si>
    <t>R1201618</t>
  </si>
  <si>
    <t>18930 Sherman Way</t>
  </si>
  <si>
    <t>R1201619_SOCAL</t>
  </si>
  <si>
    <t>North Of Pine West Of Hellman</t>
  </si>
  <si>
    <t>North of Pine West of Hellman</t>
  </si>
  <si>
    <t>91708-9221</t>
  </si>
  <si>
    <t>The Preserves</t>
  </si>
  <si>
    <t>Standard Sale Dog and 2 cats on property. SELLER CONTROLLED LOCKBOX- YOU MUST ARRANGE A SHOWING THROUGH THE OWNER. 3 BED PLUS LOFT/OPTIONAL 4TH BED W/ITS OWN BATH TOTAL BATHS ARE 3.5 APPROX 2600 SQ FT ON A PREMIUM LOT ACROSS FROM THE PARK.</t>
  </si>
  <si>
    <t>BQ CB A27 A28 PY TC</t>
  </si>
  <si>
    <t>Mediteranean style home in The Preserves built in 2010. Shows like a professionally staged model home. Premium lot across from park Hardwood floors on 1st floor &amp; plantation shutters throughout the home. Downstairs features gourmet kitchen living room w/fireplace family room/optional dining area formal dining room &amp; half bath. Upgraded kitchen with black granite countertops stone tile backsplash stainless cooktop &amp; hood. Wine closet off kitchen with wrought iron gate &amp; dimming recessed lighting. 3rd floor loft/optional 4th bedroom with its own bath &amp; master bedroom with balcony and view. Tile flooring &amp; countertops in all baths. Master has separate vanities tub shower &amp; glass tile colored backsplashes. Ceiling speakers in living master &amp; loft. Rock speakers outside wired to indoor system. Yard has inviting patio a natural-feel rock waterfall &amp; pond lighting throughout landscape automatic drip lines &amp; sprayers for landscape all on timers.</t>
  </si>
  <si>
    <t>R1201619</t>
  </si>
  <si>
    <t>8636 Forest Park Street</t>
  </si>
  <si>
    <t>DW A2 EF RA MO</t>
  </si>
  <si>
    <t>FRW WB</t>
  </si>
  <si>
    <t>R1201639_SOCAL</t>
  </si>
  <si>
    <t>Harris And Myrrh</t>
  </si>
  <si>
    <t>West of Atlantic Blvd on Myrrh</t>
  </si>
  <si>
    <t>90221-3646</t>
  </si>
  <si>
    <t>562-314-0329</t>
  </si>
  <si>
    <t>310-365-3107</t>
  </si>
  <si>
    <t>Showing Special Instruction AS of 4/24/12 the house has an alarm system. First call 310-245-1681 speak to Greg so he can turn the alarm off remotely. Then proceed with the Supra lockbox on front gate. Call agent if you have any questions. Seller reserve</t>
  </si>
  <si>
    <t>40x102</t>
  </si>
  <si>
    <t>Reduced Reduced This is a STANDARD SALE Nice 2 bedroom and 1 Bath ideal for first time Home Buyer. Nice bright open floor plan and completely remodeled. No repairs needed. Newly Restored Kitchen Bathroom Nook Living Room and Bedrooms. New Electrical Plumbing Wall Heater Microwave Garbage Disposal and Dishwasher. Added amenities include Recess Lighting All New Fixtures New Paint Throughout New Baseboards Ceramic Tile Wood Floors Laundry Hookup and Ice Maker Hookup. Gated for security nice size backyard and great for kids. Property is sold As-Is. Pre-sale inspection completed.</t>
  </si>
  <si>
    <t>R1201639</t>
  </si>
  <si>
    <t>2316 E Myrrh Street</t>
  </si>
  <si>
    <t>R1201644_SOCAL</t>
  </si>
  <si>
    <t>Silverlake And Glendale</t>
  </si>
  <si>
    <t>90039-3294</t>
  </si>
  <si>
    <t xml:space="preserve"> Showings will be this Sunday 04/01/12 between 12-2pm. Please email me so I can inform seller you'll be showing. Property sold 'AS IS' without warranty and repair. Email all offers including following 1.Copy of deposit check 2. Source of down paymen</t>
  </si>
  <si>
    <t>Cool condo in the heart of Silver Lake. High ceilings oak floors close to FWYs shopping dining parks.</t>
  </si>
  <si>
    <t>18884_SOCAL</t>
  </si>
  <si>
    <t>R1201644</t>
  </si>
  <si>
    <t>2397 Silver Lake Boulevard</t>
  </si>
  <si>
    <t>CL MA PF F01</t>
  </si>
  <si>
    <t>SJ TA X33 YB X48</t>
  </si>
  <si>
    <t>CS RP SL</t>
  </si>
  <si>
    <t>EF GSB K3</t>
  </si>
  <si>
    <t>B02 OW SK</t>
  </si>
  <si>
    <t>R1201649_SOCAL</t>
  </si>
  <si>
    <t>Cisco Rd./Newberry Rd.</t>
  </si>
  <si>
    <t>Take I-15 or CA-58 towards Barstow. Then take I-40 E towards Needles. Take exit 18 Newberry Springs. Turn right on National Trails Hwy. Turn left on Newberry Rd. Then make right on Cisco Rd.</t>
  </si>
  <si>
    <t>Cisco Rd.</t>
  </si>
  <si>
    <t xml:space="preserve">This is a regular sale Please email offer to frank56rodriguez@gmail.com Buyer must get pre-approved with Dan Ford no exceptions...951.205.5335. Thanks for showing </t>
  </si>
  <si>
    <t>DR CD P05 CP GA OT 1L</t>
  </si>
  <si>
    <t>D02 D58 D49</t>
  </si>
  <si>
    <t xml:space="preserve">A home retreat in the desert oasis of Newberry Springs This great home was built in 1996 on a huge lot A 10 acre lot Entire property is chain link fenced Located just east of Barstow in the western Mojave Desert home is a 3 bedrooms 2 bath single story home. A long paved driveway leading to the garage is great for RV parking or for your commercial truck </t>
  </si>
  <si>
    <t>R1201649</t>
  </si>
  <si>
    <t xml:space="preserve">45955 Cisco Rd. </t>
  </si>
  <si>
    <t>R1201652_SOCAL</t>
  </si>
  <si>
    <t>Holt &amp; Arroyo Near Fairplex</t>
  </si>
  <si>
    <t>XSTS HOLT &amp; ARROYO NEAR FAIRPLEX</t>
  </si>
  <si>
    <t>91768-1171</t>
  </si>
  <si>
    <t>REO. Sold as-is w/o warranty. Dont submit offer til buyer views prop. BofA Prequal reqd on all offers. Email Komron k.tarkeshian@bankofamerica.com for ltr of qualif. Deed restriction on All-Cash Offers The Grantee/purchaser may not re-sell record an ad</t>
  </si>
  <si>
    <t>Fantastic opportunity for a first time buyer Seller just gave this property a complete face lift. All financing is available. Large back yard with a pool and detached garage.</t>
  </si>
  <si>
    <t>R1201652</t>
  </si>
  <si>
    <t>678 Gleneagles Avenue</t>
  </si>
  <si>
    <t>R1201653_SOCAL</t>
  </si>
  <si>
    <t>MAPQUEST.</t>
  </si>
  <si>
    <t>90255-3327</t>
  </si>
  <si>
    <t>TO SHOW PROPERTY CALL 562 900-1653.</t>
  </si>
  <si>
    <t>36x122</t>
  </si>
  <si>
    <t>R1201653</t>
  </si>
  <si>
    <t>4053 E 61ST Street</t>
  </si>
  <si>
    <t>R1201654_SOCAL</t>
  </si>
  <si>
    <t>Rosecrans And Compton Bl</t>
  </si>
  <si>
    <t>South of ROSECRANS And West of ATLANTIC</t>
  </si>
  <si>
    <t>Bradfield</t>
  </si>
  <si>
    <t>90221-2305</t>
  </si>
  <si>
    <t>obaca4homes@yahoo.com</t>
  </si>
  <si>
    <t>RBACAOSC_SOCAL</t>
  </si>
  <si>
    <t>Oscar Baca</t>
  </si>
  <si>
    <t>310-493-7155</t>
  </si>
  <si>
    <t xml:space="preserve"> MUST PICK UP KEY AT OFFICE Must include pre-approval letter proof of funds copy of DPC and all 3 fico scores. Seller s choice of all services. Must include pre-approval letter from a direct lender. Buyer to cross qualify with Barry Hollander at Pr</t>
  </si>
  <si>
    <t>D08 D30 D31</t>
  </si>
  <si>
    <t xml:space="preserve"> Standard Sale Completely remodeled 2 bedroom 1 bath home. Brand new electrical and copper plumbing new garage roof and door. New furnace and water heater. Step through the door of this lovely home and be greeted by an open living room with beautiful laminate floors. DINING AREA LEADS TO AN OPEN CUSTOM KITCHEN WITH BREAKFAST BAR and laundry area. NEW CABINETS GRANITE COUNTERS TILE FLOORS AND STAINLESS APPLIANCES. STYLISH NEW TILED BATH AND VANITY. GATES SURROUND THE BEAUTIFULLY LANDSCAPED FRONT YARD providing security and complete with AUTOMATIC SPRINKLER SYSTEM. Walk out your back door into your huge backyard PROVIDING SECURITY AND A SAFE PLACE FOR CHILDREN TO PLAY.</t>
  </si>
  <si>
    <t>Whaley</t>
  </si>
  <si>
    <t>R1201654</t>
  </si>
  <si>
    <t>602 N Bradfield Avenue</t>
  </si>
  <si>
    <t>4015F4</t>
  </si>
  <si>
    <t>R1201657_SOCAL</t>
  </si>
  <si>
    <t>15th St W/ Lostwood Ave</t>
  </si>
  <si>
    <t>EAST of Antelope Valley Fwy NORTH of W Ave I. See Mapquest.</t>
  </si>
  <si>
    <t>93534-1749</t>
  </si>
  <si>
    <t>HOT DEAL HOT DEAL SHORT SALE APPROVED AT 75K ALL TERMS INCLUDING COMMISSION ARE SUBJECT TO LENDER APPROVAL SEND YOUR BEST OFFER AT FAX 562-299-5535. ANY QUESTION PLEASE WRITE US AT salazar_jeanet@yahoo.com. DRIVE BY ONLY.</t>
  </si>
  <si>
    <t>Beautiful home in a quiet neighborhood. Short Sale is already approved. See Priv. Rmks.</t>
  </si>
  <si>
    <t>R1201657</t>
  </si>
  <si>
    <t xml:space="preserve">1438 W Avenue H14 </t>
  </si>
  <si>
    <t>R1201665_SOCAL</t>
  </si>
  <si>
    <t>92410-2851</t>
  </si>
  <si>
    <t xml:space="preserve">Lock box will be place on the 3/31/2012. Call Hugo Cervantes 323 533-2800 for more info. send your offer to hugohomecentral@yahoo.com thank you for showing. Sell It Sell it </t>
  </si>
  <si>
    <t>Standard Sale ready to go. Property to be sold in together with next property 795 and 787 W. 10th St. each for 84 000 excelent for Investors or 2 families.</t>
  </si>
  <si>
    <t>R1201665</t>
  </si>
  <si>
    <t>787 10TH Street</t>
  </si>
  <si>
    <t>R1201667_SOCAL</t>
  </si>
  <si>
    <t>Katella/Wallingsford</t>
  </si>
  <si>
    <t>From 605 Freeway exit Katella right on Wallingsford right on Quail Run property is on your left side</t>
  </si>
  <si>
    <t>mjhomesales@gmail.com</t>
  </si>
  <si>
    <t>562-684-4284</t>
  </si>
  <si>
    <t>RJOHNMIC_SOCAL</t>
  </si>
  <si>
    <t>714-393-0874</t>
  </si>
  <si>
    <t>Vacant Property Go Direct Prequal with Onur Coskun direct lender 310-987-7486. Property needs paint and carpet which may be negotiated into the sales price.</t>
  </si>
  <si>
    <t xml:space="preserve">What a great price for 2 235 square feet in Rossmoor Paint and carpet will give this property instant equity. This spacious light and bright home has vaulted ceilings throughout. The large family room features gorgeous hardwood floors ample storage skylights and a wet bar The grouds feature beautiful landscaping and a large cement patio in the front. Close to Seal Beach shopping. Located in the award winning Los Alamitos school district </t>
  </si>
  <si>
    <t>R1201667</t>
  </si>
  <si>
    <t>3232 Quail Run Road</t>
  </si>
  <si>
    <t>R1201669_SOCAL</t>
  </si>
  <si>
    <t xml:space="preserve">Lock box will be place on the 3/31/2012. Call Hugo Cervantes for more info. Send your offer to hugohomecentral@yahoo.com thanks for showing. Sell it Sell It </t>
  </si>
  <si>
    <t>Regular Sale Property to be sold together. 787 and 795 W. 10th St. each for 84 000 Perfect for Investors or 2 families. Big lot.</t>
  </si>
  <si>
    <t>R1201669</t>
  </si>
  <si>
    <t xml:space="preserve">795 10TH Streets </t>
  </si>
  <si>
    <t>R1201680_SOCAL</t>
  </si>
  <si>
    <t>92860-1559</t>
  </si>
  <si>
    <t>Standard sale</t>
  </si>
  <si>
    <t>165x630</t>
  </si>
  <si>
    <t>GREAT OPPORTUNITY The property includes 2 acres a beautiful nursery with many different types of plants. It is in a great calm area. The house is a great opportunity for the investor because it has 2.38 lot acres.</t>
  </si>
  <si>
    <t>R1201680</t>
  </si>
  <si>
    <t>3574 Pedley Avenue</t>
  </si>
  <si>
    <t>CH IG FHT GH</t>
  </si>
  <si>
    <t>Z15 DDE Z09 HA</t>
  </si>
  <si>
    <t>827F3</t>
  </si>
  <si>
    <t>R1201681_SOCAL</t>
  </si>
  <si>
    <t>Springdale/Bolsa</t>
  </si>
  <si>
    <t>92647-2246</t>
  </si>
  <si>
    <t>closewithkym@yahoo.com</t>
  </si>
  <si>
    <t>714-784-7629</t>
  </si>
  <si>
    <t>RPIEKKYM_SOCAL</t>
  </si>
  <si>
    <t>714-722-1519</t>
  </si>
  <si>
    <t>Kymberlie Piekkola</t>
  </si>
  <si>
    <t>RCL8_SOCAL</t>
  </si>
  <si>
    <t>Drive by only while in back up</t>
  </si>
  <si>
    <t>Bright and inviting HB charmer. Great curb appeal Updated kitchen with granite counter tops and stainless steel cooktop. Great kid friendly cul del sac street walking distance to Clegg Elementary. New laminate flooring throughout living area and carpet in the bedrooms. Updated bathrooms. Large master bedroom with attached 3/4 bath.</t>
  </si>
  <si>
    <t>Clegg</t>
  </si>
  <si>
    <t>R1201681</t>
  </si>
  <si>
    <t>6031 Jade Circle</t>
  </si>
  <si>
    <t>R1201690_SOCAL</t>
  </si>
  <si>
    <t>17th St E/20th St E</t>
  </si>
  <si>
    <t>NORTH of E Palmdale Blv. See Mapquest</t>
  </si>
  <si>
    <t>93550-3923</t>
  </si>
  <si>
    <t>THIS IS A SHORT SALE AND ALL TERMS INCLUDING COMMISSION ARE SUBJECT TO LENDER APPROVAL. ANY QUESTION ABOUT THE PROCESS PLS WRITE US AT salazar_jeanet@yahoo.com. AND SEND YOUR OFFER AT FAX 562 299-5535.</t>
  </si>
  <si>
    <t>R1201690</t>
  </si>
  <si>
    <t>1753 Sweetbrier Street</t>
  </si>
  <si>
    <t>STO CJ</t>
  </si>
  <si>
    <t>WK GA FF LR</t>
  </si>
  <si>
    <t>R1201692_SOCAL</t>
  </si>
  <si>
    <t>11342 Foster Road half way between Studebaker and Pioneer Blvd</t>
  </si>
  <si>
    <t>90650-2715</t>
  </si>
  <si>
    <t>STANDARD SALE Offers subject to cancellation of current escrow. With full price offer sellers will pay up to 1 for closing and termite. Easy to show by appointment with listing agent 562-652-8993 or freehometours@gmail.com Offers to include proof of</t>
  </si>
  <si>
    <t>SO DR GA 1L SS</t>
  </si>
  <si>
    <t>Standard Sale Seller will pay up to 1 of purchase price toward buyers closing costs with full price offer. This goregeous family home sits on a large corner lot with 3 bedrooms a spacious family room that leads to a large covered patio in the backyard and as an added bonus the garage has been converted to a fourth bedroom for even more living space. There is plenty of parking in the driveway and possible RV parking in the backyard. There's lots of room for the kids and pets to play especially in the huge park-like front yard. The kitchen and bathroom have recently been remodeled and upgraded which menas you can move your furninture in and put your feet up because this home is ready to go One of the things you'll really love about this home compared to a lot of other homes out there is the fact that this home is a Standard Sale which means you won't have to wait weeks or months to find out if your offer is accepted. Make an offer today and you will have a response within 48 hours</t>
  </si>
  <si>
    <t>YTIRAMAR_SOCAL</t>
  </si>
  <si>
    <t>R1201692</t>
  </si>
  <si>
    <t>11342 Foster Road</t>
  </si>
  <si>
    <t>737F3</t>
  </si>
  <si>
    <t>R1201699_SOCAL</t>
  </si>
  <si>
    <t xml:space="preserve">S/Rosecrans-E/Biola.W/La Mira </t>
  </si>
  <si>
    <t>s/rosecrans-e/biola.w/la mirada</t>
  </si>
  <si>
    <t>90638-4422</t>
  </si>
  <si>
    <t>realtor.an77@gmail.com</t>
  </si>
  <si>
    <t>RANBOK_SOCAL</t>
  </si>
  <si>
    <t>714-315-2862</t>
  </si>
  <si>
    <t>Bokyung An</t>
  </si>
  <si>
    <t>RDMR_SOCAL</t>
  </si>
  <si>
    <t>Dreamland Realty</t>
  </si>
  <si>
    <t>714-200-8953</t>
  </si>
  <si>
    <t>Owner has a dog in backyard. Plese call agent 714-315-2862 for showing. Send pre- approval copy of fico's and proof of funds to offer to close with offer. E-mail to realtor.an77@gmail.com If you have any questions please text 714-315-2862</t>
  </si>
  <si>
    <t xml:space="preserve">Very nice La Mirada Home with well maintained interior &amp; exterior Good floor plan New kitchen w/granite counter tops Upgraded baths Brand new heating &amp; A/C. Very bright &amp; good-sized beds. A MUST SEE </t>
  </si>
  <si>
    <t>R1201699</t>
  </si>
  <si>
    <t>14544 Jalisco Road</t>
  </si>
  <si>
    <t>R1201707_SOCAL</t>
  </si>
  <si>
    <t>Ball And Denni</t>
  </si>
  <si>
    <t>From Katella and Bloomfield go north on Bloomfield Right on Ball Right on Denni and Left on Larwin. Property is located on the right hand side.</t>
  </si>
  <si>
    <t>90630-3511</t>
  </si>
  <si>
    <t xml:space="preserve">Short Sale negotiation is being handled by a professional short sale specialist. Price terms and commission is subject to final approval of lienholders. APPOINTMENT ONLY A MUST Available to show SUNDAY APRIL 22nd from 4-6 pm ONLY FOR BACK-UP OFFERS </t>
  </si>
  <si>
    <t>This end-unit highly sought-after Tanglewood property is truly a home sweet home. Originally a 4 bedroom turned to 3. Open and spacious living room with separate dining area next to the kitchen. Nice tile kitchen counter-tops and newer white cabinets with tile flooring. Newer windows and sliding door leading to the patio area great for entertaining barbeque or simply a week-end retreat. Inside laundry conveniently located by the kitchen. Walking distance to schools park and shopping area. Well known for great schools including Landell Arnold Lexington Cypress High and highly awarded Oxford Academy.</t>
  </si>
  <si>
    <t>X67562_SOCAL</t>
  </si>
  <si>
    <t>Landell Or Arnold</t>
  </si>
  <si>
    <t>R1201707</t>
  </si>
  <si>
    <t>4654 Larwin Avenue</t>
  </si>
  <si>
    <t>R1201712_SOCAL</t>
  </si>
  <si>
    <t>Huntington Dr./Templeton</t>
  </si>
  <si>
    <t>SOUTH OF HANTINGTON DR AND NOTH TEMPLETON.</t>
  </si>
  <si>
    <t>90032-2126</t>
  </si>
  <si>
    <t>queksal@hotmail.com</t>
  </si>
  <si>
    <t>RALVAJOR_SOCAL</t>
  </si>
  <si>
    <t>Jorge Alvarez</t>
  </si>
  <si>
    <t>323-718-6161</t>
  </si>
  <si>
    <t>PRE APPROVED PRICE SELLER CREDIT BUYER FOR CLOSING COSTS 7 100.00. THIS IS A SHORT SALE SOLD AS IS  FINAL PRICE COMMISSIONS SELLER CONCESSIONS TERMITE HOME WARRANTY ETC WILL BE DETERNINED BY LENDER AND MAY NOT BE PAID BY LENDER/SELLER AND NEVER BY</t>
  </si>
  <si>
    <t>THIS IS A PRE APPROVED SHORT SALE SHORT SALE SOLD AS IS PROPERTY CONSISTES OF 4BD AND 2 BT.NICE BACK GARDEN.</t>
  </si>
  <si>
    <t>R1201712</t>
  </si>
  <si>
    <t>3211 Pueblo Avenue</t>
  </si>
  <si>
    <t>R1201713_SOCAL</t>
  </si>
  <si>
    <t>Imperial And Rives</t>
  </si>
  <si>
    <t>imperial to rives. rives make a right</t>
  </si>
  <si>
    <t>Rives</t>
  </si>
  <si>
    <t>90242-2245</t>
  </si>
  <si>
    <t>tenant occupied. do not disturb under any circumstances. submit offer subject to inspection. mls updated daily no need to call for availability. please email offer to embassyfinancialgroup@gmail.com with POF EMD lender pre-qual SSA RPA all at once.</t>
  </si>
  <si>
    <t>113x120</t>
  </si>
  <si>
    <t>Nice home in very desirable area of downey. Very well kept. 450 sqft. permitted rumpus room in rear next to garage.Shown by appt. only no exceptions. Need 24 hour notice for viewing appointments please.</t>
  </si>
  <si>
    <t>R1201713</t>
  </si>
  <si>
    <t>12045 Rives Avenue</t>
  </si>
  <si>
    <t>R1201720_SOCAL</t>
  </si>
  <si>
    <t>Willshire Blvd And San Vicente</t>
  </si>
  <si>
    <t>Please search online for directions.</t>
  </si>
  <si>
    <t>90048-4612</t>
  </si>
  <si>
    <t>Please email to setup appointment. This is a cooperative short sale and we can close quick. Email for quicker service. No lockbox. Comm split 50/50 if reduced by bank.</t>
  </si>
  <si>
    <t>Best deal on the block Near Beverly Center and the Grove. 3bed / 2 bath with a swimming pool. Short Sale. Call for Appointment.</t>
  </si>
  <si>
    <t>X86638_SOCAL</t>
  </si>
  <si>
    <t>R1201720</t>
  </si>
  <si>
    <t>6636 Lindenhurst Avenue</t>
  </si>
  <si>
    <t>R1201748_SOCAL</t>
  </si>
  <si>
    <t>S Of Willow W Of Cherry</t>
  </si>
  <si>
    <t>S of Willow W of Cherry</t>
  </si>
  <si>
    <t>MarlonZ@eRealtyPro.com</t>
  </si>
  <si>
    <t>562-984-7518</t>
  </si>
  <si>
    <t>RZARAMAR_SOCAL</t>
  </si>
  <si>
    <t>Marlon Zarate</t>
  </si>
  <si>
    <t>RER6_SOCAL</t>
  </si>
  <si>
    <t>eRealty Professionals</t>
  </si>
  <si>
    <t>562-858-8801</t>
  </si>
  <si>
    <t>To check status receive the combo code or submit offers go to www.GoHoming.com. Offers are reviewed on receipt. Buyer will pay a Web Technology fee of 199.00 at closing. Buyer or Buyer's Agent will be responsible for activation of utilities. If you nee</t>
  </si>
  <si>
    <t>562-726-1705</t>
  </si>
  <si>
    <t>Cozy California condo can be yours You'll love the kitchen complete with dark wood cabinets and energy-efficient fluorescent lighting. The living room has a nice comfortable fireplace and a large window for viewing outside. The hallway has built-in cabinets which is perfect for any extra storage you will need. Other features include a gated community detached 1-car garage and 1-parking space pool access and gym amenities. Within close proximity to shopping centers banks major transportation corridors restaurants and exciting community parks. The REO property at 2599 Walnut Avenue 127 Signal Hill CA is a residential condominium property with 1 bedroom and 1 bathroom built in 1988 and 809 square feet.</t>
  </si>
  <si>
    <t>R1201748</t>
  </si>
  <si>
    <t>DW A2 RF SC GC K3</t>
  </si>
  <si>
    <t>DAT SUR Z25</t>
  </si>
  <si>
    <t>GN MR WI</t>
  </si>
  <si>
    <t>R1201753_SOCAL</t>
  </si>
  <si>
    <t>Jeffrey/Trabuco</t>
  </si>
  <si>
    <t>Jeffrey to Hideaway enter Gate Code or follow traffic thru gate make a Left on Wonderland reach the end make a Right on Secret Garden.</t>
  </si>
  <si>
    <t>Gdn</t>
  </si>
  <si>
    <t>92620-4805</t>
  </si>
  <si>
    <t xml:space="preserve">Garden N </t>
  </si>
  <si>
    <t>rayqmo@yahoo.com</t>
  </si>
  <si>
    <t>562-376-8072</t>
  </si>
  <si>
    <t>Ray Mo</t>
  </si>
  <si>
    <t>RTHL_SOCAL</t>
  </si>
  <si>
    <t>714-925-9970</t>
  </si>
  <si>
    <t>Price reduced to sell this weekend Call for Gate Code or follow traffic into community. Lock box on right side of Drive Way . Please take off shoes remember to turn off lights and lock all doors before leaving. No neighbor behind back to green walki</t>
  </si>
  <si>
    <t>PRICE REDUCED TO SELL Exquisite in every detail appx 200K in upgrades Main floor bdrm with full bath Master bdrm suite with retreat Separate guest house over garage w/full bath Gourmet Kitchen granite counters/island stainless appliances food pantry Home theatre in great room &amp;guest house w/surround sound built-in 65 DLP TV High-tech Cat 5 Music server/speaker sound wiring thru out Resort style backyard features brick patio fountain BBQ island w/granite top side burner frig &amp; ice chest 2 car garage has epoxy finish &amp; built-in cabinets overhang shelves for storage Custom metal gate in Porte-Coch re Secured court yard for children and pets play Prof. landscape and lighting in front side &amp; back Elegant Danish wood flooring Berber Carpet custom brick from South Carolina Plantation Shutters &amp; designer window treatments. Top rated Northwood Schools Lush Park HOA Pool Club House and Gated Community. Short walk to Shopping Center easy Freeway Access.</t>
  </si>
  <si>
    <t>Northwood Elem</t>
  </si>
  <si>
    <t>R1201753</t>
  </si>
  <si>
    <t xml:space="preserve">52 Secret Garden N </t>
  </si>
  <si>
    <t>R1201755_SOCAL</t>
  </si>
  <si>
    <t>90603-1620</t>
  </si>
  <si>
    <t>Agent-please do not show up without call previous buyer still working with short sale lender no showing at this time.if you have any other question please call Ben Ong at 714-209-6627 Thank you for your time. Subject to short sale approval 50/50 split fin</t>
  </si>
  <si>
    <t>119x175</t>
  </si>
  <si>
    <t>R1201755</t>
  </si>
  <si>
    <t>16439 Prudencia Drive</t>
  </si>
  <si>
    <t>R1201757_SOCAL</t>
  </si>
  <si>
    <t>93505-3860</t>
  </si>
  <si>
    <t>323-559-7555</t>
  </si>
  <si>
    <t>STANDARD SALE STANDARD READY TO GO HURRY UP. CALL 323 558 7555 WE WANT TO SALE IT SEND ME ANY OFFER CALL ALFREDO MARTINEZ 323 559 7555. CALL ALFREDO MARTINEZ 323 559 7555</t>
  </si>
  <si>
    <t>BEAUTIFUL HOUSE IN NICE AND QUIET AREA OF PALMDALE 5 BEDROOMS AND 2 BATHS.</t>
  </si>
  <si>
    <t>R1201757</t>
  </si>
  <si>
    <t xml:space="preserve">8141 Tamarack </t>
  </si>
  <si>
    <t>R1201766_SOCAL</t>
  </si>
  <si>
    <t>Compton St</t>
  </si>
  <si>
    <t>check map quest</t>
  </si>
  <si>
    <t>90011-1704</t>
  </si>
  <si>
    <t>commission 6 minus 500. from the top to pay the short sale negotiator. commission to be 50 each office approved by the lien holder minus 500. for the short sale negotiator.</t>
  </si>
  <si>
    <t>49x90</t>
  </si>
  <si>
    <t>short sale  short sale- short sale 3 bed 1 bath. tenant occuppied  please call cisco sotelo 323-816-1424 to show</t>
  </si>
  <si>
    <t>R1201766</t>
  </si>
  <si>
    <t>1478 E 23RD Street</t>
  </si>
  <si>
    <t>R1201769_SOCAL</t>
  </si>
  <si>
    <t>Western And Florence</t>
  </si>
  <si>
    <t>west of western north of florence</t>
  </si>
  <si>
    <t>90047-1824</t>
  </si>
  <si>
    <t>miguel.franco@realtyexecutivesselect.com</t>
  </si>
  <si>
    <t>818-475-1889</t>
  </si>
  <si>
    <t>RFRANMIG_SOCAL</t>
  </si>
  <si>
    <t>Miguel Franco</t>
  </si>
  <si>
    <t>310-592-0602</t>
  </si>
  <si>
    <t>Agents please submit offers through email only miguel.franco@realtyexecutives-select.com. Proof of funds EMD FICOS Pre-approval letter from direct lender. Fast response to any offer within 24 hours. buyers to be cross pre-qualified with preferred lender</t>
  </si>
  <si>
    <t>39x117</t>
  </si>
  <si>
    <t xml:space="preserve">This is a Standard Sale Seller very motivated looking for a fast and easy escrow. Title profile says 2 bed 2 bath but it is a 3 bedroom 1 1/2 bath in really great condition ready to move in. Granite counter tops in kitchen oak cabinets new carpet in bedrooms fresh paint extra bonus room next to a 2 car garage that has a private gated driveway. Sellers pride of ownership. Must see to apreciate </t>
  </si>
  <si>
    <t>R1201769</t>
  </si>
  <si>
    <t>1815 W 69TH Street</t>
  </si>
  <si>
    <t>R1201771_SOCAL</t>
  </si>
  <si>
    <t>South of Gage Blvd East of Normandie</t>
  </si>
  <si>
    <t>90044-2620</t>
  </si>
  <si>
    <t>Go direct. Lock box 7840. Motivated seller. Turn key ready to move in. Seller willing help with closing cost. Let's open escrow. buyers to verify all city permits.</t>
  </si>
  <si>
    <t>BACK ON THE MARKET Freshly Rehabbed home 3 bedroonm 2 bath with a additonal bath Has new Kitchen cabinets Granite counter tops Remolded bathrooms New Carpet in bedrooms Good size back yard for the summer and your BBQ's</t>
  </si>
  <si>
    <t>R1201771</t>
  </si>
  <si>
    <t>1248 W 65TH Place</t>
  </si>
  <si>
    <t>R1201773_SOCAL</t>
  </si>
  <si>
    <t>91 fwy exit Lemon St Right to Brea Blvd right</t>
  </si>
  <si>
    <t>92835-3927</t>
  </si>
  <si>
    <t>josaldivar@hotmail.com</t>
  </si>
  <si>
    <t>714-616-5434</t>
  </si>
  <si>
    <t>RSALDJEA_SOCAL</t>
  </si>
  <si>
    <t>Jeanette Saldivar</t>
  </si>
  <si>
    <t>714-720-7686</t>
  </si>
  <si>
    <t xml:space="preserve"> Short Sale - Sold As Is Commission to be approved and split 50/50. Please show after 10 00am and before 7 00pm Call in advance to give notice. Please provide buyers proof of funds prequal letter </t>
  </si>
  <si>
    <t xml:space="preserve"> Short Sale - Sold As is Custom Kitchen with granite counters. Walk in closet in master bedroom. Quiet neighborhood great schools local shopping centers and mall. Near the 5/57/91 freeways.</t>
  </si>
  <si>
    <t>R1201773</t>
  </si>
  <si>
    <t>1675 Brea Boulevard</t>
  </si>
  <si>
    <t>R1201782_SOCAL</t>
  </si>
  <si>
    <t>Sunset Cliffs</t>
  </si>
  <si>
    <t>Sunset Cliffs to Osprey.</t>
  </si>
  <si>
    <t>92107-4032</t>
  </si>
  <si>
    <t>951-760-4173</t>
  </si>
  <si>
    <t>Subject to Short Sale Approval. Please call agent for showing instructions.</t>
  </si>
  <si>
    <t>Beautiful Single Story home. Walking distance to ocean. Ocean View. Well kept yard. Remodeled in 2004.</t>
  </si>
  <si>
    <t>R1201782</t>
  </si>
  <si>
    <t>4523 Osprey Street</t>
  </si>
  <si>
    <t>R1201783_SOCAL</t>
  </si>
  <si>
    <t>64th St.</t>
  </si>
  <si>
    <t>SOUTH OF SLAUSON AVE. AND WEST OF WEST AVE.</t>
  </si>
  <si>
    <t>Verdun</t>
  </si>
  <si>
    <t>90043-3634</t>
  </si>
  <si>
    <t>domeniconcm@hotmail.com</t>
  </si>
  <si>
    <t>562-947-1432</t>
  </si>
  <si>
    <t>TADAMDOM_SOCAL</t>
  </si>
  <si>
    <t>Domenico Adamita</t>
  </si>
  <si>
    <t>RCMP_SOCAL</t>
  </si>
  <si>
    <t>NMC Properties Inc</t>
  </si>
  <si>
    <t>562-902-1503</t>
  </si>
  <si>
    <t xml:space="preserve"> 1 500.- BONUS TO SELLING AGENT.STANDARD SALE. GO DIRECT SUPRA BOX IN GAS METER IN FRONT OF HOUSE. SELLER VERY MOTIVATED AND WILLING TO COOPERATE FOR A SUCESSFULL TRANSACTION. SELLER IS A REAL ESTATE LICENSEE ACTING AS PRINCIPAL.</t>
  </si>
  <si>
    <t>562-686-8769</t>
  </si>
  <si>
    <t>BEAUTYFLY REMODELED HOME IN VERY QUIET RESIDENTIAL AREA OF VIEW HIGHTS. NEW KITCHEN WITH PLENTY OF CABINET SPACE GRANITE COUNTERTOP STAINLESS STEEL RANGE STOVE AND DISWASHER WILL BE INSTALLED PRIOR TO COE RECESSED LIGHTS CERAMIC TILE LAMINATE WOOD FLORING IN LIVING ROOM AND BEDROOMS NEW STUCCO WORK ROOFING PLUMBING. HUGE BACK YARD WITH TWO FIRE PITS AND BONUS ROOM WITH 1/2 BATHROOM AND MUCH MUCH MORE.</t>
  </si>
  <si>
    <t>R1201783</t>
  </si>
  <si>
    <t>6329 S Verdun Avenue</t>
  </si>
  <si>
    <t>R1201784_SOCAL</t>
  </si>
  <si>
    <t>Agent's this is Short sale subject to Lender Approval. One Loan. The short sale negotiation fee is 1 and both buyer and seller share 50/50. The comp will change subject to Lenders approval. AGENTS SHOWING ONLY ON SUNDAY BETWEEN 3 PM TO 5 PM BY APPOINTME</t>
  </si>
  <si>
    <t>This is 4 Bedroom  3 Bath Single Family Residence build in 2005. Bright and Airy formal Living N formal dining room.</t>
  </si>
  <si>
    <t>R1201784</t>
  </si>
  <si>
    <t>22 Freeman Lane</t>
  </si>
  <si>
    <t>R1201789_SOCAL</t>
  </si>
  <si>
    <t>admin@msmservicesinc.com</t>
  </si>
  <si>
    <t>877-220-9180</t>
  </si>
  <si>
    <t>562-569-2637</t>
  </si>
  <si>
    <t>This is a Short Sale. All terms and conditions including commissions are subject to lenders approval. Please do not call for availability MLS is updated daily. At this time showings will be drive by only. Agents please send all offers along with fico sc</t>
  </si>
  <si>
    <t>R1201789</t>
  </si>
  <si>
    <t>1854 George Court</t>
  </si>
  <si>
    <t>R1201795_SOCAL</t>
  </si>
  <si>
    <t>Lost Canyon/Brown Oaks</t>
  </si>
  <si>
    <t>Take 14 Fwy North. Exit Via Princesa go right. Left on Lost Canyon Rd. Right on Whittier Pine Way. Left on Brown Oaks.</t>
  </si>
  <si>
    <t>Dusty Willow</t>
  </si>
  <si>
    <t>91387-3897</t>
  </si>
  <si>
    <t>zen_pangan1@yahoo.com</t>
  </si>
  <si>
    <t>626-430-7113</t>
  </si>
  <si>
    <t>RCUAJEN_SOCAL</t>
  </si>
  <si>
    <t>626-392-2575</t>
  </si>
  <si>
    <t>Jen Cua</t>
  </si>
  <si>
    <t>STANDARD SALE. AGENTS PLS. CALL FIRST. NO LOCKBOX. EZ TO SHOW. sOMEONE USUALLY HOME. TO SUBMIT OFFERS PLEASE E-MAIL TO jen@westcorealty.com PLEASE HAVE COMPLETE OFFER PACKAZGE INCL. PRE-QUAL CAR FORMS EMD AND PROOF OF FUNDS NO MORE THAN 30 DAYS. P</t>
  </si>
  <si>
    <t>BQ SA CB</t>
  </si>
  <si>
    <t>STANDARD SALE. This is a gorgeous 2006 4bd 3bath corner house located in Fair Oaks Ranch with 2478 sq. ft of living space and lot size of over 7700 sq. ft. Home in a great neighborhood right off the freeway near Costco stores etc. Great community with great amenities. Well maintained house. Perfect starter home. House with many upgrades. Tiled flooring and carpet. Nice size and open kitchen with breakfast nook and island bar built in microwave. Cozy family room. Recessed lighting NICE backyard for family gatherings and much more. This is a 'must see'property. BY APPOINTMENT ONLY.</t>
  </si>
  <si>
    <t xml:space="preserve">WOD </t>
  </si>
  <si>
    <t>R1201795</t>
  </si>
  <si>
    <t>17403 Dusty Willow Court</t>
  </si>
  <si>
    <t>R1201797_SOCAL</t>
  </si>
  <si>
    <t>Marshall And California</t>
  </si>
  <si>
    <t>California to Marshall Marshall to Lewis.</t>
  </si>
  <si>
    <t>kweileen@juno.com</t>
  </si>
  <si>
    <t>RRIVEEIL_SOCAL</t>
  </si>
  <si>
    <t>Eileen Rivera</t>
  </si>
  <si>
    <t>562-989-1997</t>
  </si>
  <si>
    <t>Just fell out of escrow and this may be your chance to jump on this great Bixby Knolls home. Don't miss this great Bixby Knolls home. Every single detail has been carefully thought out starting with the gorgeous ceramic tile floors and ending with a fabulous pool. This home features 3 bedrooms or 2 bedrooms and an office  2 bathrooms large living room with a fireplace large kitchen with granite counter tops GE Monogram refrigerator Thermador range and Bosch dishwasher and much much more. This is the perfect home for those who love to entertain. Don t wait see it today.</t>
  </si>
  <si>
    <t>R1201797</t>
  </si>
  <si>
    <t>3932 Lewis Avenue</t>
  </si>
  <si>
    <t>R1201800_SOCAL</t>
  </si>
  <si>
    <t>Gidley Rd</t>
  </si>
  <si>
    <t>South of Imperial Hwy West of Pioneer Blvd East of Studebaker Rd.</t>
  </si>
  <si>
    <t>90650-2719</t>
  </si>
  <si>
    <t>ortizlansell@yahoo.com</t>
  </si>
  <si>
    <t>RORTIFER_SOCAL</t>
  </si>
  <si>
    <t>323-788-3299</t>
  </si>
  <si>
    <t>Fernando Ortiz</t>
  </si>
  <si>
    <t>ALL OFFER MUST INCLUDE A LETTER OF APROVAL FROM DIREC LENDER COPY OF EMD CHECK AND PROOF OF FUND. SEND ALL OFFER TO ortizcansell@yahoo.com AGENTS FOR COMBO PLEASE CALL OR TEX 323 788 -3299 MLS IS UPDATED DAILY GOOD LUCK AND THANK YOU FOR SHOWING.</t>
  </si>
  <si>
    <t>29x100</t>
  </si>
  <si>
    <t>JUST REMODELE Property just had new interior paint new carpet floors cleaned. new kitchen cabinets granite counter new paint in and out and more Property is in fair condition.</t>
  </si>
  <si>
    <t>R1201800</t>
  </si>
  <si>
    <t>11401 Belcher Street</t>
  </si>
  <si>
    <t>R1201802_SOCAL</t>
  </si>
  <si>
    <t>Linden At Ocean</t>
  </si>
  <si>
    <t>ocean to linden on the corner across from the 555 East Steak house enter on linden</t>
  </si>
  <si>
    <t>90802-4936</t>
  </si>
  <si>
    <t>elainearmogida@verizon.net</t>
  </si>
  <si>
    <t>RARMOELA_SOCAL</t>
  </si>
  <si>
    <t>562-858-8941</t>
  </si>
  <si>
    <t>Elaine Armogida</t>
  </si>
  <si>
    <t xml:space="preserve">Lock box is located on the right of the building down the driveway at the end on the fence. easy to show PLEASE LEAVE YOUR CARD and Thank you for showing </t>
  </si>
  <si>
    <t>IV CL HV OV VW</t>
  </si>
  <si>
    <t>Rarely on the market front 1 bedroom unit in the Historic Cooper Arms building views from every window Water Facing marina view open lite bright clean throughout hardwood floors Nice kitchen balcony off the bedroom and a community balcony that u have access to out the front door A Must see this property is FHA approved</t>
  </si>
  <si>
    <t>R1201802</t>
  </si>
  <si>
    <t>R1201803_SOCAL</t>
  </si>
  <si>
    <t>Torrance Blvd / Del Amo Blvd</t>
  </si>
  <si>
    <t>If going south on 110 freesay/ S San Pedro. exit 8 toward Torrance Blv make a right into Hamilton Ave take left on Del Amo Blvd. then left on S Vermont.</t>
  </si>
  <si>
    <t>90502-1527</t>
  </si>
  <si>
    <t>No. 32949</t>
  </si>
  <si>
    <t>LCR3-M11</t>
  </si>
  <si>
    <t>323-816-3015</t>
  </si>
  <si>
    <t>sellers makes no warranties or guarntees expressed or implied. ''SOLD AS IS'' Any questions text or email agent 323 816-3015 for faster repond... Appointments only. This is SHORT SALE TRANSACTIONS all terms and conditions subject to lender's app</t>
  </si>
  <si>
    <t>SC GT HZ CP OF OT</t>
  </si>
  <si>
    <t>Lovely condominium affordable. 2 bedrooms 2 bath well kept recently painted Nicely landscape 2 parking spaces one car port and one parking space  Between Torrane Blv and Del Amo off 110 freeway.. Easy access to freeways shopping center and to the beach.</t>
  </si>
  <si>
    <t>R1201803</t>
  </si>
  <si>
    <t>20406 S Vermont Avenue</t>
  </si>
  <si>
    <t>706A4</t>
  </si>
  <si>
    <t>R1201804_SOCAL</t>
  </si>
  <si>
    <t>E. Paramount/ E. Firestone</t>
  </si>
  <si>
    <t>East of Paramount/ North of Firestone Blvd.</t>
  </si>
  <si>
    <t>90241-3607</t>
  </si>
  <si>
    <t>lucy@lucyramirez.com</t>
  </si>
  <si>
    <t>323-369-0469</t>
  </si>
  <si>
    <t>Lucy Ramirez</t>
  </si>
  <si>
    <t>To show send text to agent give your name office name and DRE Lic . Submmit offers with following info.copy buyers first pg credit rpt. proof of funds pre-approval letter from lender. Buyer to verify zoning code and use of land. All terms conditions c</t>
  </si>
  <si>
    <t>Great opportunity for Investors or Builders Large 14 535 sq. ft. lot estimate . Application for Subdivision of two parcels was submitted to city and to Planning Commission in 2007 and was approved. Subdivision for two lots has tract map. One parcel at aprox. 7 159 sq. ft. and another parcel for aprox. 7 488 sq. ft. Plans for building of two units one for aprox.4 300 sq. ft. 4 bedrm and another for aprox. 4 500 sq. ft. 5 bedrm are ready but not approved. Check with City regarding this process including information on square footage for the two parcels and current status on subdivision. Existing residence features two specious bedrooms den which could be used as an additional guest room or office. Two fireplaces one in family room and the other in livig room. Property sold in it's present 'as-is' condition without any warranty expressed on implied.</t>
  </si>
  <si>
    <t>R1201804</t>
  </si>
  <si>
    <t>8123 4TH Street</t>
  </si>
  <si>
    <t>R1201806_SOCAL</t>
  </si>
  <si>
    <t>Red Hill Country Club</t>
  </si>
  <si>
    <t>91730-1928</t>
  </si>
  <si>
    <t>vanessa@realteamvj.com</t>
  </si>
  <si>
    <t>626-371-0431</t>
  </si>
  <si>
    <t>RCARDVAN_SOCAL</t>
  </si>
  <si>
    <t>Vanessa Urueta</t>
  </si>
  <si>
    <t>RUPT_SOCAL</t>
  </si>
  <si>
    <t>Uptown Realtors</t>
  </si>
  <si>
    <t>626-347-4045</t>
  </si>
  <si>
    <t>DO NOT GO DIRECT. Seller WILL NOT Let you in. Short Sale 1 bank. No showings for time being Will schedule open house in next week or two per seller requests. Offers to incluse SS addendum POF Fico pge prequal letter from direct lender. Fax or email</t>
  </si>
  <si>
    <t>626-318-7417</t>
  </si>
  <si>
    <t>Open House 5/12 12-4pm. Bring your buyers....GREAT HOME IN DESIRABLE AREA OF RANCHO CUCAMONGA... HOME HAS IT ALL. OPEN KITCHEN REC. LIGHTING WOOD FLOORING LIVING ROOM FAMILY ROOM FIREPLACE SEPERATE DINING AREA. GREAT CITY VIEWS AND LOCATED NEAR GOLF COURSE.</t>
  </si>
  <si>
    <t>C22903_SOCAL</t>
  </si>
  <si>
    <t>R1201806</t>
  </si>
  <si>
    <t>8520 Red Hill Country Club Drive</t>
  </si>
  <si>
    <t>R1201811_SOCAL</t>
  </si>
  <si>
    <t>S.Artesia E. Bellflower</t>
  </si>
  <si>
    <t>90706-6910</t>
  </si>
  <si>
    <t>jerrymiller@cogburn-miller.com</t>
  </si>
  <si>
    <t>562-925-6428</t>
  </si>
  <si>
    <t>RMILLGER_SOCAL</t>
  </si>
  <si>
    <t>562-756-2330</t>
  </si>
  <si>
    <t>Gerald Miller</t>
  </si>
  <si>
    <t>RCOG_SOCAL</t>
  </si>
  <si>
    <t>Cogburn-Miller Realty</t>
  </si>
  <si>
    <t>562-925-5005</t>
  </si>
  <si>
    <t>All offers must be accompanied by Prequal. letter &amp; copy of EMD. Owner is represented by a Conservator and subject to attorney/court approval. Call listing agent for more information.</t>
  </si>
  <si>
    <t>20x50</t>
  </si>
  <si>
    <t>Actual address is 9900 1/2 Cedar Bellflower. One occupant must be 55 years of age per CCR'S. New kitchen and bathroom Great area of Bellflower. Convenient laundry area off handy kitchen. Clubhouse. Call for parking information.</t>
  </si>
  <si>
    <t>R1201811</t>
  </si>
  <si>
    <t>9900 Cedar Street</t>
  </si>
  <si>
    <t>R1201818_SOCAL</t>
  </si>
  <si>
    <t>Pch/Hawthorne</t>
  </si>
  <si>
    <t>Close to PCH &amp; Hawthorne Blvd</t>
  </si>
  <si>
    <t>Los Codona</t>
  </si>
  <si>
    <t>90505-5825</t>
  </si>
  <si>
    <t>muttalibs@yahoo.com</t>
  </si>
  <si>
    <t>RMUTTSAL_SOCAL</t>
  </si>
  <si>
    <t>Salman Muttalib</t>
  </si>
  <si>
    <t>310-408-7331</t>
  </si>
  <si>
    <t>Tenant occupied need at least 24 hr notice to set up an appointment with the tenant. Please call the agent at 310 408 7331 to schedule an appointment with the tenant. Thanks for showing.</t>
  </si>
  <si>
    <t>Prime Torrance area close to beaches schools and shopping. Nice floor plan with 4 bed 3 baths &amp; 2 car garage and an extra parking space. Kitchen has an island maple color cabinets &amp; granite countertops. Hardwoodfloors in dining living &amp; family rooms. One bedroom &amp; bathroom downstairs. Master bedroom has a walk in closet and separate bath &amp; shower stall.</t>
  </si>
  <si>
    <t>R1201818</t>
  </si>
  <si>
    <t>24001 Los Codona Avenue</t>
  </si>
  <si>
    <t>R1201819_SOCAL</t>
  </si>
  <si>
    <t>PLEASE REFER TOS GOOGLE MAM.</t>
  </si>
  <si>
    <t>ALL OFFERS WILL BE ENTERTAIN SELLER WILLING TO LET SOMEONE ELSE TAKE OVER THE PAYMENTS IF A GOOD OFFER MAKE SENSE FINANCIALLY. BEST NUMBER TO CALL FOR A SHOWING OR MORE DETAILS 562-335-5614. ALBERTO. THIS IS A REGULAR SALE. PLEASE SUBMIT YOUR OFFERS SUB</t>
  </si>
  <si>
    <t>great huge property for a big family or two combined. lots of space for every one. built in 2007 this house shows lke new it has all the amenities you are looking for. THIS IS NOT A SHORT SALE IT IS A STANDARD AND THE SELLER IS WILLING TO NEGOTIATE OR ENTERTAIN ANY OFFERS.</t>
  </si>
  <si>
    <t>R1201819</t>
  </si>
  <si>
    <t>17905 Ramona Avenue</t>
  </si>
  <si>
    <t>R1201822_SOCAL</t>
  </si>
  <si>
    <t>Pch And Thatcher</t>
  </si>
  <si>
    <t>405 s to 90 w right @ lincoln left @ Marina Pointe Drive.</t>
  </si>
  <si>
    <t>818-720-4008</t>
  </si>
  <si>
    <t>Please call or email Karim with at least a 24 hour notice to set up an appointment to show. 818 720-4008 gilmer@financialexpertsusa.com This is a short sale all terms of this sale are subject to final lender approval.</t>
  </si>
  <si>
    <t>Lender recomended price reduction 04/12/2012. Marina Pointe Short Sale 1 bedroom 2 baths. The banks loss could be your win. This short sale is PRE-APPROVED through HAFA at 404 600. Only Cash or Hard Money offers will be considered. Outstanding HOA dues and penalties exceed 35 000 we are negotiating for the HOA Managment Company to settle for less but any difference shall be paid by the buyer. All terms of this sale are subject to final lender approval.</t>
  </si>
  <si>
    <t>R1201822</t>
  </si>
  <si>
    <t>R1201823_SOCAL</t>
  </si>
  <si>
    <t>Whittier/Pioneer</t>
  </si>
  <si>
    <t>west of 605 fwy south of Whittier blvd.</t>
  </si>
  <si>
    <t>Bradhurst</t>
  </si>
  <si>
    <t>90606-1208</t>
  </si>
  <si>
    <t>jjnrealty@gmail.com</t>
  </si>
  <si>
    <t>RJOSENUN_SOCAL</t>
  </si>
  <si>
    <t>562-673-5095</t>
  </si>
  <si>
    <t>Standard Sale seller very very motivated make an offer fast response on offers seller will repair any issues for FHA loan property shares the driveway not an HOA situation buyer and buyers agent to verify all. Agents-1st showing will be Sat 4-21-12 fro</t>
  </si>
  <si>
    <t>4Br/2BA needs some TLC great secluded area great for big family easy access to 605 fwy flag lot has an easement property shares a driveway not a townhouse</t>
  </si>
  <si>
    <t>R1201823</t>
  </si>
  <si>
    <t>10338 Bradhurst Street</t>
  </si>
  <si>
    <t>R1201828_SOCAL</t>
  </si>
  <si>
    <t>17th/Wright</t>
  </si>
  <si>
    <t>EAST 17TH ST. TO WRIGHT MAKE A LEFT.. RIGHT ON 19TH</t>
  </si>
  <si>
    <t>92705-7103</t>
  </si>
  <si>
    <t>PLEASE CALL FOR APPOINTMENTS @ 714-341-9373 OR 714-720-7686. SHORT SALE PRICE TERMS AND CONDITIONS SUBJECT TO LENDER APPROVAL. PLEASE PROVIDE PROOF OF FUNDS FICO AND APPROVAL LETTER.. PLEASE EMAIL OFFERS TO josaldivar@hotmail.com</t>
  </si>
  <si>
    <t>73x102</t>
  </si>
  <si>
    <t>FOUR BEDROOM 2 BATH POOL HOME..</t>
  </si>
  <si>
    <t>R1201828</t>
  </si>
  <si>
    <t>1530 E 19TH Street</t>
  </si>
  <si>
    <t>R1201831_SOCAL</t>
  </si>
  <si>
    <t>holmes and slauson</t>
  </si>
  <si>
    <t>90058-3816</t>
  </si>
  <si>
    <t>323-509-6833</t>
  </si>
  <si>
    <t>All offers must come with the ff Pre-qualification Letter Bank Statements or proof of Funds Credit Report showing Fico Score. Email it to saulavila13@gmail.com see you on escrow</t>
  </si>
  <si>
    <t xml:space="preserve">standar sale Cute house with spacious Living Room and 2 Spacious Bedrooms. Good size clean kitchen and tile flooring. Property well maintained and shows very clean. Seller said house was recently painted. All windows with safety bars .Good for First Time Buyers. Seller must sell </t>
  </si>
  <si>
    <t>R1201831</t>
  </si>
  <si>
    <t>5730 Holmes Avenue</t>
  </si>
  <si>
    <t>R1201834_SOCAL</t>
  </si>
  <si>
    <t>Nordhoff St/ Rayen St</t>
  </si>
  <si>
    <t>South of Nordhoff St. and West of Van Nuys Blvd. See Mapquest</t>
  </si>
  <si>
    <t>91402-1525</t>
  </si>
  <si>
    <t>Willis Ave 17</t>
  </si>
  <si>
    <t>562-968-8661</t>
  </si>
  <si>
    <t>THIS IS A SHORT SALE ALL TERMS INCLUDING COMMISSION ARE SUBJECT TO LENDER APPROVAL. ANY QUESTION ABOUT THE PROCESS PLEASE WRITE US AT jeanet.salazar@jatsproperties.org or Call TO GIOVANNY AT 562-968-8661 AND SEND YOUR OFFER AT FX 562-299-5535. Not avai</t>
  </si>
  <si>
    <t>R1201834</t>
  </si>
  <si>
    <t xml:space="preserve">9054 Willis Ave 17 </t>
  </si>
  <si>
    <t>R1201840_SOCAL</t>
  </si>
  <si>
    <t>N/Amar E/605</t>
  </si>
  <si>
    <t>Off Baldwin Park Rd to Amar Rd than North off Amar Rd to Street.</t>
  </si>
  <si>
    <t>91746-1237</t>
  </si>
  <si>
    <t>lgauthier@ca.rr.com</t>
  </si>
  <si>
    <t>562-865-7296</t>
  </si>
  <si>
    <t>RGAUTLEO_SOCAL</t>
  </si>
  <si>
    <t>310-753-7011</t>
  </si>
  <si>
    <t>Leo Gauthier</t>
  </si>
  <si>
    <t>RGR4_SOCAL</t>
  </si>
  <si>
    <t>Gauthier Real Estate</t>
  </si>
  <si>
    <t>562-402-6200</t>
  </si>
  <si>
    <t>Large Remodeled Single Story home with 3 Baths Office/Study could be a another bedroom CENTRAL AIR CONDITIONING Spectacular Large Remodeled Kitchen with Wood Cabinets Granite Counters Diswasher Garbage Disposal AND Microwave Oven. Tile and Laminate Wood Floors Thru-out 3 Bathrooms with tiled showers and floors. 2 Water Heaters and a secondary wall heater. Separate inside Laundry with utility storage closet. Large covered Patio over concrete slab. Large fenced back yard with Lemon Tree. Storage Shed in Back Yard. Automatic Sprinkler system in front yard.</t>
  </si>
  <si>
    <t>R1201840</t>
  </si>
  <si>
    <t>903 N Orange Blossom Avenue</t>
  </si>
  <si>
    <t>R1201845_SOCAL</t>
  </si>
  <si>
    <t>C21BJandLilliana@aol.com</t>
  </si>
  <si>
    <t>323-773-1442</t>
  </si>
  <si>
    <t>RBIRDLIL_SOCAL</t>
  </si>
  <si>
    <t>323-773-2300</t>
  </si>
  <si>
    <t>Lilliana Birdsong</t>
  </si>
  <si>
    <t>Short Sale Agent Lilliana 323 773 2300 Please email offers to C21BJandLilliana@aol.com or FAX 3237731442. Must Cross qualify with Marco Galvez 'Group Capital Mortgage' Galvez3@aol.com Send Full Credit Report 2yr Full Taxes Full 2mo Bank Statements 2 Pays</t>
  </si>
  <si>
    <t>House in Los angeles</t>
  </si>
  <si>
    <t>R1201845</t>
  </si>
  <si>
    <t>1336 W 74TH Street</t>
  </si>
  <si>
    <t>R1201848_SOCAL</t>
  </si>
  <si>
    <t>Wilmington / Santa Ana</t>
  </si>
  <si>
    <t>West of Wilmington</t>
  </si>
  <si>
    <t>90002-3619</t>
  </si>
  <si>
    <t>notarydan@yahoo.com</t>
  </si>
  <si>
    <t>RVAZQDAN_SOCAL</t>
  </si>
  <si>
    <t>Daniel Vazquez</t>
  </si>
  <si>
    <t>RAP2_SOCAL</t>
  </si>
  <si>
    <t>562-572-1838</t>
  </si>
  <si>
    <t>Do Not Contact Tenant Occupants. Drive by and make offer subject to interior inspection. Email offers to Notarydan@yahoo.com</t>
  </si>
  <si>
    <t>Newer Home is S.Los Angeles  Features very spacious bedrooms and an Oversized Master bedroom with its own Bath. Great for large Family. There is an attached 2-car garage accessed through Alley in back. This is a Regular/ Standard Sale. Available Now.</t>
  </si>
  <si>
    <t>R1201848</t>
  </si>
  <si>
    <t>1829 E 106TH Street</t>
  </si>
  <si>
    <t>R1201850_SOCAL</t>
  </si>
  <si>
    <t>Cerritos And Plymouth</t>
  </si>
  <si>
    <t>South of Plymouth Street west of Cerritos Avenue.</t>
  </si>
  <si>
    <t>90805-6003</t>
  </si>
  <si>
    <t>Cerritos Avenue</t>
  </si>
  <si>
    <t>misipouena@hotmail.com</t>
  </si>
  <si>
    <t>562-628-9143</t>
  </si>
  <si>
    <t>RTAGAMIS_SOCAL</t>
  </si>
  <si>
    <t>562-522-7500</t>
  </si>
  <si>
    <t>Misi Tagaloa</t>
  </si>
  <si>
    <t>RRAN_SOCAL</t>
  </si>
  <si>
    <t>The Rana Group</t>
  </si>
  <si>
    <t>562-436-0570</t>
  </si>
  <si>
    <t>R1201850</t>
  </si>
  <si>
    <t xml:space="preserve">5319 Cerritos Avenue </t>
  </si>
  <si>
    <t>678G1</t>
  </si>
  <si>
    <t>R1201866_SOCAL</t>
  </si>
  <si>
    <t>SEE MAQUEST</t>
  </si>
  <si>
    <t>Rorimer</t>
  </si>
  <si>
    <t>91744-5033</t>
  </si>
  <si>
    <t>PLEASE ANY OFFERS SEND IT TO MY E-MAIL AT josenavarro777@yahoo.com OR YOU MAY ALSO CALL ME AT 323 821-2860...THIS IS A REGULAR SALE NOT A SHORT-SALE AND IT'S A TENANT OCCUPAY...THANK YOU JOSE N.</t>
  </si>
  <si>
    <t>THIS IS A REGULAR SALE NOT A SHORT-SALE SIGLE FAMILY RESIDENCE WITH A THREE BEDROOMS AND TWO BATHROOMS...PROPERTY IT'S LOCATED ON A GOOD AREA OF LA PUENTE CLOSE TO SCHOOLS AND NOT TOO FAR FROM AL PUENTE MALL HILLS</t>
  </si>
  <si>
    <t>R1201866</t>
  </si>
  <si>
    <t>17047 Rorimer Street</t>
  </si>
  <si>
    <t>R1201871_SOCAL</t>
  </si>
  <si>
    <t>Lebo</t>
  </si>
  <si>
    <t>90603-3035</t>
  </si>
  <si>
    <t>Short Sale all terms are subject to lenders approval. Submit offers email sarapina99@yahoo.com or fax 562-724-6009. Please Include a copy of the DU Pre-Approval Letter Proof of Funds &amp; Initial Deposit Check. If Gross Commission paid by short sale lender</t>
  </si>
  <si>
    <t>69x109</t>
  </si>
  <si>
    <t>Beautiful Home with a Great Floor Plan..light &amp; Bright Corner Living Rm...master Bedrm Has 2 Closets Private Bath..large Fam Rm With Fireplace Open To Kitchen...eating Area In Kitchen Formal Dining Area In Liv Rm..upgraded Bathrms..Nice Landscaping..fruit Trees...jordan Elementary School</t>
  </si>
  <si>
    <t>R1201871</t>
  </si>
  <si>
    <t>16436 Lebo Street</t>
  </si>
  <si>
    <t>R1201872_SOCAL</t>
  </si>
  <si>
    <t>SOUTH OF FLORENCE AVE. AND EAST OF CENTRAL AVE.</t>
  </si>
  <si>
    <t>90001-2936</t>
  </si>
  <si>
    <t>STANDARD SALE OWNER VERY MOTIVATED AND WILL COOPERATE TO A SUCCESSFULL TRANSACTION.</t>
  </si>
  <si>
    <t>NICELY REMODELED HOME IN A QUIET NEIGHBORHOOD USED TO BE A DUPLEX AND LEGALLY CONVERTED TO A SINGLE FAMILY RESIDENCE. NEW KITCHEN WITH GRANITE COUNTERTOP NEW BATHROOMS. CERAMIC TILE FLOOR RECESSED LIGHTS NEW ELECTRICAL PLUMBING ROOF. NEW WINDOWS WITH VERTICAL BLINDS NEW EXTERIOR AND INTERIOR DOORS. MASTER BEDROOM WITH FULL BATHROOM. INSIDE LAUNDRY ROOM NEXT TO KITCHEN AND HUGE BONUS ROOM IN THE BACK AND ATTACHED TO THE HOUSE. LARGE BACKYARD WITH BARBECUE PIT.</t>
  </si>
  <si>
    <t>R1201872</t>
  </si>
  <si>
    <t>1200 E 77TH Place</t>
  </si>
  <si>
    <t>R1201873_SOCAL</t>
  </si>
  <si>
    <t>N/ Alondra E/ Norwalk Blvd</t>
  </si>
  <si>
    <t>N/ 166TH ST  E/ NORWALK BLVD</t>
  </si>
  <si>
    <t>90703-1915</t>
  </si>
  <si>
    <t>joanne.hwang1@yahoo.com</t>
  </si>
  <si>
    <t>RHWANJOA_SOCAL</t>
  </si>
  <si>
    <t>562-716-2839</t>
  </si>
  <si>
    <t>Joanne Hwang</t>
  </si>
  <si>
    <t>Short Sale property Subject to Lender's Approval ALL Terms Condition and Commission Selling office commission to be split Negotiation fee of 1 50/50 Submit offer hightest &amp; best w/ pre-approval letter from direct lender fico score proof of fu</t>
  </si>
  <si>
    <t>23x77</t>
  </si>
  <si>
    <t>This is SHORT SALE 2 story Tiburon Townhouse in ABC School distric Asso Pool with club house Great home excellent location Ending Unit 2 car garage w/ access to house thru patio Upgraded kitchen- New Kitchen cabinet with Granite counter top and appliances Laminate floor in living room and kitchen Convenient to the 91&amp;5 freeway.</t>
  </si>
  <si>
    <t>R1201873</t>
  </si>
  <si>
    <t>16117 Cloverdale Lane</t>
  </si>
  <si>
    <t>R1201887_SOCAL</t>
  </si>
  <si>
    <t>90701-2638</t>
  </si>
  <si>
    <t>Jersey Ave</t>
  </si>
  <si>
    <t>This is a Short Sale. Commission and terms subject to lenders approval. Compensation split 50/50. Short sale is handled by an experienced Negotiator who has done hundreds of Short Sale. Buyer and Sell Agent to split the cost of Negotiator's fee with List</t>
  </si>
  <si>
    <t>Investors or First Time buyers delight. Close to shops restaurants schools and Freeways and other conveniences. ABC Unified School District. Low maintenance yard with mix neighborhood majority single family homes and some light commercial/industrial. Assesor's has 2-beds 1-baths but actual is 3-beds and 1.5 baths. Buyers to verify with city the zoning and permit. Artesia is a high demand city but very few homes for sale. When something comes up it usually sells fast because of location location location. Located South of 91 FWY.</t>
  </si>
  <si>
    <t>R1201887</t>
  </si>
  <si>
    <t xml:space="preserve">17219 Jersey Ave </t>
  </si>
  <si>
    <t>GN BO FF LR RR FS UR</t>
  </si>
  <si>
    <t>739B4</t>
  </si>
  <si>
    <t>R1201889_SOCAL</t>
  </si>
  <si>
    <t>W St College / N Pioneer</t>
  </si>
  <si>
    <t>92831-1234</t>
  </si>
  <si>
    <t>This property is now under auction terms. Presale offers should be submitted through Bid Now at www.hudsonandmarshall.com. Commission paid at escrow on auction properties is 1 400 minimum to the cooperating broker. There is not a set minimum starting</t>
  </si>
  <si>
    <t>Beautiful tri-level custom built home on a cul-de-sac at the end of a private street. Lower level with separate entrance has a wet bar large living area a big screen alcove with built in wiring in the wall and a full bath with an over-sized shower- can be used as guest quarters or maid's room. 2nd level consists of large formal living room gourmet kitchen with dual wine cooler all stainless steel appliances two dining areas and a great room off the kitchen. All bedrooms are on the 3rd level. Master suite with fireplace and a huge master bath with extra counter space plenty of mirrors and loads of closet space. Beautiful pool spa and outdoor kitchen. Seller just gave this home a mini-facelift with new paint and carpet.</t>
  </si>
  <si>
    <t>R1201889</t>
  </si>
  <si>
    <t>1742 Rocky Road</t>
  </si>
  <si>
    <t>R1201894_SOCAL</t>
  </si>
  <si>
    <t>166th Street / Bloomfield</t>
  </si>
  <si>
    <t>Off 166th Street between Pioneer and Norwalk</t>
  </si>
  <si>
    <t>90703-2842</t>
  </si>
  <si>
    <t>Joseph@JosephRhee.com</t>
  </si>
  <si>
    <t>213-226-4643</t>
  </si>
  <si>
    <t>RRHEEJOS_SOCAL</t>
  </si>
  <si>
    <t>Joseph Rhee</t>
  </si>
  <si>
    <t>213-291-8076</t>
  </si>
  <si>
    <t>PLEASE BE ADVISED THAT THERE ARE NO MORE SHOWINGS AT THIS TIME. PLEASE DO NOT SHOW UP UNANNOUNCED. Please submit all offers 'Subject to Inspection.' This is a Short-Sale and all terms subject to lender approval. Please submit all offers with a complete cr</t>
  </si>
  <si>
    <t>This is a 'Short-Sale' and final terms subject to lender approval. This home is move in ready. It is very clean and shows very well. This floorplan is more desireable and more sought after as it feels like a single family residence. This home is in the ABC School District close to all shopping and services. The community has 3 pools spas and club house.</t>
  </si>
  <si>
    <t>PRHEESUS_SOCAL</t>
  </si>
  <si>
    <t>R1201894</t>
  </si>
  <si>
    <t>16723 Cedarwood Circle</t>
  </si>
  <si>
    <t>R1201897_SOCAL</t>
  </si>
  <si>
    <t>Swope St</t>
  </si>
  <si>
    <t>90745-3109</t>
  </si>
  <si>
    <t>Marbella Ave</t>
  </si>
  <si>
    <t>This is a Short Sale. Commission and Terms are subject to Lenders approval. Commission to be split 50/50. Negotiations handled by experienced Negotiator. Buyer or Sell Agent to split cost of Negotiator's fee with List Agent at 250 each. Only one lende</t>
  </si>
  <si>
    <t>Large Lot SFR in a quite neighborhood on Cul de Sac. Upgraded to double pane windows airjet bath tub remodeled and upgraded kitchen. Newly painted inside two years ago per seller. Sold as is and no warranty implied. Close to schools markets restaurants and FWY. Excellent for small or growing family. MAKE THIS INTO YOUR OWN 'SANGRILA'. Big backyard to do gardening and barbeque or simply hang out to relax in open air roofed deck. Agents please READ REMARKS BELOW and Please don't show up without appointment. Thank you. NO ELECTRONIC SIGNATURE PLS.</t>
  </si>
  <si>
    <t>R1201897</t>
  </si>
  <si>
    <t xml:space="preserve">22236 Marbella Ave </t>
  </si>
  <si>
    <t>R1201907_SOCAL</t>
  </si>
  <si>
    <t>57 FWY TO ARROW HWY EXIT GO EAST ON ARROW TO SAN DIMAS GO LEFT TO COMMERCIAL ST THEN LEFT TO SHIRLMAR AVE TO NUBIA AND RIGHT ON SILTON.</t>
  </si>
  <si>
    <t xml:space="preserve"> SHORT SALE SUBJECT TO LENDERS APPROVAL COMMISSION MAY BE REDUCED BY SHORT SALE BANK AND IT SHALL BE SPLITTED 50/50 DO NOT DISTURB OCCUPANTS WARNING 3 DOGS IN BACK YARD ASSESSOR RECORDS SHOW 1265 S.F. TAPE MEASURES PER PREVIOUS RECORDS SHOW 1394</t>
  </si>
  <si>
    <t>75x69</t>
  </si>
  <si>
    <t xml:space="preserve"> PRICE REDUCED READY TO MOVE IN LIGHT AND BRIGHT CUTE 4 BDRM HOME ON QUIET CUL DE SAC MOVE-IN CONDITION LARGE MASTER BDRM W/BATH 2 CAR GARAGE FULLY FENCED CLOSE TO OLD TOWN SHOPS AND RESTAURANTS HURRY WON'T LAST FOR SALE AS IS. SELLER WILL NOT PAY FOR REPAIRS OF ANY TYPE. MAYBE SOME COSMETIC REQUIRED.</t>
  </si>
  <si>
    <t>R1201907</t>
  </si>
  <si>
    <t>312 Silton Avenue</t>
  </si>
  <si>
    <t>R1201913_SOCAL</t>
  </si>
  <si>
    <t>90242-5141</t>
  </si>
  <si>
    <t>This is a regular sale. ready to move in.</t>
  </si>
  <si>
    <t>310-308-2029</t>
  </si>
  <si>
    <t>Nice stater two bedrooms house. Seller willing to help with closing costs.</t>
  </si>
  <si>
    <t>R1201913</t>
  </si>
  <si>
    <t>13254 Laureldale Avenue</t>
  </si>
  <si>
    <t>R1201916_SOCAL</t>
  </si>
  <si>
    <t>Carmenita And 166th</t>
  </si>
  <si>
    <t>Showing schedules are daily from 12 noon to 2 pm and 5 - 7 pm. Easy to show seller is very cooperative. For all inquiries and showing appointments please email me at vinadungo@gmail.com with your name company and DRE license number. All terms and condit</t>
  </si>
  <si>
    <t xml:space="preserve">Nice condo in a desirable area and ABC school district. Move in ready and great starter home or for rent. Come a must see </t>
  </si>
  <si>
    <t>RBERNMAR_SOCAL</t>
  </si>
  <si>
    <t>R1201916</t>
  </si>
  <si>
    <t>13515 Village Drive</t>
  </si>
  <si>
    <t>R1201918_SOCAL</t>
  </si>
  <si>
    <t>Frazier St.</t>
  </si>
  <si>
    <t>N/GARVEY AVE. E/FRAZIER ST.</t>
  </si>
  <si>
    <t>91706-4669</t>
  </si>
  <si>
    <t>BoonandGrace@Yahoo.com</t>
  </si>
  <si>
    <t>RFUKUBOO_SOCAL</t>
  </si>
  <si>
    <t>Boon Fukumori</t>
  </si>
  <si>
    <t>562-926-9129</t>
  </si>
  <si>
    <t xml:space="preserve">Dear Agents Please call Boon or Grace at 562-926-9129 BEFORE showing. Please leave a message for the showing date and time. Please enter side gate &amp; use house key for side door. Thank you for showing Good Luck </t>
  </si>
  <si>
    <t>626-278-5715</t>
  </si>
  <si>
    <t>Almost Like New. House was built in 2006 Seller/Original Owner Moved in 2009. Open Floor Plan Living Room Dinning Room Kitchen and Family Room. All 4 bedrooms are Upstairs. House in Excellent Condition With Beautiful Decorations. Convenlent Location Easy Access To FWY 10 and 605.</t>
  </si>
  <si>
    <t>R1201918</t>
  </si>
  <si>
    <t>13228 Dart Street</t>
  </si>
  <si>
    <t>R1201919_SOCAL</t>
  </si>
  <si>
    <t>Peach Ave And Ave I</t>
  </si>
  <si>
    <t>Search Online for directions. Thomas Guide.</t>
  </si>
  <si>
    <t>Hackberry</t>
  </si>
  <si>
    <t>92345-5138</t>
  </si>
  <si>
    <t>Plese email for quicker response. Please setup appointment with office. DO NOT SHOW UP WITHOUT APPT. commission split 50/50. short sale subject to bank approval. email info@standardcapitalrealty.com for appointment.</t>
  </si>
  <si>
    <t>100x195</t>
  </si>
  <si>
    <t>Short Sale. Please do not disturb owners. Please call office to setup appt. Pride of ownership.</t>
  </si>
  <si>
    <t>EPEREANG_SOCAL</t>
  </si>
  <si>
    <t>R1201919</t>
  </si>
  <si>
    <t>17854 Hackberry Street</t>
  </si>
  <si>
    <t>KT EB GS</t>
  </si>
  <si>
    <t>737B6</t>
  </si>
  <si>
    <t>R1201922_SOCAL</t>
  </si>
  <si>
    <t>N/Artesia Bl E/Shoemaker</t>
  </si>
  <si>
    <t>NORTH /ARTESIA BL EAST/ SHOEMAKER OR VICKEY STREET</t>
  </si>
  <si>
    <t>90703-1327</t>
  </si>
  <si>
    <t xml:space="preserve">Please call Sunny Ann at 562-714-8868 or co-lisitng agent Phil Caudle @ 562-883-1280 for any questions. House needs some upgrades but seller is motivated 1031 exchange at no cost to Buyer </t>
  </si>
  <si>
    <t xml:space="preserve">This 4 bedroom 2.5 bath home sits in a highly desirable area of Cerritos close to Award Winning ABC Schools. Walking distance to Stowers Elementary Carmenita Jr. and Whitney High. On a quaint and desirable Cul-de Sac tree lined street  with Tile Roof Double Entry Door Family room with a view of the pool  Separate Laundry Room Large Master Suite with Bay Windows with a view out to Cerritos Park East CPE . All bedrooms are nice sized with ample closet space too. A Wonderful Prime Location in Cerritos </t>
  </si>
  <si>
    <t>R1201922</t>
  </si>
  <si>
    <t>13139 Beach Street</t>
  </si>
  <si>
    <t>ROD NO</t>
  </si>
  <si>
    <t>R1201924_SOCAL</t>
  </si>
  <si>
    <t>South And Norwalk</t>
  </si>
  <si>
    <t>Exit 91 off Norwalk. south on Norwalk. East on Cambrian</t>
  </si>
  <si>
    <t>Cambrian</t>
  </si>
  <si>
    <t>90701-7003</t>
  </si>
  <si>
    <t>mark.lorico@homequestrealtyca.com</t>
  </si>
  <si>
    <t>All offers due Monday 06/11 12pm. Email all documents to mark.lorico@homequestrealtyca.com. Finance deals must have a BOFA pre-approval no exceptions. Cash deals have a 60 day deed restriction. Bank of America N.A. employees and employees' household mem</t>
  </si>
  <si>
    <t>BOM Location Location Location Sandwiched in the middle of the city of Cerritos. This ideal first time homebuyer 2 bedroom 1 bath home is next to Cerritos Senior Center at Pat Nixon Park and Carver Academy. Falls right into the map of Cerritos High School as well. Hardwood and tile floors newer kitchen cabinets and some double pane windows. SERIOUS cash offers preferred due to non-permitted area s and structure s and cost to repair/ bring up to code.</t>
  </si>
  <si>
    <t>Carver Academy</t>
  </si>
  <si>
    <t>Tetzlaff Academy</t>
  </si>
  <si>
    <t>R1201924</t>
  </si>
  <si>
    <t>12311 Cambrian Court</t>
  </si>
  <si>
    <t>R1201934_SOCAL</t>
  </si>
  <si>
    <t>MAP QUST</t>
  </si>
  <si>
    <t>AGENTS PLEASE NOTE THIS IS STANDARD SALE. With a high motivated seller. Don't hesistate to show this beautiful home and send in any reasonable offers. To view property please text my assistant Victor Soto @ 323-667-6636 offer submissions please email the</t>
  </si>
  <si>
    <t>323-667-6636</t>
  </si>
  <si>
    <t>41x100</t>
  </si>
  <si>
    <t>Just listed beautiful home very well kept in great condition. Ready to move in. 1st. time home buyers property consist of 2 good size bed rooms 1 full bath room 2 car garage and a single living quarters on side of garage unknown permitted. As an incentive seller is leaving all applicances incluidng washer &amp; dryer for the new buyer. Don't hesistate to send in your offer this is a highly motivated seller. SEE YOU IN ESCROW.</t>
  </si>
  <si>
    <t>R1201934</t>
  </si>
  <si>
    <t>650 W 113TH Street</t>
  </si>
  <si>
    <t>R1201940_SOCAL</t>
  </si>
  <si>
    <t>Del Amo And Clark</t>
  </si>
  <si>
    <t>take carson to clark turn right go to Arbor turn left go to Whitewood turn right. Located at the end of Whitewood and Del Amo</t>
  </si>
  <si>
    <t>90808-1035</t>
  </si>
  <si>
    <t>MLS@brentjames.com</t>
  </si>
  <si>
    <t>866-537-6632</t>
  </si>
  <si>
    <t>RJAMEBRE_SOCAL</t>
  </si>
  <si>
    <t>714-397-3735</t>
  </si>
  <si>
    <t>Brent James</t>
  </si>
  <si>
    <t>Agents seller is taking out of pocket to sell. Not a dsitress sale. Please call Brent James Hammes 714-397-3735</t>
  </si>
  <si>
    <t>Big Home for Big Family Room for Pool and still park the RV on a concrete pad and still have a grassy area for the dog with the huge corner lot Huge Master Suit with walk-in closet to live for SHOP SHOP SHOP and fill and still have room to walk around Built in 2006 Call your agent today for a showing Always use a Realtor that is loyal and stay loyal to them. RAISED Foundation too STANDARD SALE</t>
  </si>
  <si>
    <t>R1201940</t>
  </si>
  <si>
    <t>4863 Whitewood Avenue</t>
  </si>
  <si>
    <t>717H7</t>
  </si>
  <si>
    <t>R1201943_SOCAL</t>
  </si>
  <si>
    <t>Kitching/Delphinium</t>
  </si>
  <si>
    <t>See Maquest.com</t>
  </si>
  <si>
    <t>Aruba</t>
  </si>
  <si>
    <t>92553-4958</t>
  </si>
  <si>
    <t>AGENTS GET YOUR CLIENTS READY FOR SUMMER TIME WITH THIS SINGLE FAMILY IN MORENO VALLEY...THIS IS A REGULAR SALE NOT A SHORT-SALE ANY OFFER E-MAIL TO josenavarro777@yahoo.com IF LISTING SHOWS AVAILIABLE IS AVAILABLE AND PLEASE CALL ME AT MY CELL 323 821-28</t>
  </si>
  <si>
    <t>GET READY FOR SUMMER TIME...THIS HOME OFFERS A SUPER IMACULATE POOL CERAMIC TILE THROUGHOUT  INDOOR LAUNDRY TILE ROOF FAMILY ROOM VALLEY VIEW HIGH SCHOOL TASTEFULLY DECORATED PATIO.... FOUR BEDROOMS AND TWO BATHROOMS NOTE THIS IS A REGULAR SALE NOT A SHORT-SALE PRICE JUST REDUCED...ALL REPAIRS WILL BE DONE BEFORE THE CLOSE OF THE ESCROW....</t>
  </si>
  <si>
    <t>R1201943</t>
  </si>
  <si>
    <t>14692 Aruba Place</t>
  </si>
  <si>
    <t>EA BBQ BZ X34</t>
  </si>
  <si>
    <t>R1201944_SOCAL</t>
  </si>
  <si>
    <t>Bolsa Chica Warner</t>
  </si>
  <si>
    <t>SOUTH ON BOLSA CHICA RIGHT ON HEIL AVE LEFT ON GREEN RIGHT ON LAGO</t>
  </si>
  <si>
    <t>92649-5404</t>
  </si>
  <si>
    <t>lily4homes@gmail.com</t>
  </si>
  <si>
    <t>562-278-0555</t>
  </si>
  <si>
    <t>RFLORLI2_SOCAL</t>
  </si>
  <si>
    <t>Lilia Flores</t>
  </si>
  <si>
    <t>562-413-2025</t>
  </si>
  <si>
    <t>NO SHOWINGS TILL MAY 1ST 2012. STANDARD SALE. PROVIDE COMPLETE RPA FICO SCORES VOF AND PREQUAL LETTER. CONDO IS TENANT OCCUPIED. CONDO IS ON A LAND LEASE WHICH IS 396.00 PER MONTH ALONG WITH HOA 210.00.ANY QUESTIONS PLEASE CALL OR EMAIL. ALL CASH O</t>
  </si>
  <si>
    <t>GREAT CONDO IN HUNTINGTON BEACH AREA LOCATED 5 MINUTES FROM BEACH. CONDO IS IN GREAT CONDITION AND IS A MUST SEE. CONDO HAS A BALCONY WITH A VIEW OF THE CONDOMINIUM CREEK. CATHEDRAL CEILING HARDWOOD FLOORS THROUGH OUT EXCEPT BEDROOM WHICH HAS CARPET. LOTS OF AMENITIES TO LIST.</t>
  </si>
  <si>
    <t>R1201944</t>
  </si>
  <si>
    <t>4861 Lago Drive</t>
  </si>
  <si>
    <t>R1201947_SOCAL</t>
  </si>
  <si>
    <t xml:space="preserve"> N Willow</t>
  </si>
  <si>
    <t xml:space="preserve"> East of Woodruf Ave South of Spring St North Willow St.</t>
  </si>
  <si>
    <t>c21team@ymail.com</t>
  </si>
  <si>
    <t>562-630-4002</t>
  </si>
  <si>
    <t>RGOMESAN_SOCAL</t>
  </si>
  <si>
    <t>562-659-5196</t>
  </si>
  <si>
    <t>Sandra Gomez</t>
  </si>
  <si>
    <t>RSGB_SOCAL</t>
  </si>
  <si>
    <t>Sandra Gomez Broker</t>
  </si>
  <si>
    <t xml:space="preserve"> HOLD Do not show Property is being rehab contact listing office for viewing &amp; scheduling Submitt offers subject to interior inspection only. 562 630-4004</t>
  </si>
  <si>
    <t>562-659-5197</t>
  </si>
  <si>
    <t xml:space="preserve">Beautiful 4 bedroom 2 bath home with Chimney in a great area of Lakewood by Millikan High School and El Dorado Park. Features a two car garage &amp; additional parking access from the alley. Plus bonus work room with bathroom behind garage. assessors shows as 3 bedroom 2bath buyer to verify information. </t>
  </si>
  <si>
    <t>R1201947</t>
  </si>
  <si>
    <t>2724 Palo Verde Avenue</t>
  </si>
  <si>
    <t>R1201948_SOCAL</t>
  </si>
  <si>
    <t>Alma &amp; Rosecrans</t>
  </si>
  <si>
    <t>South of Rosecrans on corner of Alma</t>
  </si>
  <si>
    <t>90266-3224</t>
  </si>
  <si>
    <t>This is an open listing... Property sold in as is conditions no repairs . Agents you may contact me or seller for showing instructions or for more info on the property. Washer Dryer and Refrigerator can be negotiated in price.</t>
  </si>
  <si>
    <t>Ocean view...from first glance this home will enchant you with its character class and unsurpassed individuality. Experience a true ocean view as you enter this 2 bedrooms 1 bathroom home w/ bonus room/office featuring an open living space w/ fireplace and hardwood floors. The kitchen has been totally up-graded featuring custom cabinets granite counter tops stainless steel microwave hood wood flooring and much more. In this beautiful kitchen you also have a stackable laundry area. The bedrooms are a nice size w/ plenty closet space plus bonus rm. The bathroom has been totally upgraded w/ new large frameless glass shower w/ bench a vanity ceramic tile and more. Washer Dryer and Refrigerator can be negotiated in price. Property sold in as is condition.</t>
  </si>
  <si>
    <t>R1201948</t>
  </si>
  <si>
    <t>3620 S Alma Avenue</t>
  </si>
  <si>
    <t>R1201949_SOCAL</t>
  </si>
  <si>
    <t>N Imperial / Orr And Day</t>
  </si>
  <si>
    <t>From Imperial Hwy and Orr and Day Road. North on Orr and Day Road to Cresson. Right on Cresson to home on left. Accessable to 5 605 105 and 91 Freeway.</t>
  </si>
  <si>
    <t>90650-7902</t>
  </si>
  <si>
    <t>franklin.jacks@century21.com</t>
  </si>
  <si>
    <t>562-865-7426</t>
  </si>
  <si>
    <t>562-304-3633</t>
  </si>
  <si>
    <t>Franklin Jacks</t>
  </si>
  <si>
    <t>APPOINTMENT ONLY REDUCED PRICE SHORT SALE subject to Bank Approval. If Bank commission reduction 50/50. For Previewing please call tenant David Lightcap Mon - Fri for appointment. Tenant phone is 562.716.8268. Please make sure you leave business car</t>
  </si>
  <si>
    <t xml:space="preserve">REDUCED PRICE Gorgeous Norwalk Cul-de-Sac Home This beautiful home has been completely remodeled inside and out Amenities include Dual pane windown new carpet paint crown molding recessed lighting AC/Heater upgraded electrical and granite sink counters in the kitchen. All rooms have ceiling fans and phone cable jacks. Bathroom has Jacuzzi tub with tiled walls. Hallway leading to 3 bedrooms has cabinets galore. New front and Backyard automatic sprinklers. Honeywell Security alarm system along with coded exterior gate and security doors. Front of home has Avocado Tree surrounded by built-in planters. Backyard is surrounded by beautiful planters and new cement for low maintenance. Great for entertaining This offer boasts approximately 888 square feet of living area situated on a 5419 square foot lot. Neighborhood has pride of ownership with manicured lawns and landscaping. WOW Move in and Enjoy </t>
  </si>
  <si>
    <t>R1201949</t>
  </si>
  <si>
    <t xml:space="preserve">11441 Cresson </t>
  </si>
  <si>
    <t>R1201950_SOCAL</t>
  </si>
  <si>
    <t>S / Kodiak Mountain Drive</t>
  </si>
  <si>
    <t>South of Kodiak Mountain Drive</t>
  </si>
  <si>
    <t>92887-5841</t>
  </si>
  <si>
    <t>REO. Sold as-is w/o warranty. Dont submit offer til buyer views prop. BofA Prequal reqd on all offers. Email Komron k.tarkeshian@bankofamerica.com for ltr of qualif. Deed restriction on All-Cash Offers The Granteepurchaser may not re-sell record an add</t>
  </si>
  <si>
    <t xml:space="preserve">Fantastic opportunity in La Terraza 2-story contemporary style condo with the look and feel of a single family residence. One common wall at the rear of the property. Formal dining room formal living room large family room with fireplace and a beautiful kitchen with loads of cabinets and storage. Large master bedroom with cathedral ceilings and a private backyard make this property a perfect family home. This is the best priced property in the complex and NOT a short sale </t>
  </si>
  <si>
    <t>R1201950</t>
  </si>
  <si>
    <t>27715 Tamara Drive</t>
  </si>
  <si>
    <t>717A4</t>
  </si>
  <si>
    <t>R1201952_SOCAL</t>
  </si>
  <si>
    <t>Day And Alexander</t>
  </si>
  <si>
    <t>Right on Dracea</t>
  </si>
  <si>
    <t>92553-8087</t>
  </si>
  <si>
    <t>soldalmarines@gmail.com</t>
  </si>
  <si>
    <t>RALMASOL_SOCAL</t>
  </si>
  <si>
    <t>562-370-5345</t>
  </si>
  <si>
    <t>Sol Almarines</t>
  </si>
  <si>
    <t>Great House for a Developer located in R2 Zone. Over 16 117 Square feet of land.</t>
  </si>
  <si>
    <t>Extremely Large Lot. R2 Zone. Close to shopping centers and to freeways. Plenty of room for construction. Developers Dream Lot.</t>
  </si>
  <si>
    <t>R1201952</t>
  </si>
  <si>
    <t>21947 Dracaea Avenue</t>
  </si>
  <si>
    <t>LR FZ WS IS WN</t>
  </si>
  <si>
    <t>R1201954_SOCAL</t>
  </si>
  <si>
    <t>Mt. Vernon Ave/ La Cadena Dr</t>
  </si>
  <si>
    <t>From 10 take N Mt Vernon R Laurel St. L on Holly</t>
  </si>
  <si>
    <t>92324-2524</t>
  </si>
  <si>
    <t>lucyatrealestateoptions@yahoo.com</t>
  </si>
  <si>
    <t>909-746-0229</t>
  </si>
  <si>
    <t>RMCCALUC_SOCAL</t>
  </si>
  <si>
    <t>951-236-7851</t>
  </si>
  <si>
    <t>Lucica McCabe</t>
  </si>
  <si>
    <t>Do not disturb tenenat...CALL Agent TO SCHEDULE AN APPOINTMENT with tenant tenat will stay if possible rented for 1000/month. Property will be purchased in as-is condition SELLER MAKES NO REPRESENTATIONS OR WARRANTIES EXPRESSED OR IMPLIED. BUYER TO DO</t>
  </si>
  <si>
    <t>951-402-3274</t>
  </si>
  <si>
    <t>Cute and cozy home in Colton near shopping and school great for first time buyers or investors.Property is rented. Big front yard and has great access to back yard remodeled in the last two years with New windows Formal dining aria New doors zoned R2 central air and heat painted last year attic can be used as 3rd bedroom... Ready to go standard sale... seller will help with buyers closing costs if negotiated in final offer. Great for first time buyers or investors... bring me an offer</t>
  </si>
  <si>
    <t>Alice Birney Elementary</t>
  </si>
  <si>
    <t>Middle College High</t>
  </si>
  <si>
    <t>Richardson Prep Hi</t>
  </si>
  <si>
    <t>R1201954</t>
  </si>
  <si>
    <t>1311 Holly Avenue</t>
  </si>
  <si>
    <t>Z15 CW RL DDE FC</t>
  </si>
  <si>
    <t>R1201961_SOCAL</t>
  </si>
  <si>
    <t>Santiago St</t>
  </si>
  <si>
    <t>Refer to google maps</t>
  </si>
  <si>
    <t>92706-3045</t>
  </si>
  <si>
    <t>For now appointment only email offers to raulgarciaprudential@live.com</t>
  </si>
  <si>
    <t>Location Location Location large pool home located in the beautiful Santiago Park area 3 bed/3 bath formal dining room family room master bedroom with walk in closet recessed lights hardwood floors updated kitchen 2 car garage and long driveway for extra parking space easy access to freeway and walking distance to parks and schools. This is a standard sale.</t>
  </si>
  <si>
    <t>Willard Intermed</t>
  </si>
  <si>
    <t>R1201961</t>
  </si>
  <si>
    <t>819 Catalina Avenue</t>
  </si>
  <si>
    <t>R1201966_SOCAL</t>
  </si>
  <si>
    <t>South St And Cherry Ave</t>
  </si>
  <si>
    <t>South of South St</t>
  </si>
  <si>
    <t>90805-4901</t>
  </si>
  <si>
    <t>guy@century21ontarget.com</t>
  </si>
  <si>
    <t>RMCCAGUY_SOCAL</t>
  </si>
  <si>
    <t>Guy McCain</t>
  </si>
  <si>
    <t>310-995-2994</t>
  </si>
  <si>
    <t>No complex gate key sorry. Please submit completed offer agency etc. lender approval letter proof of funds fico's etc. Thank you.</t>
  </si>
  <si>
    <t xml:space="preserve">Newly redone 2 bedroom condo. New refrigerator microwave and dishwasher. Complex has a gated community pool and laundry. 2 Parking places This 'turn key' condominium is priced to sell </t>
  </si>
  <si>
    <t>PSMITCOL_SOCAL</t>
  </si>
  <si>
    <t>R1201966</t>
  </si>
  <si>
    <t xml:space="preserve">5530 Ackerfield </t>
  </si>
  <si>
    <t>735C1</t>
  </si>
  <si>
    <t>R1201972_SOCAL</t>
  </si>
  <si>
    <t>Off Atlantic</t>
  </si>
  <si>
    <t>90262-4401</t>
  </si>
  <si>
    <t>Cute little starter home loaded with potential. Front yard is fenced and gated for children. Family kitchen with dual sink tile floors in living room kitchen dining area and bathroom upgraded windows all around. Carport and one car detached garage with alley access. Great for extra cars.</t>
  </si>
  <si>
    <t>R1201972</t>
  </si>
  <si>
    <t>4127 Agnes Avenue</t>
  </si>
  <si>
    <t>R1201983_SOCAL</t>
  </si>
  <si>
    <t>Potter/Woodruff</t>
  </si>
  <si>
    <t>Off of Woodruff and Rosecrans</t>
  </si>
  <si>
    <t>90706-3210</t>
  </si>
  <si>
    <t>goochgang6@yahoo.com</t>
  </si>
  <si>
    <t>RGOOCCAN_SOCAL</t>
  </si>
  <si>
    <t>Candace Gooch</t>
  </si>
  <si>
    <t>562-706-7774</t>
  </si>
  <si>
    <t>Listing agent is related to seller. Please email all offers to goochgang6@yahoo.com with proof of funds Lender letter Fico scores and copy of deposit check. Lock box is located near the back door COMBO IS 2468...............SELLER AND AGENT WILL BE OU</t>
  </si>
  <si>
    <t xml:space="preserve">SELLER IS MOTIVATED WANTS TO SEE ALL OFFERS Located on cul-de-sac with lots of neighborhood children. Bathrooms and Kitchen could use some updating. Back room could be used as a large Master bedroom with a small closet. Laundry room with storage in house next to Kitchen. AGENTS SEE REMARKS BELOW </t>
  </si>
  <si>
    <t>R1201983</t>
  </si>
  <si>
    <t xml:space="preserve">14515 Eastbrook </t>
  </si>
  <si>
    <t>R1201986_SOCAL</t>
  </si>
  <si>
    <t xml:space="preserve">South Of The 105 Frwy And 123 </t>
  </si>
  <si>
    <t>South of the 105 frwy and 123rd st.</t>
  </si>
  <si>
    <t>90059-3046</t>
  </si>
  <si>
    <t xml:space="preserve">Supra on Front Door Easy Sale Call/Text for any questions Traditional Sale </t>
  </si>
  <si>
    <t>Completely...Remodeled 2 Bedroom 1 Bathroom. New Roof All New Copper Plumbing 18 inch Porcelain Tile Flooring Granite Counter Tops American Maple Wood Cabinets New Paint Inside &amp; Out Remodeled Bath w/ Glass Tile Accents New Detached Garage w/ a very long driveway and plenty of space for RV parking w/ New Wrought Irong Gate for Security New Sprinkler system Big Back Yard perfect for Family BBQ's. Located South of the 105 Frwy &amp; near Hospital &amp; Shopping Center.</t>
  </si>
  <si>
    <t>R1201986</t>
  </si>
  <si>
    <t>12211 Wilmington Avenue</t>
  </si>
  <si>
    <t>787J2</t>
  </si>
  <si>
    <t>R1201990_SOCAL</t>
  </si>
  <si>
    <t xml:space="preserve">On Hoover Between Hazard And </t>
  </si>
  <si>
    <t>On Hoover between Bolsa and Hazard</t>
  </si>
  <si>
    <t>92683-4322</t>
  </si>
  <si>
    <t>Golden West Estates</t>
  </si>
  <si>
    <t>R1201990</t>
  </si>
  <si>
    <t>silvia@silviasainz.com</t>
  </si>
  <si>
    <t>RSAINSIL_SOCAL</t>
  </si>
  <si>
    <t>714-944-6624</t>
  </si>
  <si>
    <t>Silvia Sainz</t>
  </si>
  <si>
    <t>The property is vacant now. Please call for COMBO lock box or text message at 310 503 9837. Name office and license . Seller is motivated. We will consider all offers.</t>
  </si>
  <si>
    <t>OPEN HOUSE JUNE 23 SATURDAY FROM 1 TO 4 PM Walk in to this large living room and formal dinning room mobile home. With 2 bedrooms and two full bathrooms. Nice Mobile Home. New Roof install on 2011. Vacant easy to show and ready to be occupaid. Seller is motivated bring your best offer.</t>
  </si>
  <si>
    <t>14272 Hoover Street</t>
  </si>
  <si>
    <t>4552A4</t>
  </si>
  <si>
    <t>R1201992_SOCAL</t>
  </si>
  <si>
    <t>FOAK</t>
  </si>
  <si>
    <t>Smoke Tree And Scotch Pine</t>
  </si>
  <si>
    <t>Google Maps for Best Results</t>
  </si>
  <si>
    <t>This is Short Sale not approved with BofA. Make all offers Subject to interior inspections. Serious offers only thanks in advance for you help.</t>
  </si>
  <si>
    <t>562-495-6486</t>
  </si>
  <si>
    <t>I2 PL PS</t>
  </si>
  <si>
    <t>Master Plan community home on a private cul de sac. This is phase 2 home with great bones. This is BOA Short Sale looking for your client offer. Drive By Only.</t>
  </si>
  <si>
    <t>F207055578_SOCAL</t>
  </si>
  <si>
    <t>R1201992</t>
  </si>
  <si>
    <t>27216 N Scotch Pine Place</t>
  </si>
  <si>
    <t>R1201994_SOCAL</t>
  </si>
  <si>
    <t>Cross Street S. Normandie Ave</t>
  </si>
  <si>
    <t>90044-1923</t>
  </si>
  <si>
    <t xml:space="preserve">This is a STANDARD SALE.Remodeled home landscaped. 3 Bedrooms 2 bath. Remodeled Kitchen with granite countertops Cabinetry restrooms. Carpeting and ceramic flooring. MUST SEE HOME </t>
  </si>
  <si>
    <t>R1201994</t>
  </si>
  <si>
    <t>1310 W 95TH Street</t>
  </si>
  <si>
    <t>DW A2 RF EC ELB MO K3</t>
  </si>
  <si>
    <t>R1201996_SOCAL</t>
  </si>
  <si>
    <t>Seal Beach Blvd to Golden Rain rd. to Alderwood. Parking in front and Side of Apartment.Carport 46 Stall 1</t>
  </si>
  <si>
    <t>R1201996</t>
  </si>
  <si>
    <t>Alderwood 22 G Mut.3</t>
  </si>
  <si>
    <t>OWNER 'RALPH' ALMOST ALWAYS HOME 'KNOCK FIRST' YOUR ALWAYS WELCOME. Don't let 'CAT' out Thank for Showing. Agents if you need to get thru Gate give me a call Donna 562-754-5550 Thanks for Showing</t>
  </si>
  <si>
    <t>P08 CP OR GP</t>
  </si>
  <si>
    <t>CB EX ZQ A16 A9 IN H7 A8 WT</t>
  </si>
  <si>
    <t>Leisure Living at it's Best.Expanded Corner with Beautiful Garden and Porch Entry.Bright Living Room with Large Window to over-look the Shaded Porch. Formal Dining Room with Large Walk-in Pantry/Hobby Closet. White Cabinets in Kitchen with Breakfast Bar Sky-lite and all Appliances. Micro-Wave Stove top Oven Dishwasher and Refrigerator.Large Bathroom with Cut-Down Shower and Openable Sky-lite. The Expanded Master Bedroom with Walk-in Closet and Slider to Lovely Porch for 2nd exit and outdoor Storage Closet. This Lovely Apartment has Central Air/Heat and Double Pane Windows 4 Ceiling Fans Phantom Screen for Cool Summer Days Parking on both sides of Apartment A Must See. Senior Community 55 Ammenities include Library 6 Hole Golf Course Churches 6 Club Houses Pool and Spa Medical Center and Pharmacy.</t>
  </si>
  <si>
    <t xml:space="preserve">13781 Alderwood 22 G Mut.3 </t>
  </si>
  <si>
    <t>R1201998_SOCAL</t>
  </si>
  <si>
    <t>Del Rosa Drive-9th Street</t>
  </si>
  <si>
    <t>Del Paso Drive/9th. Street.</t>
  </si>
  <si>
    <t>92410-4631</t>
  </si>
  <si>
    <t>Merito Ave</t>
  </si>
  <si>
    <t>Please call listing agent for combo or email please make sure to leave your DRE  and telephone number. This is a short sale subject to Bank approval.</t>
  </si>
  <si>
    <t>Good property for first time buyers or investors</t>
  </si>
  <si>
    <t>R1201998</t>
  </si>
  <si>
    <t>7842 Merito Ave Avenue</t>
  </si>
  <si>
    <t>R1202000_SOCAL</t>
  </si>
  <si>
    <t>Aurora Ln</t>
  </si>
  <si>
    <t>Colina Dr. / Aurora Pl.</t>
  </si>
  <si>
    <t>91351-6947</t>
  </si>
  <si>
    <t>Rainbow Glen Estates</t>
  </si>
  <si>
    <t>83470_SOCAL</t>
  </si>
  <si>
    <t>323-256-7053</t>
  </si>
  <si>
    <t>Short Sale BACK UP OFFERS ONLY - all terms and conditions are subject to Lender approval. Offers made Subject to Inspection viewings scheduled on approved offers only. Please include Prequal letter Fico Proof of Funds Security check and Short Sale Ad</t>
  </si>
  <si>
    <t>Beautiful Picture-Perfect Two/Story Family Residence in a great community. Spacious Five 5 Bedrooms and Three 3 Bathrooms including a Master Bedroom loaded with upgrades Walk-in Closet Built-in Wardroves and Large Spa Bathroom. Ample Family Room with cozy Fireplace Formal Dining Room and Formal Living Room. A Second Story Loft overlooking the Main Entrance. Large Open-design modern Kitchen with State of the Art built-in Appliances Tiled Floors and Granite counters. In-door Laundry room in the lower plant. Large French-doors open to the Swimming Pool Spa Area and Park-like Backyard. Short Sale.</t>
  </si>
  <si>
    <t>RBGE</t>
  </si>
  <si>
    <t>R1202000</t>
  </si>
  <si>
    <t>20331 Colina Drive</t>
  </si>
  <si>
    <t>R1202008_SOCAL</t>
  </si>
  <si>
    <t>N/Artesia W/Norwalk</t>
  </si>
  <si>
    <t>NORTH OF ARTESIA WEST OF NORWALK BLVD.</t>
  </si>
  <si>
    <t>90703-2741</t>
  </si>
  <si>
    <t>562-505-8768</t>
  </si>
  <si>
    <t>STANDARD SALE 2 STORY RED TILE ROOF 4 BEDROOMS 3 BATHROOMS LOTS OF UPGRADED LARGE ENCLOSED PATIO 500 SQ.FT.WITH PERMIT BIG BACKYARD RV PARKING SWING SET GO WITH HOUSE NO NEED TO PREVIEW PLEASE CALL FIRST LOCK BOX AT WATER PIPE SUBMIT ALL OFFERS.</t>
  </si>
  <si>
    <t>STANDARD SALES 2 STORY RED TILE ROOF CERRITOS HOME 4 BEDROOMS MASTER SUIT  PLUS HUGE ENCLOSED PATIO 3 BATHROOMS LIVING ROOM WITH FIREPLACE FORMAL DINING ROOM REMODELLED KITCHEN LARGE FAMILY ROOM TILE FLOOR AND MABLE FLOOR IN ENTRANCE WAY DINING ROOM KITCHEN AND FAMILY ROOM CENTRAL AIR CONDITIONER 3 CAR GARAGE WITH AUTO OPENER.</t>
  </si>
  <si>
    <t>R1202008</t>
  </si>
  <si>
    <t>12017 Palm Street</t>
  </si>
  <si>
    <t>R1202018_SOCAL</t>
  </si>
  <si>
    <t>Hayes Ave</t>
  </si>
  <si>
    <t>Take the exit 29 on 110 FWY and heading towards Ave 60</t>
  </si>
  <si>
    <t>Bertha</t>
  </si>
  <si>
    <t>90042-3612</t>
  </si>
  <si>
    <t>Bertha Street</t>
  </si>
  <si>
    <t>Two Parcels for sale together. Another APN 5492-028-009 with size of 1468SF. You may build another house there. Please check w/city. Close to S pasadena. Newly remodeled 2BR 1BA W/1 bonus room at lower level. 3rd level balcony has incredible views. Very convenient location close to 110 FWY and Regional Park. It is also in Los Angeles Unified School Dist School District. Must See.</t>
  </si>
  <si>
    <t>R1202018</t>
  </si>
  <si>
    <t xml:space="preserve">6228 Bertha Street </t>
  </si>
  <si>
    <t>766J3</t>
  </si>
  <si>
    <t>R1202027_SOCAL</t>
  </si>
  <si>
    <t>Norwalk/Yearling</t>
  </si>
  <si>
    <t>605 FWY EXIT AT DEL AMO BLVD AND DRIVE EAST TO NORWALK BLVD AND MAKE A LEFT TURN AND AFTER TWO BLOCKS MAKE A LEFT ON YEARLING AND A LEFT ON FAGAN AVE.</t>
  </si>
  <si>
    <t>90703-7609</t>
  </si>
  <si>
    <t>RSHAWHAR_SOCAL</t>
  </si>
  <si>
    <t>Harold Shaw</t>
  </si>
  <si>
    <t>562-964-5965</t>
  </si>
  <si>
    <t xml:space="preserve"> Please show only between the hours from 12 00p.m-7 00p.m Property will IS available for showing. SHOW BETWEEN THE HOURS FROM 12 00P.M. TO 7 00P.M. The S</t>
  </si>
  <si>
    <t>THIS CUSTOM HOME IS LOCATED IN A VERY PROSPERIOUS NEIGHBOR HOOD. THIS COMMUNITY IS VERY QUIET AND WHERE THE NEIGHBORS TAKE CARE OF THEIR HOMES AS WELL. THE HOUSE IS HUGE AND HAS A FLOWING FLOOR PLAN THAT PROVIDES COMFORT A PRIVACY.THERE IS A GREAT OFFICE SPACE OFF OF THE MASTER SUITE. OUTDOORS OF THE OFFICE ROOM IS A BEAUTIFUL PATIO FOR TAKING A TIME OUT OR JUST RELAX WATCHING THE SUN SET. THIS HOUSE HAS IT ALL 2 FIREPLACES A MASTER SUITE WITH SHOWER AND BATH TUB BIG CLOSETS FOR ALL OF YOUR CLOTHING ETC. THE 2600 S/FT HOME SITS ON A GRAND 8995 S/FT LOT DISPLAYING BEAUTIFUL COLORS FROM THE FLOWERS AND GORGIOUS TREES. IF YOU HAVE CHILDREN YOU CAN APPRECIATE THIS HUGE PRIVATE YARD.FAGAN STREET IS QUIET AS IT IS a CUL DE SAC. CLOSE TO THE MAJOR FREEWAYS. BRING YOUR QUALIFIED BUYERS. CERRITOS IS A BLUE RIBBON SCHOOL DISTRICT COMUNNITY.</t>
  </si>
  <si>
    <t>R1202027</t>
  </si>
  <si>
    <t>19926 Fagan Avenue</t>
  </si>
  <si>
    <t>676D3</t>
  </si>
  <si>
    <t>R1202028_SOCAL</t>
  </si>
  <si>
    <t>Greenwood Ave</t>
  </si>
  <si>
    <t>NORTH ON GREENWOOD RIGHT ON CARMELITA</t>
  </si>
  <si>
    <t>90640-5503</t>
  </si>
  <si>
    <t xml:space="preserve"> PLEASE DO NOT DISTURB OCCUPANTS. APPOINTMENT MUST BE MADE IN ADVANCE. OFFERS CAN BE MADE SUBJECT TO INTERIOR INSPECTION. ALL OFFERS TO BE COMPLETE AND INCLUDE POF DU APPROVAL FICOS FULLY EXECUTED PURCHASE AGREEMENT.NO HANDWRTTEN OFFERS PLEASE EMAI</t>
  </si>
  <si>
    <t xml:space="preserve"> SHORT SALE NICE FIRST TIME BUYER STARTER HOME 2 BEDROOMS 1 BATH. NEEDS SOME TLC.</t>
  </si>
  <si>
    <t>R1202028</t>
  </si>
  <si>
    <t>848 W Carmelita Avenue</t>
  </si>
  <si>
    <t>R1202029_SOCAL</t>
  </si>
  <si>
    <t>San Antonio right to 4080 Del Mar</t>
  </si>
  <si>
    <t>90807-3108</t>
  </si>
  <si>
    <t>Lock box is now on so go direct. Pleasee submit all offers with proof of funds to close copy of the deposit check and a prequal letter. Thanks for showing.</t>
  </si>
  <si>
    <t>Homes in this area of Los Cerritos don't come up for sale very often and when they do they are in high demand. This great home features a frosted glass entry door that leads you to a ceramic tile entry. The kitchen is absolutely fabulous with its granite counter tops double sink premium appliances and gorgeous cabinetry. The main bedroom/retreat features a glass wall that looks out into the serene back yard. The icing on the cake of the this home is the private patio. Walk to Cerritos Park. Easy access to the 405 and 710 freeways. Don't wait see this great home today.</t>
  </si>
  <si>
    <t>R1202029</t>
  </si>
  <si>
    <t>4080 Del Mar Avenue</t>
  </si>
  <si>
    <t>R1202031_SOCAL</t>
  </si>
  <si>
    <t>Vermont south of Pacific Coast Hwy</t>
  </si>
  <si>
    <t>90710-3429</t>
  </si>
  <si>
    <t>tpadmore1@gmail.com</t>
  </si>
  <si>
    <t>562-920-3606</t>
  </si>
  <si>
    <t>RPADMTRA_SOCAL</t>
  </si>
  <si>
    <t>Tracey Padmore</t>
  </si>
  <si>
    <t>RCRP_SOCAL</t>
  </si>
  <si>
    <t>Cooper Real Estate Ser Inc</t>
  </si>
  <si>
    <t>562-972-5214</t>
  </si>
  <si>
    <t>Please call Owner to set appointment to show. Someone usually home. No lockbox or supra. Owner is Ben 310 530 3868 . Please email all offers to tpadmore1@gmail.com . Please call or txt agent Tracey at 562 972 5214 with any questions or upon submitting o</t>
  </si>
  <si>
    <t xml:space="preserve">Great spacious 2 bedroom Harbor City condo This condo has a scenic 'lake view' from your patio of beautiful Harbor Regional Park. This condo features laminate flooring and carpet washer and dryer within the unit large two car tandem garage with additional third parking space in front of garage. Relax in one of the two sparkling pools and Jacuzzi in the complex then exercise and play at the tennis court within the complex as well. Other features include huge balcony/ patio area walk in closet for master bedroom elevators intercom security easy to access pullout shelves in pantry and kitchen cabinetry linen closet lush greenery nice community </t>
  </si>
  <si>
    <t>R1202031</t>
  </si>
  <si>
    <t>26151 Vermont Avenue</t>
  </si>
  <si>
    <t>EV IC FC</t>
  </si>
  <si>
    <t>R1202036_SOCAL</t>
  </si>
  <si>
    <t>Pch/Temple</t>
  </si>
  <si>
    <t>Molino to 20th.</t>
  </si>
  <si>
    <t>90755-1062</t>
  </si>
  <si>
    <t>301E</t>
  </si>
  <si>
    <t xml:space="preserve">301E </t>
  </si>
  <si>
    <t>Short sale subject to lender approval. Any reduction in commission will be split 50/50 between brokers. Present all offers with minimum 1.5 initial deposit Proof of Funds  Proof of Credit scores and Buyers DU Approval. SUBMIT ALL FINANCIALS &amp; PROOF O</t>
  </si>
  <si>
    <t>BQ CB SA IN H7 A8</t>
  </si>
  <si>
    <t>NO FHA This Bi-level condo offers three bedrooms 2.5 bathrooms 2 parking spaces. In need of significant repairs. Wood floors damaged by prior tenant. Water damage on ceiling of master bed and 2nd bedroom. Ceiling currently opened up. Sellers have no funds to make repairs. Significant termite damage to several windows. Buyers are purchasing property 'AS-IS'. Seller will make no repairs.</t>
  </si>
  <si>
    <t>RRAABMAR_SOCAL</t>
  </si>
  <si>
    <t>R1202036</t>
  </si>
  <si>
    <t>2604 E 20TH Street</t>
  </si>
  <si>
    <t>R1202039_SOCAL</t>
  </si>
  <si>
    <t>Studebaker/Lemming</t>
  </si>
  <si>
    <t>Lemming</t>
  </si>
  <si>
    <t>90715-1120</t>
  </si>
  <si>
    <t>Subject to lender approval but we have one loan only Seller to choose all services House to be sold in its current as-is condition. Please be patient as we have a mature seller Co listed with experienced short sale negotiator Juan Cevallos 714-3</t>
  </si>
  <si>
    <t xml:space="preserve">Great Buy on this family home located on a quiet cul-de-sac in a great prime area of Lakewood House features a remodeled kitchen Newer windows all around and a refreshing pool This is an ideal home for the first time buyer who is currently wasting their money renting when they could own their own home and earn tax benefits plus build equity instead of wasting their money paying rent THIS WILL NOT LAST SO HURRY AND TAKE A PEAK AT IT </t>
  </si>
  <si>
    <t>SRYGIJOH_SOCAL</t>
  </si>
  <si>
    <t>R1202039</t>
  </si>
  <si>
    <t>11375 Lemming Street</t>
  </si>
  <si>
    <t>R1202041_SOCAL</t>
  </si>
  <si>
    <t>Hook Blvd/Amethyste</t>
  </si>
  <si>
    <t>92394-7364</t>
  </si>
  <si>
    <t>milmalou@yahoo.com</t>
  </si>
  <si>
    <t>RTOLEMAL_SOCAL</t>
  </si>
  <si>
    <t>562-787-3780</t>
  </si>
  <si>
    <t>Malou Toler</t>
  </si>
  <si>
    <t>This is a short sale and conditions is subject for lender's approval. Buyer's agent to do their own inspections re the property. This is owner occupied please call agent before showing. for more informations please call listing agent Malou Toler at 562</t>
  </si>
  <si>
    <t xml:space="preserve">This property is great for investors or first time home buyers. A two story house in a culdesac area. Nice neighborhood and close to a Blue ribbon school. Property is in a very good condition </t>
  </si>
  <si>
    <t>R1202041</t>
  </si>
  <si>
    <t>13860 Appaloosa Court</t>
  </si>
  <si>
    <t>R1202043_SOCAL</t>
  </si>
  <si>
    <t>S. Of Orange Grove E. Of Lake</t>
  </si>
  <si>
    <t>S. of Orange Grove N. of 210 freeway E. of Lake W. of Hill</t>
  </si>
  <si>
    <t>91106-1187</t>
  </si>
  <si>
    <t>COMBO 3-5-2-4. Please submit offers &amp; follow-up emails to offers@nordine.com. Include with your offer 1 Property address &amp; buyers' name in the subject line 2 Pre-qual/approval from direct lender w/PROOF OF FUNDS in Buyers name &amp; all Buyers FICO scores</t>
  </si>
  <si>
    <t>Bank owned. Borrower owed 365K. Updated 3 level townhouse on beautiful quiet tree lined street just South of Orange Grove minutes to downtown Pasadena Paseo Colorado and Old Town Pasadena. Good floorplan granite kitchen and baths vaulted ceilings spacious bedrooms fireplace laundry in unit private balcony 2 car attached garage. Small quiet 6 unit complex low HOA dues.</t>
  </si>
  <si>
    <t>R1202043</t>
  </si>
  <si>
    <t>592 N Mar Vista Avenue</t>
  </si>
  <si>
    <t>R1202045_SOCAL</t>
  </si>
  <si>
    <t>Bellflower And Del Amo</t>
  </si>
  <si>
    <t>east of bellflower</t>
  </si>
  <si>
    <t>90713-1903</t>
  </si>
  <si>
    <t>to show property email us at reo@homecentralrealty.net ALSO EMAIL US A COPY OF YOUR OFFER FANNIE MAE ADDENDUMS but please make sure to submit your offer online as well www.homepath.com THANK YOU. Purchase this property for as little as 3 down This pro</t>
  </si>
  <si>
    <t xml:space="preserve">Gorgeous property 3bedrooms and 1bath. Semi new paint throughout the house crown molding nice hardwood floor great size back yard and so much more. Come check out this beauty as soon as possible - PRICED TO SELL Also note this is a Fannie Mae Home Path property </t>
  </si>
  <si>
    <t>R1202045</t>
  </si>
  <si>
    <t>6107 Del Amo Boulevard</t>
  </si>
  <si>
    <t>R1202046_SOCAL</t>
  </si>
  <si>
    <t>W Of Clark On Rosser</t>
  </si>
  <si>
    <t>From Clark Ave. turn west onto Rosser. See TGNO Map link at top right of page.</t>
  </si>
  <si>
    <t>Rosser</t>
  </si>
  <si>
    <t>90706-2934</t>
  </si>
  <si>
    <t>PROBATE SALE- Court Confirmation is NOT Required Offers MUST be made on the current PROBATE PURCHASE AGREEMENT C.A.R. Form PPA . SUPRA ON RAILING AT BACK DOOR GO DIRECT Email Your Offer to Offers@LarryHarmon.com MUST include the following current in</t>
  </si>
  <si>
    <t>55x134</t>
  </si>
  <si>
    <t xml:space="preserve">This Wonderful Home has 1809 SqFt of Living Space with 3 Large Bedrooms 2 Baths and Huge Family Room with Cozy Fireplace Ample Living Room with Picture Window Opens to Formal Dining Room with Built-In Buffet Wide Kitchen Has Built-In Oven &amp; Range-top Breakfast Corner and Plenty of Cabinets Inside Utility Room has Extra Storage Carpeted Bedrooms have Lots of Closet Space Huge 2-Car Garage Long Driveway with RV/Boat Parking. So Much to See Inside </t>
  </si>
  <si>
    <t>R1202046</t>
  </si>
  <si>
    <t>9338 Rosser Street</t>
  </si>
  <si>
    <t>R1202048_SOCAL</t>
  </si>
  <si>
    <t>90044-3617</t>
  </si>
  <si>
    <t>Property is sold AS-IS seller WILL NOT make repairs. Info deemed reliable but not accurate buyer to verify. Offers must be submitted on homepath.com. Visit homepath.com search property and click make offer button Please include POF/PreApproval lette</t>
  </si>
  <si>
    <t xml:space="preserve">This charming home is located on a quiet tree-lined street near South Central close to several schools parks and easy access to the 110 freeway. The home features a spanish-style exterior one-car detatched garage and fully fenced yard on a large lot. Inside you will find two spacious bedrooms one full bathroom a large open kitchen with lots of cabinet space and a lovely family room complete with a cozy decorative fireplace and lots of natural light This property needs some cosmetic repairs so bring your toolbelt and paintbrush Priced to sell and will not last long </t>
  </si>
  <si>
    <t>R1202048</t>
  </si>
  <si>
    <t>6415 Kansas Avenue</t>
  </si>
  <si>
    <t>M2 MG FB MA M05</t>
  </si>
  <si>
    <t>R1202053_SOCAL</t>
  </si>
  <si>
    <t>S/Atherton E/Studebaker</t>
  </si>
  <si>
    <t>East of Studebaker Road South of Atherton Street</t>
  </si>
  <si>
    <t>90815-4823</t>
  </si>
  <si>
    <t>Standard sale just reduced to 429 000. great Los Altos location near CSU-LB less than 5 miles from the ocean. 2-story 2-master suites 3 bathrooms central air conditioner. Huge backyard with Gazebo and fruit trees. Lock box at Water pipe. Question</t>
  </si>
  <si>
    <t>Just Reduced to 429 000.00. Great Los Altos 2-story home. Near Cal State Univ-Long Beach less than 5 miles from the ocean with easy acces to 405 22 605 freeways walking distance to El Dorado Park. Downstairs this lovely home features 3 spacious bedrooms 1 a master suite  2 bathrooms large living room family room dining room and den or guest room. Upstairs could be a separate studio apartment. It has a living/bedroom kitchen bathroom and balcony. Central air conditioning new interior paint newer roof newer dishwasher stove and water heater. One-car garage with auto opener. Front and back yards have automatic sprinkler systems the huge back yard has a beautiful lighted gazebo built in Bar-B-Q and many fruit trees - avocado orange sweet  lemon &amp; lime. Block-wall fence.</t>
  </si>
  <si>
    <t>PAINIVIV_SOCAL</t>
  </si>
  <si>
    <t>Tangcher</t>
  </si>
  <si>
    <t>R1202053</t>
  </si>
  <si>
    <t>7020 E Goldcrest Street</t>
  </si>
  <si>
    <t>736D1</t>
  </si>
  <si>
    <t>R1202057_SOCAL</t>
  </si>
  <si>
    <t>90650-8008</t>
  </si>
  <si>
    <t>562-622-8899</t>
  </si>
  <si>
    <t xml:space="preserve">Property SOLD AS IS with no warranties express or implied Submit highest &amp; best offers with current current proof of funds pre-approval copy of deposit check and fico scores. Buyer to cross qualify with Wells Fargo HMC Steve Silvestri 714 593-5074 </t>
  </si>
  <si>
    <t>Gorgeous home in Norwalk a must see Turn key ready to move in 3 bedrooms 2 full bathroom. Large open kitchen with newer cabinets and granite tops formal dining room new paint laminate wood floors newer windows &amp; carpet. Great yard size with 1 car attached garage.</t>
  </si>
  <si>
    <t>R1202057</t>
  </si>
  <si>
    <t>10413 Meadow Road</t>
  </si>
  <si>
    <t>R1202059_SOCAL</t>
  </si>
  <si>
    <t>593-C4</t>
  </si>
  <si>
    <t>Camino Palmero</t>
  </si>
  <si>
    <t>90046-2966</t>
  </si>
  <si>
    <t>Camino Palmero St</t>
  </si>
  <si>
    <t>R31a</t>
  </si>
  <si>
    <t>wwwminor1@aol.com</t>
  </si>
  <si>
    <t>RALFAMIN_SOCAL</t>
  </si>
  <si>
    <t>Minor Alfaro</t>
  </si>
  <si>
    <t>RBWY_SOCAL</t>
  </si>
  <si>
    <t>Best Way Realty &amp; Minor Invest</t>
  </si>
  <si>
    <t>310-629-7397</t>
  </si>
  <si>
    <t>TOP FLOOR UNIT WITH BALCONY LOTS OF NATURAL SUNLIGHT SPACIOUS BEDROOMS WITH DOUBLE CLOSETS HARDWOOD FLOORS IN LIVING ROOM FLOOR TO CEILING CUSTOM BOOKCASE WITH TONS OF CLOSET SPACE.REMODEL BATHROOM WITH SEPARATE SHOWER AND BATHTUB KITCHEN INCLUDES STOVE DISHWASHER &amp; REFRIGEERATOR. SMOOTH CEILING RECEDED LIGHTING DECORATIVE FIREPLACE CENTRAL AC &amp; HEAT HEATED POOL HOT TUB GYM &amp; DRY SAUNA TWO PARKING SPACES ONE BLOCK FROM RUNYUN CANYON AND WALKING DISTANCE TO THE METRO REDLINE</t>
  </si>
  <si>
    <t>R1202059</t>
  </si>
  <si>
    <t xml:space="preserve">1730 Camino Palmero St </t>
  </si>
  <si>
    <t>R1202062_SOCAL</t>
  </si>
  <si>
    <t>De Lamo</t>
  </si>
  <si>
    <t>765 D2</t>
  </si>
  <si>
    <t>90805-5269</t>
  </si>
  <si>
    <t>R1202062</t>
  </si>
  <si>
    <t xml:space="preserve">5561 Dairy Ave </t>
  </si>
  <si>
    <t>R1202066_SOCAL</t>
  </si>
  <si>
    <t>Gardena / Vermont</t>
  </si>
  <si>
    <t>please refer to maps</t>
  </si>
  <si>
    <t>562-291-6333</t>
  </si>
  <si>
    <t>323-514-6000</t>
  </si>
  <si>
    <t xml:space="preserve">Regular Sale.... Motivated Seller send in your offer via email to realty323@gmail.com submit proof of funds fico scores EMD pre-approval letter. Do not go direct text or email for appointment or questions include office information along with dre lic </t>
  </si>
  <si>
    <t>CV DR CD</t>
  </si>
  <si>
    <t>wonderful house located in a nice neighborhood near school transportation and in walking distance to market post office and downtown gardena. House is very nice and clean with many upgrades. New tile floor throughout the house. Carpet in the bedrooms 3 large bedrooms. 3 newly remodel bathrooms with title shower walls and granite conter sinks. Large living room with tile floors and the family room right next to the dining room. The kitchen has new cabinets with granit countertops lots and lots of cabinet space. Indoor laundry area with more cabinet space.Large Back yard with a covered cement area perfect for the gatherings. Long drive way to fit more than 6 cars. There are so much things to mention it is a must see. also this property can be used as 2 separate units you must see to understand back of the house ha permits as a studio/guest house.</t>
  </si>
  <si>
    <t>R1202066</t>
  </si>
  <si>
    <t>16404 S Menlo Avenue</t>
  </si>
  <si>
    <t>R1202076_SOCAL</t>
  </si>
  <si>
    <t>Lincol &amp; State College</t>
  </si>
  <si>
    <t>south of 91 on state college-left on underhill-make a right at stop sign and then right on Center-House is in the middle of the block on the right.</t>
  </si>
  <si>
    <t>92806-3604</t>
  </si>
  <si>
    <t>onlymyagent@yahoo.com</t>
  </si>
  <si>
    <t>RGANDSAN_SOCAL</t>
  </si>
  <si>
    <t>714-694-8834</t>
  </si>
  <si>
    <t>Bob Gandhi</t>
  </si>
  <si>
    <t>RERN_SOCAL</t>
  </si>
  <si>
    <t>ERA North Orange County R/E</t>
  </si>
  <si>
    <t>562-843-8888</t>
  </si>
  <si>
    <t>Please call Bob @ 714-694-8834.Short sale.Any reduction in commission to be split 50/50.Listing agent paying for negotiator-attorney costs. Drive by-make an offer subject to Inspection.Thanks for considering this house-call me with any questions.</t>
  </si>
  <si>
    <t>Cute little house in the heart of Anaheim. Close to freeway shopping. 3Bedrooms 1.5 bath nice yard Detached 2 car garage.Needs TLC.</t>
  </si>
  <si>
    <t>RMARIVIL_SOCAL</t>
  </si>
  <si>
    <t>R1202076</t>
  </si>
  <si>
    <t>2111 E Center Street</t>
  </si>
  <si>
    <t>735C4</t>
  </si>
  <si>
    <t>R1202082_SOCAL</t>
  </si>
  <si>
    <t>Bradfield Ave And Laurel St</t>
  </si>
  <si>
    <t>90221-3530</t>
  </si>
  <si>
    <t>This is a Short Sale Listing PLEASE DO NOT DISTURB OCCUPANTS. Make an appointment to show by calling Elvia at 562/353-9014</t>
  </si>
  <si>
    <t>WELL KEPT CLEAN HOME 3 BEDROOM 2 BATH</t>
  </si>
  <si>
    <t>R1202082</t>
  </si>
  <si>
    <t xml:space="preserve">307 S Pannes </t>
  </si>
  <si>
    <t>3462G</t>
  </si>
  <si>
    <t>R1202088_SOCAL</t>
  </si>
  <si>
    <t>Carson &amp; Bloomfield</t>
  </si>
  <si>
    <t>South of Lincoln and West of Bloomfield. Turn into the park then make the 1st left and then another 1st left and home is at the end of street on the right.</t>
  </si>
  <si>
    <t>90716-2416</t>
  </si>
  <si>
    <t>R1202088</t>
  </si>
  <si>
    <t>562-381-5487</t>
  </si>
  <si>
    <t>Please submit the attached application with your offer in media section . The buyer must be approved by the park before the seller will be able to fully accept your offer. Please include RPA proof of funds copy of approval letter with fico scores.</t>
  </si>
  <si>
    <t>714-381-5487</t>
  </si>
  <si>
    <t xml:space="preserve">Pride of ownership This is a turnkey wonderfully clean property This property comes with a master suite with attached bathroom another bedroom and a .75 bathroom in the hallway Both bedrooms have large closets with built ins This has a lovely laundry room with lots of cabinets Kitchen has a built in microwave and a walk in pantry The stove refridgerator and washer are dryer are staying Fridge is only about a year old This is a corner lot so you have much more room to hang out It has a custom brick planter for all you green thumbs out there The planter has been raised so you can sit on the side and pull weeds without throwing your back out The property has a cute white picket fence all around it There is also a custom storage shed to match the house This is a must see </t>
  </si>
  <si>
    <t>12550 Carson Street</t>
  </si>
  <si>
    <t>R1202089_SOCAL</t>
  </si>
  <si>
    <t xml:space="preserve">S/La Palma Avenue W/Harbor Bo </t>
  </si>
  <si>
    <t>91 Freeway. Exit Harbor Boulevard. Head South. Right on La Palma Avenue. Left on Citron Avenue. Left on Grafton Place.</t>
  </si>
  <si>
    <t>92805-1715</t>
  </si>
  <si>
    <t>MyrnaFlorida@yahoo.com</t>
  </si>
  <si>
    <t>714-459-8959</t>
  </si>
  <si>
    <t>RFLORMYR_SOCAL</t>
  </si>
  <si>
    <t>Myrna Florida</t>
  </si>
  <si>
    <t>RTMY_SOCAL</t>
  </si>
  <si>
    <t>The Myriad Group</t>
  </si>
  <si>
    <t>714-773-5289</t>
  </si>
  <si>
    <t>HAFA APPROVED SHORT SALE AT 365 000. Call Debbie @ 714 402-1134 To Schedule Showing. Property Will Not Qualify For FHA Due to Garage Conversion &amp; Room Divisions. Property Sold In 'As-Is' Condition With No Warranties Or Guarantees Implied Or Expressed.</t>
  </si>
  <si>
    <t>56x119</t>
  </si>
  <si>
    <t>Charming Single Level Home In Anaheim. Inviting Living Room. Open Kitchen. Formal Dining Area. Detached Garage With Alley Access. Lots of Fruit Trees.</t>
  </si>
  <si>
    <t>R1202089</t>
  </si>
  <si>
    <t>703 W Grafton Place</t>
  </si>
  <si>
    <t>R1202094_SOCAL</t>
  </si>
  <si>
    <t>N/Carson E/Paramount</t>
  </si>
  <si>
    <t>East of Paramount and North of Carson</t>
  </si>
  <si>
    <t>90712-4028</t>
  </si>
  <si>
    <t>This is a short sale. All terms and conditions are set with the bank and any commission reduction will be split evenly between listing agent and selling agent. Buyer or buyer's agent will have to pay a short sale negioator fee of 750. Every buyer must ge</t>
  </si>
  <si>
    <t xml:space="preserve">Pride of ownership This is a turnkey wonderfully clean property The quaint living room has beautiful hardwood flooring with custom paint...which is open to the formal dining area. The kitchen features large full wall pantries for lots of storage The kitchen is also open to the familyroom that has beautiful wood paneling for that country feeling The master bedroom has a surprisingly large walk-in closet. This home is truly a must see to appreciate </t>
  </si>
  <si>
    <t>R1202094</t>
  </si>
  <si>
    <t>2829 Village Road</t>
  </si>
  <si>
    <t>R1202097_SOCAL</t>
  </si>
  <si>
    <t>N Of Rosecrans W Of Flatbush</t>
  </si>
  <si>
    <t>From Rosecrans turn north on Flatbush west on Leffingwell enter complex. Inside turn left go around and turn right on Bayside Dr. then park near Bldgs K &amp; L. Walk between Bldgs K &amp; L 3rd Bldg on left side. See TGNO Map link at top right of page.</t>
  </si>
  <si>
    <t>GO DIRECT SUPRA ON FRONT DOOR. Follow someone in or email for code. Bank of America Pre-Approval Required on Financed Offers call Rick Loveall at 562-254-1566 READ &amp; FOLLOW Offer Submission Instructions in MEDIA section where photos are BEFORE sendin</t>
  </si>
  <si>
    <t xml:space="preserve">Lovely Benton Bay End Unit with Beautiful Brook View in a Tranquil Forest Setting Spacious Living Room with Laminate Flooring opens to Stream-side Private Patio with Lush Landscaping &amp; Trees Tile Flooring Inside Laundry Area Large Mirrored Closet Association Pool Spa Gym &amp; Tennis Courts Assigned Carport Space Gated Community Guest Parking No FHA financing for single units. Come and See this Peaceful Studio Home </t>
  </si>
  <si>
    <t>R1202097</t>
  </si>
  <si>
    <t>14051 Bayside Drive</t>
  </si>
  <si>
    <t>BRD PP IG EP</t>
  </si>
  <si>
    <t>DW A2 RF TC ST6 CO GC K8 FSG K3</t>
  </si>
  <si>
    <t>LV KP WC</t>
  </si>
  <si>
    <t>Z15 WR Z18 SD</t>
  </si>
  <si>
    <t>R1202105_SOCAL</t>
  </si>
  <si>
    <t>Del Amo/Woodruff</t>
  </si>
  <si>
    <t>Enter Arbor Rd off Woodruff go east to McNab turn rt follow down to 4822 on right or Enter McNab from Del Amo service Rd go south to 4822 on left</t>
  </si>
  <si>
    <t>90713-2404</t>
  </si>
  <si>
    <t>c21dstuver@aol.com</t>
  </si>
  <si>
    <t>562-421-0585</t>
  </si>
  <si>
    <t>RSTUVDEB_SOCAL</t>
  </si>
  <si>
    <t>562-884-6429</t>
  </si>
  <si>
    <t>Deborah Stuver</t>
  </si>
  <si>
    <t>Sorry about not having a lock box but very easy to show. Just give me a call and will meet you there and unlock for you to show. 562-884-6429 for appt.Please send all offers to c21dstuver@aol.com with copy of EMD proof of funds lender letter &amp; 1st pag</t>
  </si>
  <si>
    <t>STANDARD SALE WITH A NEW PRICE REDUCTION Come see this Lakewood Park beauty. This home has newer double pane windows full copper plumbing new interior paint carpet remodeled kitchen with quartz counters custom cabinets recessed lighting and includes gormet Wolf Range w/2 ovens 1 being a confection side by side refrigerator dishwasher trash compactor and stackable washer/dryer. Perfect for a first-time buyer. And for those hots days coming step out on to the deck that leads to a beautiful pool which has newer pool equipment. The hall bath has also been remodeled and there is a 1/2 bath off back of home for easy access to the pool. Rear 2-car garage has work bench and newer electrical with lots of plugs its own subpanel and pull down power cord for that heavy equipment you may want to use. A gate across long driveway gives you privacy and secured parking. Come see for yourself.</t>
  </si>
  <si>
    <t>PMCVEPAT_SOCAL</t>
  </si>
  <si>
    <t>R1202105</t>
  </si>
  <si>
    <t>4822 McNab Avenue</t>
  </si>
  <si>
    <t>R1202111_SOCAL</t>
  </si>
  <si>
    <t xml:space="preserve">N./ E.Carson St. - E./S. Alam </t>
  </si>
  <si>
    <t>N./ E.CARSON ST. - E./S. ALAMEDA ST</t>
  </si>
  <si>
    <t>90810-1302</t>
  </si>
  <si>
    <t>562-920-9649</t>
  </si>
  <si>
    <t>562-804-7008</t>
  </si>
  <si>
    <t>Subject to short sale approval. Please call owner first leave message and then go direct. Easy to access - please feel free to contact us with any questions at KErealestate@verizon.net. Thanks for showing.</t>
  </si>
  <si>
    <t>DR GT GA OF OR</t>
  </si>
  <si>
    <t>Great Opportunity for Investor buyer - Fixer 3 Bedroom / 1 bath with approx. 1194 square feet and Bonus Room - could be fourth bedroom playroom or office. Extra large yard with several fruit trees - great for entertaining. Double detached garage with Washer/Dryer hookups and large Sink. Extra long driveway for potential RV access and/or storage. Plenty of off street parking. Entire property is gated giving consideration to security and privacy. Some copper plumbing with raised foundation. Looking for Investor buyer contractor builder or absentee owner with Cash or Conventional Offer. Located close to freeways and shops.</t>
  </si>
  <si>
    <t>R1202111</t>
  </si>
  <si>
    <t>2554 E Monroe Street</t>
  </si>
  <si>
    <t>OT EB GS</t>
  </si>
  <si>
    <t>Grider And Hamiltons</t>
  </si>
  <si>
    <t>R1202112_SOCAL</t>
  </si>
  <si>
    <t>Florence/Bell Ave</t>
  </si>
  <si>
    <t>on fishburn between florence ave. and bell ave.</t>
  </si>
  <si>
    <t>Fishburn</t>
  </si>
  <si>
    <t>90201-3505</t>
  </si>
  <si>
    <t>Grider &amp; Hamiltons</t>
  </si>
  <si>
    <t>blr3</t>
  </si>
  <si>
    <t xml:space="preserve"> OPEN HOUSE SUNDAY 4/29 1PM-4PM The home has 5 bedrooms but shows 3 in title report buyer to verify with the city. The home is in good condition. Seller only has 1 loan for a quick sale. Contact Alex at 323.594.1412 he is the relative in charge of sho</t>
  </si>
  <si>
    <t>323-594-1412</t>
  </si>
  <si>
    <t>This home is in good condition situated on a quiet street. The property has 5 bedroom 2 baths but shows 3/2 in the title report buyer to verify with the city . The huge living space of 1940 sqft living is ideal for any large family. This is a short-sale with 1 loan should be a quick sale.</t>
  </si>
  <si>
    <t>R1202112</t>
  </si>
  <si>
    <t>7011 Fishburn Avenue</t>
  </si>
  <si>
    <t>R1202118_SOCAL</t>
  </si>
  <si>
    <t>Placentia / Moonbeam</t>
  </si>
  <si>
    <t>Close to 57 Fwy take Nutwood exit</t>
  </si>
  <si>
    <t>92870-4819</t>
  </si>
  <si>
    <t>ahre@avenuehomesre.com</t>
  </si>
  <si>
    <t>714-467-0121</t>
  </si>
  <si>
    <t>RMICHCAR_SOCAL</t>
  </si>
  <si>
    <t>Yolanda Michaus</t>
  </si>
  <si>
    <t>RAVE_SOCAL</t>
  </si>
  <si>
    <t>Avenue Homes Real Estate</t>
  </si>
  <si>
    <t>714-588-1112</t>
  </si>
  <si>
    <t>PLEASE DO NOT DISTURB OCCUPANTS. Offers subject to Lien Holders Approvals. Offer must include Valid Approval Letter FICO Scores and Proof of Funds. Please fax the Offers to 1-714-467-0121 or e-mail to edelcas@live.com QUESTIONS @ 1-714-588-1112</t>
  </si>
  <si>
    <t>This is a Short Sale subject to Lenders Approvals. Great 3 BED SFR at Placentia.</t>
  </si>
  <si>
    <t>R1202118</t>
  </si>
  <si>
    <t>802 Primrose Avenue</t>
  </si>
  <si>
    <t>R1202122_SOCAL</t>
  </si>
  <si>
    <t>EAST OF CENTRAL AND NORTH OF ROSECRANS BETWEEN ROSECRANS AND EL SEGUNDO.</t>
  </si>
  <si>
    <t>90222-3100</t>
  </si>
  <si>
    <t>tony.mccall@sbcglobal.net</t>
  </si>
  <si>
    <t>562-531-3886</t>
  </si>
  <si>
    <t>RMCCALAN_SOCAL</t>
  </si>
  <si>
    <t>562-754-2066</t>
  </si>
  <si>
    <t>Lantona McCall</t>
  </si>
  <si>
    <t>RMCC_SOCAL</t>
  </si>
  <si>
    <t>McCall &amp; Associates</t>
  </si>
  <si>
    <t>562-531-3820</t>
  </si>
  <si>
    <t>562-229-4975</t>
  </si>
  <si>
    <t>54x95</t>
  </si>
  <si>
    <t>R1202122</t>
  </si>
  <si>
    <t>2029 N Parmelee Avenue</t>
  </si>
  <si>
    <t>R1202123_SOCAL</t>
  </si>
  <si>
    <t>E Av. 20th Av</t>
  </si>
  <si>
    <t xml:space="preserve">TAKE CA-14 EXIT 162 TOWARD PALMDALE/LANCASTER TAKE AV. M R L ON AV 20TH R ON TO E AV. L </t>
  </si>
  <si>
    <t>93535-1774</t>
  </si>
  <si>
    <t>maria.shortsale@ymail.com</t>
  </si>
  <si>
    <t>RALVARMA1_SOCAL</t>
  </si>
  <si>
    <t>Maria Alvarez</t>
  </si>
  <si>
    <t>323-915-3996</t>
  </si>
  <si>
    <t>Sale and Commissions is subject to lender s approval. Any reductions in commission to be split 50/50 Selling agents commissions not to exceed 2.5 . for showings please contact listing agent Maria Alvarez 323-915-3996. only complete offers will be conside</t>
  </si>
  <si>
    <t>BEAUTIFUL 2 STORIES 4 BED 3 BATH HOME READY FOR A NEW FAMILY MASTER HAS RETREAT AND WALK IN CLOSET LOVELY PROPERTY.LAUNDRY INSIDE ON THE UPPER LAVEL.....</t>
  </si>
  <si>
    <t>R1202123</t>
  </si>
  <si>
    <t>2308 Cypress Street</t>
  </si>
  <si>
    <t>R1202124_SOCAL</t>
  </si>
  <si>
    <t>Imperial &amp; Mona</t>
  </si>
  <si>
    <t>North Imperial West Alameda</t>
  </si>
  <si>
    <t>90059-2109</t>
  </si>
  <si>
    <t>To Show property please call 323 997-6558</t>
  </si>
  <si>
    <t>25x136</t>
  </si>
  <si>
    <t>Great property totally remodeled new kitchen and bathrroms new flooring throughout  indoor laundry room recessed lighting new paint inside/ouside walk-in closet in master bedroom new electrical and pluming and much more.Close to major freeways and just minutes from downtown Los Angeles. MOVE-IN CONDITION. A must see OPEN HOUSE OPEN HOUSE Saturday 04/28/2012 11 00 AM to 5 00 PM</t>
  </si>
  <si>
    <t>R1202124</t>
  </si>
  <si>
    <t>2409 E 112TH Place</t>
  </si>
  <si>
    <t>DW PDW CO GC K8 MO K3 SC</t>
  </si>
  <si>
    <t>DR FR MB FG GS</t>
  </si>
  <si>
    <t>DB CC DDE</t>
  </si>
  <si>
    <t>R1202130_SOCAL</t>
  </si>
  <si>
    <t>Jeronimo/Lake Forest</t>
  </si>
  <si>
    <t>From 5S FRWY exit Bake PRWY right Jemonimo RD Right Thrush Left onto Peacock St Right Crane. Home is on the right hand side.</t>
  </si>
  <si>
    <t>92630-1817</t>
  </si>
  <si>
    <t>remax.gwennguyen@gmail.com</t>
  </si>
  <si>
    <t>877-881-1314</t>
  </si>
  <si>
    <t>RNGUYGWE_SOCAL</t>
  </si>
  <si>
    <t>714-654-1164</t>
  </si>
  <si>
    <t>Gwen Nguyen</t>
  </si>
  <si>
    <t>877-787-9623</t>
  </si>
  <si>
    <t>714-296-4349</t>
  </si>
  <si>
    <t>No Supra key Appointment Only Please Do Not distrub owner. Do NOT go direct. Home is easy to show. Please give 2 hours notice. Must call agent to schedule an appointment. Please call Vicki Ha at 7142964349 or Gwen Nguyen at 714-654-1164. Present owner y</t>
  </si>
  <si>
    <t>PRICE REDUCED MUST SEE COMPLETELY REMODELED in 2010. REMODELED like a NEW HOME. BEAUTIFUL 2 STORIES HOUSE 4 beds 3 baths 2 CARS GARGAGE with Custom Built in White Cabinet. Front Security Gate opens to a COZY WARM Courtyard. BACKYARD IS BEAUTIFULLY LANDSCAPE with a Patio Trellis. House is Double Entry Door Open Floor Plan High Vaulted Ceiling Huge Living Room Formal Dining Room and LARGE Family Room. The kitchen is Cherry Glazed Cabinetry &amp; Diamond Black Granite Counters Top. Expensive Stainless Steel Appliances Over the Range microwave oven Double Oven Gas Range and Dual Deck Dishwashers. There are 2 Master Bedrooms one Master Bed on each floor. Walkin closets on all bedrooms. 3 Fireplaces. CHERRY Polish Laminate Flooring throughout on first floor and newer carpet on the second floor. New Heating and Cooling System INSTALLED in 2010. NO MELLO ROOS. HOA is 78 a month includes Sun &amp; Sail Club Membership Centrally located and minutes to OC Airport &amp; Irvine Spectrum.</t>
  </si>
  <si>
    <t>SSETTDAR_SOCAL</t>
  </si>
  <si>
    <t xml:space="preserve">IH </t>
  </si>
  <si>
    <t>R1202130</t>
  </si>
  <si>
    <t>22181 E Crane Street</t>
  </si>
  <si>
    <t>R1202131_SOCAL</t>
  </si>
  <si>
    <t>La Palma / E. Moody</t>
  </si>
  <si>
    <t>S. La Palma East Moody</t>
  </si>
  <si>
    <t>90623-2007</t>
  </si>
  <si>
    <t>RBRASJOC_SOCAL</t>
  </si>
  <si>
    <t>Jocelyne Brass</t>
  </si>
  <si>
    <t>562-208-2700</t>
  </si>
  <si>
    <t>nadeancarlstrom@ca.rr.com</t>
  </si>
  <si>
    <t>562-925-6004</t>
  </si>
  <si>
    <t>RCARLNAD_SOCAL</t>
  </si>
  <si>
    <t>562-715-8642</t>
  </si>
  <si>
    <t>Nadean Carlstrom</t>
  </si>
  <si>
    <t>50x96</t>
  </si>
  <si>
    <t xml:space="preserve"> Standard Sale Beautiful 4 bedroom 2 Bath with newer windows and central air and heat. Home includes downstairs master bedroom with two large closets. Large living room with formal dining room. Kitchen with eating area.</t>
  </si>
  <si>
    <t>R1202131</t>
  </si>
  <si>
    <t>5242 La Luna Drive</t>
  </si>
  <si>
    <t>R1202136_SOCAL</t>
  </si>
  <si>
    <t>North of Florence South of Gage West of Atlantic East of Walker.</t>
  </si>
  <si>
    <t>90201-3728</t>
  </si>
  <si>
    <t>mtorres6920@hotmail.com</t>
  </si>
  <si>
    <t>RMARITOR_SOCAL</t>
  </si>
  <si>
    <t>Maria Torres</t>
  </si>
  <si>
    <t>RWE2_SOCAL</t>
  </si>
  <si>
    <t>Amenity Real Estate</t>
  </si>
  <si>
    <t>213-434-0982</t>
  </si>
  <si>
    <t>74x78</t>
  </si>
  <si>
    <t>Great Area of Bell Remodeled Home New Master Bedroom with family room and Bar Approximately 700 sq.ft. Was added to the Original House. You Can Divide this Property in Two Units Two Bedooms each for it features or Have Four Bedrooms and Two Baths. Two Card Dettached Garage plus RV Space. There is a Bonus Room Buyer to Verify permits</t>
  </si>
  <si>
    <t>R1202136</t>
  </si>
  <si>
    <t>4832 Brompton Avenue</t>
  </si>
  <si>
    <t>R1202137_SOCAL</t>
  </si>
  <si>
    <t>Enter Main Gate at Golden Rain go south to St Andrews turn right. Go to Seaview Lane and turn right and right again in carport area curve around until you see bldg 251.M10</t>
  </si>
  <si>
    <t>90740-3480</t>
  </si>
  <si>
    <t>251D</t>
  </si>
  <si>
    <t>R1202137</t>
  </si>
  <si>
    <t>Seaview Ln</t>
  </si>
  <si>
    <t xml:space="preserve">251d </t>
  </si>
  <si>
    <t>Move in ready Great location with gorgeous views NOT near a busy street. Very quiet Two bedrooms with an enclosed wrap around patio. Skylight in Kitchen and Bathroom. Large bathroom with a walk-in shower. Newer carpet &amp; flooring. AC/Heat Pump. Resort-Like 55 Senior Community Offers 9 Hole Golf Course Pool Spa Lawn Bowling Amphitheater just a name a few things.</t>
  </si>
  <si>
    <t xml:space="preserve">13231 Seaview Ln </t>
  </si>
  <si>
    <t>R1202139_SOCAL</t>
  </si>
  <si>
    <t>Lakewood Blvd / Alondra Blvd</t>
  </si>
  <si>
    <t>Cross streets Lakewood Blvd / Alondra Blvd</t>
  </si>
  <si>
    <t>90706-4438</t>
  </si>
  <si>
    <t>Harvard St.</t>
  </si>
  <si>
    <t>alexsia10@yahoo.com</t>
  </si>
  <si>
    <t>RMARYVIL_SOCAL</t>
  </si>
  <si>
    <t>562-644-9401</t>
  </si>
  <si>
    <t>Alexsia Villegas</t>
  </si>
  <si>
    <t>To show by appointment only 24 hr notice. To submit offer send approval letter proof of funds copy of deposit. email offer to alexsia10@yahoo.com Property Sold AS-IS ..</t>
  </si>
  <si>
    <t>'STANDARD SALE' Beautiful Bellflower Home located in nice area of Bellflower. This home is located on a 'CUL DE SAC' and features 3 bedrooms 2 baths 2 car garage long long driveway can park plenty of cars and also RV parking. Home has new interior paint and new window blinds in living room &amp; dining room also new carpet in living room dining room hallway &amp; bedrooms. Home also features 'Beautiful kitchen opens up to Den with cozy fireplace &amp; catherdral ceiling. Door from Den leads to patio and back yard there's a avocado tree. Home has new plumbing and new sewer line. Home in beautiful condition ready to move in. This house is a must see...</t>
  </si>
  <si>
    <t>R1202139</t>
  </si>
  <si>
    <t xml:space="preserve">9126 Harvard St. </t>
  </si>
  <si>
    <t>R1202143_SOCAL</t>
  </si>
  <si>
    <t>West Wilmington/North Alondra</t>
  </si>
  <si>
    <t>North of Alondra and South of Compton/ West of Wilmington</t>
  </si>
  <si>
    <t>90220-2805</t>
  </si>
  <si>
    <t xml:space="preserve">Agents EZ to show call Tony @ 562-712-9631. Property shows great It will sell itself. Please email offers only at jay4c21@yahoo.com along with pre approval fico scores POF/Deposit. Thanks for showing Back on the Market Buyer's couldn't qualify </t>
  </si>
  <si>
    <t xml:space="preserve">WOW WOW WOW Standard Sale Not REO or Short Sale Ready to Move In Tastefully remodeled Interior features Nice flowing floor plan with generous room sizes and living room. Custom Tiling Newer carpet Newly Built custom made kitchen cabinets w/granite countertops new tiling in bathroom/shower new fixtures. Exterior features Private corner lot location. Recently stuccoed new dual paned windows plants nice porch area perfect to sit and relax. Located on clean wide streets elementary is just steps away This one is going to sell fast Back on the Market Buyer's lost your gain </t>
  </si>
  <si>
    <t>R1202143</t>
  </si>
  <si>
    <t>402 S Maie Avenue</t>
  </si>
  <si>
    <t>SU1 SG</t>
  </si>
  <si>
    <t>R1202146_SOCAL</t>
  </si>
  <si>
    <t>Maine And 5th</t>
  </si>
  <si>
    <t>Start out going north on S Pine Ave  toward E Ocean Blvd. turn right onto Magnolia Ave.  Turn left onto W 3rd St.  turn right onto Maine Ave.</t>
  </si>
  <si>
    <t>90802-1166</t>
  </si>
  <si>
    <t>Alesia@cooperREservices.com</t>
  </si>
  <si>
    <t>562-252-1114</t>
  </si>
  <si>
    <t>RCOOPAL2_SOCAL</t>
  </si>
  <si>
    <t>562-254-7301</t>
  </si>
  <si>
    <t>Alesia Cooper</t>
  </si>
  <si>
    <t>562-436-4300</t>
  </si>
  <si>
    <t>For special financing and incentives Seller requests potential buyers to contact Chase Loan Officer George Martinez at 310-327-2520 jorge.a.martinez1@chase.com. Please email all offers to offers@cooperreservices.com or fax to 562-252-1114. For a quick</t>
  </si>
  <si>
    <t>This two bedroom two bath condo is located in the downtown Emerald Villas Complex which features a tranquil courtyard with a swimming pool spa and gym. The unit has two nice size bedrooms a gas fireplace and patio. It is move in ready with new carpet new vinyl flooring and fresh paint. Complex is NOT FHA approved. Call today for a showing appointment.</t>
  </si>
  <si>
    <t>R1202146</t>
  </si>
  <si>
    <t>555 Maine Avenue</t>
  </si>
  <si>
    <t>R1202149_SOCAL</t>
  </si>
  <si>
    <t>Studebaker/ Spring</t>
  </si>
  <si>
    <t>605 south exit spring st right on Stevely</t>
  </si>
  <si>
    <t>90808-4405</t>
  </si>
  <si>
    <t>alex@century21ontarget.com</t>
  </si>
  <si>
    <t>RPALAALE_SOCAL</t>
  </si>
  <si>
    <t>Alex Palacios</t>
  </si>
  <si>
    <t>562-787-5243</t>
  </si>
  <si>
    <t>Terms sre subject to Short Sale approval. Commission to be split 50/50 AGENTS PLEASE NOTE SELLER WORKS NIGHT SHIFT AVAILABLE TO SHOW ON WEEKENDS UPON APPT OR SUBJECT TO INSPECTION</t>
  </si>
  <si>
    <t>Well kept home 3bed 2 bath home lots of upgrades close to shopping centers schools and El Dorado park</t>
  </si>
  <si>
    <t>R1202149</t>
  </si>
  <si>
    <t>3358 Stevely Avenue</t>
  </si>
  <si>
    <t>R1202153_SOCAL</t>
  </si>
  <si>
    <t xml:space="preserve">North Of Artesia Blvd. West O </t>
  </si>
  <si>
    <t>NORTH OF ARTESIA BLVD. EAST OF STUDEBAKER</t>
  </si>
  <si>
    <t>90703-1674</t>
  </si>
  <si>
    <t>Windward Ave.</t>
  </si>
  <si>
    <t>nick_enciso@yahoo.com</t>
  </si>
  <si>
    <t>RENCINIK_SOCAL</t>
  </si>
  <si>
    <t>562-882-5088</t>
  </si>
  <si>
    <t>Nick Enciso</t>
  </si>
  <si>
    <t xml:space="preserve">BEAUTIFUL HOME ON A CUL-DE-SAC STREET MARBLE AND HARDWOOD FLOORING UPGRADED KITCHEN WITH A GRANITE COUNTER TOP CENTRAL AIR AND HEAT. MASTERBEDROOM WITH BATHROOM AND MIRROR CLOSET DOORS LOTS OF UPGRADE TIS IS NOT A SHORT SALE. SUBMIT ALL OFFERS SURPRISE SURPRISE THERE IS A PRICE CHANGE FROM 558 000 to 538000 with this UPGRADED HOME IT WONT LAST </t>
  </si>
  <si>
    <t>R1202153</t>
  </si>
  <si>
    <t xml:space="preserve">16703 Windward Ave. </t>
  </si>
  <si>
    <t>774B6</t>
  </si>
  <si>
    <t>R1202155_SOCAL</t>
  </si>
  <si>
    <t>15 S exit Cajalco make a left right on Temescal Canyon left on Blue Spring left on windsprings right on to Wild Springs lane....</t>
  </si>
  <si>
    <t>92883-5923</t>
  </si>
  <si>
    <t>562-818-1363</t>
  </si>
  <si>
    <t>Property is now vacant easy to show....sellers very motivated...will relocate out of the country....</t>
  </si>
  <si>
    <t>A beauty in the much sought after community of Dos Lagos Citrus Springs built in 2005. The long foyer leads to a massive front door that opens up to the living room  with dark laminate wood flooring. Gourmet kitchen has stainless appliances dark wood cabinets with plenty of storage space walk in pantry and Center island breakfast bar in granite countertops.Sliding door off the kitchen will take you to a spacious backyard where you can enjoy your barbecue and do a lot of relaxation. One bedroom downstairs complete with a full bath and the rest of the 4 bedrooms upstairs. Laundry room is upstairs Master suite is bright and airy and overlooks the backyard and view of the hills. His and hers closets separate shower and large soaking tub to relax  to complete your day. Walking distance to the Dos Lagos Shoppes which boasts of high end retail shops as well .</t>
  </si>
  <si>
    <t>R1202155</t>
  </si>
  <si>
    <t>2877 Wild Springs Lane</t>
  </si>
  <si>
    <t>R1202160_SOCAL</t>
  </si>
  <si>
    <t>Crestwood St.</t>
  </si>
  <si>
    <t>W/WESTERN AVE. N/SUMMERLAND ST.</t>
  </si>
  <si>
    <t>90275-1322</t>
  </si>
  <si>
    <t>General St.</t>
  </si>
  <si>
    <t>Painting done. Easy to show but DAY SLEEPER. Please Text time &amp; day to show/preview to GRACE at 626 278-5715 with DRE Number &amp; Company name. Showing time - Between 1PM to 6PM THANK YOU.</t>
  </si>
  <si>
    <t>Great location. Bright Living Room with Sky lights &amp; Fireplace. Freshly painted Living Room. Remodeled kithchen with Granite counter top. Conveniently located to Shopping &amp; Freeway Access.</t>
  </si>
  <si>
    <t>Peninsula Or P.V.</t>
  </si>
  <si>
    <t>R1202160</t>
  </si>
  <si>
    <t xml:space="preserve">2062 General St. </t>
  </si>
  <si>
    <t>R1202161_SOCAL</t>
  </si>
  <si>
    <t>Carson/Norwalk</t>
  </si>
  <si>
    <t>Carson Street East Belshire Ave. North</t>
  </si>
  <si>
    <t>90716-2347</t>
  </si>
  <si>
    <t xml:space="preserve"> All Terms &amp; Commissions Subject To Lender Approval BUYER S AGENT TO VERIFY SQUARE FOOTAGE AND PERMITS ON ALL ASPECTS OF THE PROPERTY. PROPERTY IS SOLD IN AS IS CONDITION WITHOUT WARRANTIES EXPRESSED OR IMPLIED. NO REPAIRS WILL BE MADE BY THE SELLER. PLE</t>
  </si>
  <si>
    <t>SHORT SALE Complex is NOT FHA approved. City Presale Required. Condo was recently remodeled. Spacious 2 Bedrooms 2 Full Bath with Hardwood Floors throughtout. Central Air Conditioning Oak Cabinets In Kitchen Freshely Painted Throughout Washer And Dryer Hook-Ups Inside.</t>
  </si>
  <si>
    <t>RCHENJEF_SOCAL</t>
  </si>
  <si>
    <t>R1202161</t>
  </si>
  <si>
    <t>21602 Belshire Avenue</t>
  </si>
  <si>
    <t>R1202167_SOCAL</t>
  </si>
  <si>
    <t>Norwalk Souht Of Alondra</t>
  </si>
  <si>
    <t>90650-6918</t>
  </si>
  <si>
    <t>short sale 3 loans..</t>
  </si>
  <si>
    <t>Nice kept up home. Bright &amp; airy. Upgraded kitchen wood floor fireplace.</t>
  </si>
  <si>
    <t>RROSELOU_SOCAL</t>
  </si>
  <si>
    <t>R1202167</t>
  </si>
  <si>
    <t>16427 Graystone Avenue</t>
  </si>
  <si>
    <t>R1202174_SOCAL</t>
  </si>
  <si>
    <t>48th- 52nd On Arlington</t>
  </si>
  <si>
    <t>Arlington Between 48th st and 52nd</t>
  </si>
  <si>
    <t>90043-1945</t>
  </si>
  <si>
    <t xml:space="preserve">Attention realtors this a standard sale please email all offers to Joanne@JoanneB-Brown.com or Mongo Fax offers include in your offer copy of EMD proof of funds to close copy of fico scores and pre-approval Letter for a direct lender or Bank only </t>
  </si>
  <si>
    <t>Pride of Ownership . this home will enchant you with its character and individuality. Come and see this lovely 2 bedrooms and 1 bath home featuring an open living and dining area w/ fireplace and finished hardwood floors under the newer carpet. The bedrooms are a nice size w/ plenty closet space plus bonus rm. w/ closet. The plumbing and electrical has been upgraded the home has been painted interior and exterior as well There are new shutters and blinds throughout. Washer Stove and Refrigerator will be included in this sale Property sold in as is condition.</t>
  </si>
  <si>
    <t>R1202174</t>
  </si>
  <si>
    <t>5025 S Arlington Avenue</t>
  </si>
  <si>
    <t>736F5</t>
  </si>
  <si>
    <t>R1202178_SOCAL</t>
  </si>
  <si>
    <t>N Of Alondra E Of Studebaker</t>
  </si>
  <si>
    <t>From Alondra Blvd turn into the Alondra service road turn north onto Graystone. See TGNO Map link at top right of page.</t>
  </si>
  <si>
    <t>90650-6256</t>
  </si>
  <si>
    <t xml:space="preserve">STANDARD SALE Showing is not available until further notice. MLS is updated daily. Do not call for showings. Complete Offer to Offers@LarryHarmon.com include the following info all dated w/in past 30 days 1 . Pre-Approval Letter from Direct Lender </t>
  </si>
  <si>
    <t xml:space="preserve">Awesome Home has Spacious Living Room with Window overlooking Backyard Patio Country Kitchen with Tile Flooring &amp; Dining Area Large Bedrooms with Plenty of Closet Space 2-Car Attached Garage with Wide Driveway &amp; Extra Parking Rear Patio &amp; Spacious Backyard for Summer Entertaining Excellent Neighborhood Great Opportunity to Own Your Home </t>
  </si>
  <si>
    <t>R1202178</t>
  </si>
  <si>
    <t>15507 Graystone Avenue</t>
  </si>
  <si>
    <t>FR MR ST GB WN</t>
  </si>
  <si>
    <t>WR BS CC CRA Z17 RL HA7</t>
  </si>
  <si>
    <t>OX B03 B15 SK TI</t>
  </si>
  <si>
    <t>R1202195_SOCAL</t>
  </si>
  <si>
    <t>S/Rosecrans E/Biola</t>
  </si>
  <si>
    <t>S/ROSECRANS E/BIOLA</t>
  </si>
  <si>
    <t>Gandesa</t>
  </si>
  <si>
    <t>90638-4419</t>
  </si>
  <si>
    <t>24-HOUR NOTICE REQUIRED FOR SHOWING. CALL REEZA AT 562-833-0774 OR TEXT 562-889-9975 FOR APPT. PLS REMOVE SHOES AND LEAVE BUSINESS CARD. EMAIL OFFER TO REEZAREALTOR@GMAIL.COM. INCLUDE PRE-APPROVAL LETTER PROOF OF FUNDS AND FICO SCORES W/ YOUR OFFER. CHAN</t>
  </si>
  <si>
    <t>Astounding Fusion of Style &amp; Functionality Approx 145K worth of upgrades. Creative modern design flows t/o this home's expansive interiors. Functional design elements include a stunningly huge kitchen sprawling family room sumptuous master bedroom suite luxuriant sunlit interiors &amp; a dazzling array of executively-upgraded amenities. RE-BUILT BRAND NEW &amp; RE-CONFIGURED this home provides the ambience of elegance &amp; good taste. BRAND NEW AMENITIES dual-paned windows floors Italian ceramic tile &amp; plush carpet  shingle roof copper plumbing electrical system A/C condenser heater furnace water heater tank stucco w/ stonework rain gutters mirrored closet doors stainless steel appliances plantation vinyl shutters wood blinds marble &amp; granite kitchen &amp; bath countertops random mosaic tumbled stone &amp; glass tile backsplash recessed lights garage door custom paint entertainment center maple oak cabinets bath &amp; kitchen fixtures stamped concrete auto sprinkler sys.</t>
  </si>
  <si>
    <t>YVASQLIN_SOCAL</t>
  </si>
  <si>
    <t>R1202195</t>
  </si>
  <si>
    <t>14719 Gandesa Road</t>
  </si>
  <si>
    <t>R1202196_SOCAL</t>
  </si>
  <si>
    <t>W Of Palo Verde On Carson</t>
  </si>
  <si>
    <t>From Palo Verde turn west on Carson enter service road on north side of street. See TGNO Map link at top right of page.</t>
  </si>
  <si>
    <t>90713-3107</t>
  </si>
  <si>
    <t>STANDARD SALE EASY TO SHOW VACANT GO DIRECT - SUPRA ON WATER PIPE NEAR FRONT STEPS. SELLER WILL CONSIDER SELLER CARRYBACK FINANCING. Email Your Offer to Offers@LarryHarmon.com MUST include the following info all dated w/in past 30 days 1 . Pre-Appr</t>
  </si>
  <si>
    <t>This Wonderful Home has it All Completely Remodeled Beauty has Upgraded Kitchen with New Cabinets Granite Countertops Ceramic Tile Flooring New Dishwasher &amp; Range Polished Bathroom has All New Tub/Shower Enclosure Vanity with Granite Top Fixtures &amp; Ceramic Tile Flooring Newly Built Spacious Family Room with New Paint Carpet &amp; Baseboard also in Living Room Dining Room &amp; Bedrooms. New 40 Year Roof has Extra Thick Insulation Central Forced Air Heating &amp; Cooling Dual Pane Windows Throughout Tankless Water Heater New 100 Amp Electrical Panel &amp; Lighting Throughout Skylight New Exterior Stucco New Sod Landscaping &amp; Sprinkler System Inside Laundry Room with New Washer/Dryer Combo &amp; Hookups for Gas or Electric New Automatic Garage Door Finished Garage Interior with Storage &amp; Overhead Lighting New Driveway Concrete with Space for RV Parking Too Much to Describe so Come to See this Lovely Home SELLER WILL CONSIDER SELLER CARRYBACK FINANCING.</t>
  </si>
  <si>
    <t>R1202196</t>
  </si>
  <si>
    <t>6229 Carson Street</t>
  </si>
  <si>
    <t>R1202200_SOCAL</t>
  </si>
  <si>
    <t>S / Firestone/N. Southern</t>
  </si>
  <si>
    <t>South Of Firestone</t>
  </si>
  <si>
    <t>90280-2822</t>
  </si>
  <si>
    <t>Shot Sale. Subject to Lenders approval 2 loans. Need an appointment please tenants on back unit they are in proces of eviction make offer subject to interior inspection. Any questions call Noe Saavedra@ 562-577-9950</t>
  </si>
  <si>
    <t>Nice two units well maitain.</t>
  </si>
  <si>
    <t>R1202200</t>
  </si>
  <si>
    <t>8953 W Cypress Avenue</t>
  </si>
  <si>
    <t>R1202201_SOCAL</t>
  </si>
  <si>
    <t>Compton/Wilmington</t>
  </si>
  <si>
    <t>google.maps</t>
  </si>
  <si>
    <t>Slater</t>
  </si>
  <si>
    <t>90222-1809</t>
  </si>
  <si>
    <t>remaxteamsilver@gmail.com</t>
  </si>
  <si>
    <t>RMADRSIL_SOCAL</t>
  </si>
  <si>
    <t>Silvestre Madrigal</t>
  </si>
  <si>
    <t>562-843-3495</t>
  </si>
  <si>
    <t xml:space="preserve">Seller will review all offers Submit your offer today. Very Motivated Seller Easy to Show. Go Direct. Combo 1982. Seller willing to assit wth closing cost. Seller will pay a 1 000.00 Bonus to Selling agent with a full price offer </t>
  </si>
  <si>
    <t>90x46</t>
  </si>
  <si>
    <t>Standard Sale 4 Commission to Selling Agent Show this home today Great Property to raise a family 2 large bedrooms with lots of closet space. 2 baths. A must see Rehabbed through out Kithen rehabbed new flooring new carpet new windows. Family room that can be used as a 3rd bedroom. 2 car garage attached with entrance to home.</t>
  </si>
  <si>
    <t>R1202201</t>
  </si>
  <si>
    <t>1918 N Slater Avenue</t>
  </si>
  <si>
    <t>R1202202_SOCAL</t>
  </si>
  <si>
    <t xml:space="preserve">E. Of Valley View/N. Of La Pa </t>
  </si>
  <si>
    <t>East of Valley View/North of La Palma</t>
  </si>
  <si>
    <t>90620-1436</t>
  </si>
  <si>
    <t>Strictly Appointment only do not disturb occupants. Call Andy P. 562.619.4061 for showing and status. No more showing. Back-up offer only subject to inspection.</t>
  </si>
  <si>
    <t>Clean home for big family fireplace in living room carpet &amp; tile flooring sprinklers in front/backyard recessed ligthing in kitchen near shops church &amp; schools easy access to 91 freeway and many more. Appointment only do not disturb occupant.</t>
  </si>
  <si>
    <t>R1202202</t>
  </si>
  <si>
    <t xml:space="preserve">6142 Macarthur </t>
  </si>
  <si>
    <t>R1202205_SOCAL</t>
  </si>
  <si>
    <t>Bastenchury And Brea Blvd.</t>
  </si>
  <si>
    <t>Bastanchury east of Harbor turn north onto Fairway Isles leave your business card w/guard at gate. enter second right</t>
  </si>
  <si>
    <t>92835-2772</t>
  </si>
  <si>
    <t>Agents this is a Guard gated community you will need a realtors business card and property address in order to enter and show. Thank you. Please email offers at fkanode@gmail.com with lenders pre qualifying letter and proof of funds. combo is TA</t>
  </si>
  <si>
    <t xml:space="preserve">A Rare One Story Home No steps In Fairway Village a Private 24/7 Guard Gated community one of the most Sought after community In North Orange County. A End Unit Situated in one of the most quite areas of the community has Vaulted Ceilings New Paint New Carpet. Spacious Light and Bright with Direct Garage Access one small step . Fairway Village offers lushes green belts endless walkways 3 lighted tennis courts 2 Community Pools and RV parking. STANDARD SALE </t>
  </si>
  <si>
    <t>R1202205</t>
  </si>
  <si>
    <t>651 Brookline Place</t>
  </si>
  <si>
    <t>R1202210_SOCAL</t>
  </si>
  <si>
    <t>Florence And Western</t>
  </si>
  <si>
    <t>North of florence and west of western</t>
  </si>
  <si>
    <t>90047-1916</t>
  </si>
  <si>
    <t>garciateam@gmail.com</t>
  </si>
  <si>
    <t>RJUANCAR_SOCAL</t>
  </si>
  <si>
    <t>Juan Carlos Garcia</t>
  </si>
  <si>
    <t>213-272-1267</t>
  </si>
  <si>
    <t>PLEASE EMAI YOUR INFO OR TEXT TO OBTAIN ACCESS CODE TO 213 272 1267 OR R.SABORIO@SBCGLOBAL.NET</t>
  </si>
  <si>
    <t xml:space="preserve">Standard sale Standard sale Bring the bread because here is the butter Look at this gorgeous remodeled home in immaculate condition.Home has beautiful wood floors brand new cabinets with nice granite countertops good size bedrooms and open floor plan.The seller of this home is motivated and has paid attention to every detail.There are many homes out there but few with this kind of finishes.This home has a detached garage and nice backyard with a long private driveway bring your picky buyers they will love it </t>
  </si>
  <si>
    <t>R1202210</t>
  </si>
  <si>
    <t>1723 W 66TH Street</t>
  </si>
  <si>
    <t>X32 X42</t>
  </si>
  <si>
    <t>R1202218_SOCAL</t>
  </si>
  <si>
    <t>N Of Artesia E Of Woodruff</t>
  </si>
  <si>
    <t>From Artesia turn north on California. See TGNO Map link at top right of page.</t>
  </si>
  <si>
    <t>90706-6705</t>
  </si>
  <si>
    <t>STANDARD SALE EASY TO SHOW BY APPOINTMENT ONLY Call Tami at 562-477-4211 FOR APPT TO SHOW ALARM will be set so Call for Appt Email Your Offer to Offers@LarryHarmon.com MUST include the following info all dated w/in past 30 days 1 . Pre-Approval</t>
  </si>
  <si>
    <t xml:space="preserve">Wow Completely Remodeled in 2005 with New Floorplan and Addition This Beautiful Home has So Many Upgrades Central Air &amp; Heating Replacement Windows Fresh Interior Paint Crown Molding Lighting &amp; Laminate Flooring Throughout Ceramic Tile in Bathrooms Kitchen has Skylights Upgraded Cabinets with Range Built-in Dishwasher &amp; Microwave Inside Laundry Area with Extra Storage Remodeled Bathrooms Living Room has Romantic Fireplace &amp; is Open to Kitchen &amp; Dining Room Large Bedrooms all have Mirrored Closets Newer Exterior Stucco Newer Garage with Auto Door Opener Fresh Sod &amp; Landscaping Area Borders Cerritos &amp; Lakewood Excellent Choice of Schools Don't Wait to See This Amazing Home </t>
  </si>
  <si>
    <t>R1202218</t>
  </si>
  <si>
    <t>17411 California Avenue</t>
  </si>
  <si>
    <t>R1202221_SOCAL</t>
  </si>
  <si>
    <t xml:space="preserve">N/West Foothill W/North Cact </t>
  </si>
  <si>
    <t>Foothill Blvd. to Lilac Ave. turn left to Grove Street turn left.</t>
  </si>
  <si>
    <t>92376-4825</t>
  </si>
  <si>
    <t>This is a short sale. Don't be afraid to show it we close 80 of our short sales To show just call owner directly All buyers must get pre-approved with Dan Ford 951.205.5335...no exceptions If commission is reduced it will be split 50/50. All terms</t>
  </si>
  <si>
    <t xml:space="preserve">Great home for family starting out This home has a great curb appeal with well maintenance yard Newer rod iron fence and two driveways One driveway is large enough to park RV It also features three bedrooms 1.5 with a beautiful remodeled kitchen Large low maintenance rear yard with dog run </t>
  </si>
  <si>
    <t>RSERPCAR_SOCAL</t>
  </si>
  <si>
    <t>R1202221</t>
  </si>
  <si>
    <t>554 W Grove Street</t>
  </si>
  <si>
    <t>R1202222_SOCAL</t>
  </si>
  <si>
    <t>90810-2424</t>
  </si>
  <si>
    <t>562-964-0426</t>
  </si>
  <si>
    <t xml:space="preserve">Agents no renters </t>
  </si>
  <si>
    <t>BACK ON THE MARKET Nice Two bedroom one bath condo with upgraded kitchen and upgraded bath upgraded plumbing large living room beautiful lightning nice walls colors  private patio nice flooring first floor unit close to freeways and shopping centers.Seller will help with buyers closing cost BONUS BONUS 1 000. @ Full Price Offer HURRY HURRY THIS ONE WON T LAST SUBMIT YOUR OFFERS</t>
  </si>
  <si>
    <t>R1202222</t>
  </si>
  <si>
    <t>3385 Santa Fe Avenue</t>
  </si>
  <si>
    <t>R1202225_SOCAL</t>
  </si>
  <si>
    <t>Long Beach Blvd &amp; 69th Way</t>
  </si>
  <si>
    <t>Cross streets are Long Beach Blvd. and 69th Way.</t>
  </si>
  <si>
    <t>90805-1236</t>
  </si>
  <si>
    <t>sharonlleach@hotmail.com</t>
  </si>
  <si>
    <t>562-989-8733</t>
  </si>
  <si>
    <t>RLEACSHA_SOCAL</t>
  </si>
  <si>
    <t>562-400-5243</t>
  </si>
  <si>
    <t>Sharon Leach</t>
  </si>
  <si>
    <t>SELLING AGENT AGREES TO SPLIT 50/50 ANY COMMISSION REDUCTION MADE BY SHORT-SALE APPROVAL. SELLING AGENT AGREES TO SPLIT NEGOTIATION FEE 50/50. DO NOT PRESENT OFFERS UNTIL YOUR CLIENT HAS SEEN PROPERTY.</t>
  </si>
  <si>
    <t>562-207-3186</t>
  </si>
  <si>
    <t>This is a short-sale still subject to approval. Living room has wood floors with sandstone entry. One half bath downstairs and one full bath upstairs. All bedrooms are upstairs. New garage door with openers. Gated patio area. New water-heater. Entry is on first level with one step. NEEDS NEW CARPET AND PAINT INSIDE. OUTSIDE LOOKS GOOD. INSIDE NEEDS COSMETIC AND SOME MINOR STRUCTUAL MENDING. TO BE SOLD AS IS.</t>
  </si>
  <si>
    <t>Star King</t>
  </si>
  <si>
    <t>R1202225</t>
  </si>
  <si>
    <t>62 E 69TH Way</t>
  </si>
  <si>
    <t>704D5</t>
  </si>
  <si>
    <t>R1202240_SOCAL</t>
  </si>
  <si>
    <t>EAST OF THE 110FWY BETWEEN IMPERIAL AND CENTURY</t>
  </si>
  <si>
    <t>90003-4933</t>
  </si>
  <si>
    <t>jac9053@aol.com</t>
  </si>
  <si>
    <t>562-381-7000</t>
  </si>
  <si>
    <t>RMOLIDEN_SOCAL</t>
  </si>
  <si>
    <t>Dene Molina</t>
  </si>
  <si>
    <t>RUA2_SOCAL</t>
  </si>
  <si>
    <t>United Associated Brokers</t>
  </si>
  <si>
    <t>562-904-9729</t>
  </si>
  <si>
    <t xml:space="preserve"> 1 000 BONUS TO THE SELLING AGENT IF ESCROW CLOSES WITHIN 45 DAYS. Supra iBox on front fence or E-mail me with your office address dre and phone for combination to lock box or you can also text me the info at 562-714-5023.CALL JOSE WITH QUESTIONS AT 56</t>
  </si>
  <si>
    <t xml:space="preserve"> REGULAR SALE-FAST RESPONSE-FHA READY-PROPERTY IS IN MOVE IN CONDITION-HOUSE HAS BEEN REMODELED. THIS IS A SPACIOUS 4 BEDROOM 2 BATH. HOUSE HAS NEW COPPER PLUMBING-NEW KITCHEN-NEW BATHROOMS-NEW CERAMIC TILE FLOOR- GRANITE COUNTERS- AND NEW CARPEt.</t>
  </si>
  <si>
    <t>R1202240</t>
  </si>
  <si>
    <t>10613 S San Pedro Street</t>
  </si>
  <si>
    <t>R1202249_SOCAL</t>
  </si>
  <si>
    <t>XXXXX</t>
  </si>
  <si>
    <t>91342-1260</t>
  </si>
  <si>
    <t>Short sale subject to lenders approval . Two loans</t>
  </si>
  <si>
    <t>119x120</t>
  </si>
  <si>
    <t>D08 D74</t>
  </si>
  <si>
    <t>Short sale subject to lender approval two loans.</t>
  </si>
  <si>
    <t>X57374_SOCAL</t>
  </si>
  <si>
    <t>R1202249</t>
  </si>
  <si>
    <t>15359 Roxford Street</t>
  </si>
  <si>
    <t>LR FP OT</t>
  </si>
  <si>
    <t>R1202251_SOCAL</t>
  </si>
  <si>
    <t>90221-1171</t>
  </si>
  <si>
    <t>Please call the owner to show fist. Mrs. Gaines @ 310 635-4250 If she does not answer. Please leave a message. Please try to give a 24 hour notice to show. . Please call me or text me with any questions or concerns.</t>
  </si>
  <si>
    <t>Standard Sale Great Starter home and great home to raise a family. Beautiful Spanish Style home 2 large bedrooms with a lot of closet space. 1 bathroom in great condtion No Tube In the restroom. living room with seperate dining room. Remodeled kitchen. Put 25K into kitchen. Good sixe lot with room to expand.</t>
  </si>
  <si>
    <t>R1202251</t>
  </si>
  <si>
    <t>1035 E Pine Street</t>
  </si>
  <si>
    <t>R1202252_SOCAL</t>
  </si>
  <si>
    <t>Compton Av</t>
  </si>
  <si>
    <t>90059-1948</t>
  </si>
  <si>
    <t>This is a Regular Sale please Due to Tenants prop. is Subject to interior inspection of all units withing 72 hrs after the acceptance of the offer</t>
  </si>
  <si>
    <t>This is a SFR with Two Bedrooms Two Bathrooms and a single in the back without building permits...This Home has 10 271 lot SQF This is a regular sale NOT a Short-sale or REO</t>
  </si>
  <si>
    <t>R1202252</t>
  </si>
  <si>
    <t>1666 E 112TH Street</t>
  </si>
  <si>
    <t>Z24 DDE FC HQ</t>
  </si>
  <si>
    <t>JJ LC</t>
  </si>
  <si>
    <t>R1202253_SOCAL</t>
  </si>
  <si>
    <t xml:space="preserve">E/Beach Blvd N/Rosecrans S/ </t>
  </si>
  <si>
    <t>FROM THE 91 &amp; 5 FREEWAYS GO NORTH ON BEACH BLVD. PASS ARTESIA BLVD &amp; ROSECRANS. RIGHT ON HAWKS POINTE DRIVE. LEFT HIGHLANDER ROAD. LEFT FRANCISCO DRIVE.</t>
  </si>
  <si>
    <t>90638-6603</t>
  </si>
  <si>
    <t>SHOWING STRICTLY BY APPOINTMENT ONLY. PLEASE TEXT REEZA AT 562-889-9975 OR CALL 562-833-0774 TO MAKE AN APPOINTMENT. 24-HOUR NOTICE IS A MUST. PLEASE DO NOT DISTURB TENANTS. THANK YOU.</t>
  </si>
  <si>
    <t>CV VN VH MT PA VE</t>
  </si>
  <si>
    <t>The Enchantment of Design Inspiration Approx 96K worth of upgrades. Strategically perched on a hill that affords the environmental drama of stunning city lights lovely sunrise &amp; sunset majestic snow-capped mountains rolling hills &amp; parks beyond this magnificent home with a bedroom downstairs is a contemporary phenomenon. Inspiration prevails within its free-flowing interior that provides the perfect backdrop for an array of lavishly upgraded amenities such as elegant plantation wood shutters exquisite crown moldings lovely designer carpet gleaming ceramic tile countertops custom quality beech cabinetry upgraded electrical provisions for ceiling fan/light fixtures dramatic neutral-color interior paint mirrored closet doors rich ceramic tile floors and an upgraded deck for marvelously outdoor space. Inside and out this home is the ultimate expression of luxury and style Property is located in the prestigious guard-gated community of Hawks Pointe.</t>
  </si>
  <si>
    <t>R1202253</t>
  </si>
  <si>
    <t>13759 Francisco Drive</t>
  </si>
  <si>
    <t>R1202262_SOCAL</t>
  </si>
  <si>
    <t>Spanish Broom</t>
  </si>
  <si>
    <t>Take Ave S to right on 25th Street left on Spanish Broom right on Desert Willow.</t>
  </si>
  <si>
    <t>93550-5923</t>
  </si>
  <si>
    <t>323-667-5357</t>
  </si>
  <si>
    <t>APPROVE APPROVE APPROVE Beutiful nice and very good condition just ready to move in.Nice backyard with fruits threes and beutiful flowers.3 bedroom and 2 baths.Short Sale.Sold As Is subjet to lender appove all conditions and terms .</t>
  </si>
  <si>
    <t>R1202262</t>
  </si>
  <si>
    <t xml:space="preserve">36871 Desert Willow </t>
  </si>
  <si>
    <t>OX JJ B04 OW TI IB</t>
  </si>
  <si>
    <t>LI DN FF FY GY JJ LR WI</t>
  </si>
  <si>
    <t>R1202264_SOCAL</t>
  </si>
  <si>
    <t xml:space="preserve">Beverly Blvd. Between Paramou </t>
  </si>
  <si>
    <t>Located on Beverly Blvd. West of the 605FWY between Paramount Blvd. and Rosemead Blvd.</t>
  </si>
  <si>
    <t>90660-1905</t>
  </si>
  <si>
    <t>All offerees must be cross qualified with Steve Hageman Prime Lending @ 562 668-9156. Please be sure to turn off all lights and lock all doors when leaving. Furnature may be purchased from seller.</t>
  </si>
  <si>
    <t>GT SO DG CD GA 1L</t>
  </si>
  <si>
    <t>Standard Sale Newly Remodeled 4 Bedrooms 5 Bathrooms. Living Space is 3 325 sq.ft. and Lot is 7 618 sq.ft. Custom Gourmet Kitchen with Granite Countertops new Stainless Steel Appliances Included. Master Bedroom and Bath boast over 500 sq. ft. with a Jacuzzi Tub Double Vanity and Walk-in Closet. Large Family Room can be used as a 2nd Master. High Ceilings Hardwood Floors resest lighting Inside Laundry. 2 Balconies overlooking Back Yard and Patio. Attached 2 car Garage and RV Parking. New Automatic Back Gate with Remote.</t>
  </si>
  <si>
    <t>R1202264</t>
  </si>
  <si>
    <t>8737 Beverly Boulevard</t>
  </si>
  <si>
    <t>735F3</t>
  </si>
  <si>
    <t>R1202267_SOCAL</t>
  </si>
  <si>
    <t>Rosecrans/Orange</t>
  </si>
  <si>
    <t>East of 710fwy between Orange &amp; Garfield South of 105fwy</t>
  </si>
  <si>
    <t>90723-2540</t>
  </si>
  <si>
    <t>R1202267</t>
  </si>
  <si>
    <t>562-630-4004</t>
  </si>
  <si>
    <t>Please submit all offers to c21team@ymail.com and include buyer's name on subject line. Attach proof of funds ficos pre-qual and copy of EMD with offer. Lets get this one sold Thank you for your showings. Seller may carry back. As an incentive</t>
  </si>
  <si>
    <t xml:space="preserve">Mobile/Manufactured Home. Gorgeous 2 bedroom 2 bath with formal dining room. Large living room with good sized yard. Newer roof air conditioners included. Beautiful gated community with club house and pool. A must see Affordable As an incentive Seller agrees to pre-pay 150.00 a month towards the space rent for first 2 years </t>
  </si>
  <si>
    <t>R1202270_SOCAL</t>
  </si>
  <si>
    <t>Rock Spring/Corral Glen</t>
  </si>
  <si>
    <t>Cross Streets Rock Springs/Corral Gln</t>
  </si>
  <si>
    <t>92026-2352</t>
  </si>
  <si>
    <t>teresaloera@yahoo.com</t>
  </si>
  <si>
    <t>323-581-4404</t>
  </si>
  <si>
    <t>RLOERTER_SOCAL</t>
  </si>
  <si>
    <t>562-244-4247</t>
  </si>
  <si>
    <t>Teresa Loera</t>
  </si>
  <si>
    <t>RFER_SOCAL</t>
  </si>
  <si>
    <t>Ferguson Real Estate</t>
  </si>
  <si>
    <t>Agent is related to seller. Fax 323 581-4400 or email teresaloera@yahoo.com. VA Loans need APPROVAL Letter NO PRE-APPROVAL &amp; Proof of funds with offer. Sentrilock Vacant go Direct.</t>
  </si>
  <si>
    <t>Standart Sale No Short Sale No Waiting New landscaping freshly painted new carpet move in ready. Year built 1985.</t>
  </si>
  <si>
    <t>R1202270</t>
  </si>
  <si>
    <t xml:space="preserve">1125 Corral Glen N </t>
  </si>
  <si>
    <t>OT FZ GB WN</t>
  </si>
  <si>
    <t>R1202271_SOCAL</t>
  </si>
  <si>
    <t>South And Carfax</t>
  </si>
  <si>
    <t>SOUTH OF SOUTH ST. WEST OF PALO VERDE</t>
  </si>
  <si>
    <t>Wolfe</t>
  </si>
  <si>
    <t>90713-1716</t>
  </si>
  <si>
    <t>getbob@coldwellbanker.com</t>
  </si>
  <si>
    <t>RFERRBOB_SOCAL</t>
  </si>
  <si>
    <t>Bob Ferreira</t>
  </si>
  <si>
    <t>STANDARD SALE SHOW AND SELL IT</t>
  </si>
  <si>
    <t>NOTE PRICE REDUCTION DONT MISS THIS ONE....VERY SHARP HOME IN A VERY CHOICE AREA...LARGE REALLY NICE ENCLOSED PATIO LIKE A FAMILY ROOM...HAS A BAR AND FIREPLACE...CENTRAL AIR CONDITIONING AND HEAT...BRAND NEW ROOF LESS THAN SIX MONTHS OLD...ALL NEW COPPER PLUMBING...ADITIONAL OUTSIDE COVERED PATIO...LOCATED IN A VERY QUIET CUL DE SAC...CLOSE TO ALL SCHOOLS.....</t>
  </si>
  <si>
    <t>R1202271</t>
  </si>
  <si>
    <t>6338 Wolfe Street</t>
  </si>
  <si>
    <t>R1202272_SOCAL</t>
  </si>
  <si>
    <t>90723-3606</t>
  </si>
  <si>
    <t>51x98</t>
  </si>
  <si>
    <t xml:space="preserve">This charming Paramount home is found on a quiet tree-lined street close to all the amenities you need parks schools shopping and easy access to the 105 freeway This home boasts three spacious bedrooms and one full bath with charming features and built-ins and a beautiful brick fireplace The open eat-in kitchen features plenty of cabinet space and natural light looking out to the large private yard This property needs little more than a few cosmetic repairs and your personal touches Priced to sell and will not last long </t>
  </si>
  <si>
    <t>R1202272</t>
  </si>
  <si>
    <t>14412 Castana Avenue</t>
  </si>
  <si>
    <t>MB EB OT</t>
  </si>
  <si>
    <t>R1202274_SOCAL</t>
  </si>
  <si>
    <t>166th St &amp; Pioneer</t>
  </si>
  <si>
    <t>90650-6932</t>
  </si>
  <si>
    <t>your1realtorcindy@yahoo.com</t>
  </si>
  <si>
    <t>714-522-2018</t>
  </si>
  <si>
    <t>RDELOCIN_SOCAL</t>
  </si>
  <si>
    <t>Cindy DeLosSantos</t>
  </si>
  <si>
    <t>714-612-4253</t>
  </si>
  <si>
    <t xml:space="preserve"> Please note There may be a mechanics lien on the home by the time escrow closes. Please call Amanda Rodriguez at 818-339-3618 for showing appointments. SEND COMPLETE OFFERS-WITH PROOF OF FUNDS Buyers must be cross qualified with Jorge Gonzales from G</t>
  </si>
  <si>
    <t xml:space="preserve">Spacious home on a quiet street. Needs a bit of TLC but overall a great home. Master bedroom was extended Huge suite-like room custom windows and shades too It has a patio door that leads to the backyard. Master suite also has 2 closets 1 walk in closet and its own bathroom and shower. Back patio has a 110 voltage outlet and a 220 volt outlet by the slab that can be used for a jacuzzi This home has LOTS of potential </t>
  </si>
  <si>
    <t>YZAMUALF_SOCAL</t>
  </si>
  <si>
    <t>R1202274</t>
  </si>
  <si>
    <t>16422 Longworth Avenue</t>
  </si>
  <si>
    <t>R1202279_SOCAL</t>
  </si>
  <si>
    <t>7th &amp; Peppertree</t>
  </si>
  <si>
    <t>7th and Peppertree</t>
  </si>
  <si>
    <t>90815-4772</t>
  </si>
  <si>
    <t>nerybrowne@yahoo.com</t>
  </si>
  <si>
    <t>562-299-5866</t>
  </si>
  <si>
    <t>RBROWNER_SOCAL</t>
  </si>
  <si>
    <t>Nery Browne</t>
  </si>
  <si>
    <t>562-577-9909</t>
  </si>
  <si>
    <t>DO NOT CONTACT OCCUPANTS. Submit offers subject to interior inspetion. Sale terms and conditions to be approved by lender. Property Sold As-Is. Any reduction in commission shall be split between listing and selling agents. Please submit all offers wit</t>
  </si>
  <si>
    <t>Beautiful and spacious pool home located in Bixby Terrace. Extensive Use Of Granite &amp; Marble Custom details throughout. Large open Kitchen Family Room Formal Living Room And Dining Room With Attached Wetbar. Incredible 'great Room' With An Additional Wet Bar Wonderful Master Bedroom With Fireplace &amp; Gorgeous Bath &amp; Walk-In Closet. Central heating and air conditioning. Fabulous Pool Spa &amp; Waterfall just in time for summer.</t>
  </si>
  <si>
    <t xml:space="preserve">BBT </t>
  </si>
  <si>
    <t>R1202279</t>
  </si>
  <si>
    <t>6401 Bixby Terrace Drive</t>
  </si>
  <si>
    <t>R1202284_SOCAL</t>
  </si>
  <si>
    <t>Normandie/Gage</t>
  </si>
  <si>
    <t>110 south exit gage west vermont left and 69th right</t>
  </si>
  <si>
    <t>90044-2533</t>
  </si>
  <si>
    <t>realbydanny@yahoo.com</t>
  </si>
  <si>
    <t>562-272-4202</t>
  </si>
  <si>
    <t>RALVADAN_SOCAL</t>
  </si>
  <si>
    <t>Daniel Alvarez</t>
  </si>
  <si>
    <t>RATE_SOCAL</t>
  </si>
  <si>
    <t>American Team Realty</t>
  </si>
  <si>
    <t>818-859-0286</t>
  </si>
  <si>
    <t>TO SHOW TEXT OR EMAIL DANIEL THE FOLLOWING INFO NAME EMAIL DRE AND PROPERTY ADDRESS. TO REALBYDANNY@YAHOO.COM OR TEXT 818-859-0286 ALL OFFERS TO BE SUBMITED BY EMAIL WITH COPY OF EMD CHECK AND CREDIT REPORT WITH FICO. STANDARD SALE RESPONDED TO WITH IN</t>
  </si>
  <si>
    <t>THIS BEAUTIFUL 2 BEDROOM 1 BATH HOME WITH BONUS ROOM IS FULLY REMODELED INSIDE AND OUT. NEW PAINT INTERIOR/EXTERIOR.LIVING ROOM HAS NEW HARDWOOD FLOORS.KITCHEN IS COMPLETLY REDONE WITH GRANITE COUNTER TOPS NEW CUSTOM CABINETS AND TILE FLOORING.BEDROOMS HAVE NEW CARPET. THIS HOUSE IS ALSO CLOSE TO SHOPPING.</t>
  </si>
  <si>
    <t>R1202284</t>
  </si>
  <si>
    <t>1234 W 69TH Street</t>
  </si>
  <si>
    <t>R1202286_SOCAL</t>
  </si>
  <si>
    <t>Long Beach Blv</t>
  </si>
  <si>
    <t>Property is located between Long Beach Blv and Truba Ave close to Tweedy blvd.</t>
  </si>
  <si>
    <t>90280-4043</t>
  </si>
  <si>
    <t>626-449-6127</t>
  </si>
  <si>
    <t>RSUARJA3_SOCAL</t>
  </si>
  <si>
    <t>Jaime Suarez</t>
  </si>
  <si>
    <t>TBO1_SOCAL</t>
  </si>
  <si>
    <t>Bona Real Estate H/P</t>
  </si>
  <si>
    <t>All agents please note For any question please call or email licensed assistant Cristina 323 572-8496 cristinaysucasa@gmail.com. Also note licensed assistant also partial owner of property. Please DO NOT call listing broker for any reason. Property so</t>
  </si>
  <si>
    <t xml:space="preserve"> STANDART SALE THIS IS A BIG HOUSE 6 BED 2.5 BATH SPACIUOS LIVING ROOM AND A FAMILY ROOM DIVIDED IN 2 HOUSES OF 2 ROOMS 1 BATH EACH PLUS 1 SINGLE 2 CAR GARAGE  MOVE-IN CONDITION CERAMIC TILES AND BEDROOMS FLOORING COMBINED WOOD LAMINATES AND CARPET .VERY MOTIVATED SALERS  DRIVE BY ONLY MAKE AN OFFER SUBJECT TO INTERIOR INSPECTION DO NOT DISTURB TENANTS FOR ANY REASON . the half bath is unpermitted.</t>
  </si>
  <si>
    <t>R1202286</t>
  </si>
  <si>
    <t>2801 Missouri Avenue</t>
  </si>
  <si>
    <t>DR ST GB WN</t>
  </si>
  <si>
    <t>R1202291_SOCAL</t>
  </si>
  <si>
    <t>North of Firestone West of Old River School Road.</t>
  </si>
  <si>
    <t>Pernell</t>
  </si>
  <si>
    <t>90241-2027</t>
  </si>
  <si>
    <t>teamfloresvip@yahoo.com</t>
  </si>
  <si>
    <t>RFLOREERN_SOCAL</t>
  </si>
  <si>
    <t>Ernesto Flores</t>
  </si>
  <si>
    <t>562-713-4408</t>
  </si>
  <si>
    <t>Questions and instructions on how to submit offers please email meTeamFloresvip@yahoo.com.Buyers must get Pre-Qualified with Victor Ortega 323 992-5034 or your offers will be incomplete. Make sure when submitting offers .Please make sure to include Proof</t>
  </si>
  <si>
    <t>This beautiful home is 3 bedrooms and 2 bathrooms located at Rio Hondo Country Club area. Also comes with a spectacular sparkling pool now for the hot summer days. This property is priced to sell and will go quickly. Don t let this great opportunity pass you by. This property is great for the first time home buyer or any buyer looking for an upgrade. Call today for your private showing. This sale is contingent upon seller purchasing a new property in Escrow. Thank you all for your interest in my new listing. I wish you all a blessed day and good luck finding your home.</t>
  </si>
  <si>
    <t>R1202291</t>
  </si>
  <si>
    <t>10929 Pernell Avenue</t>
  </si>
  <si>
    <t>R1202294_SOCAL</t>
  </si>
  <si>
    <t>Garfield / Riggin</t>
  </si>
  <si>
    <t>W/GARFIELD S/ RIGGIN</t>
  </si>
  <si>
    <t>91754-6905</t>
  </si>
  <si>
    <t>STANDARD SALE. DRIVE-BY ONLY. SELLER WANTS TO SEE AN ALL CASH OFFER. WITE YOUR OFFERS SUBJECT TO INTERIOR INSPECTION. E-MAIL YOUR OFFERS TO alexpetrusanadavtage@counsellor.com. QUESTIONS CALL MIGUEL SANCHEZ AT 562-569-6664</t>
  </si>
  <si>
    <t>EXCELLENT LOCATION.</t>
  </si>
  <si>
    <t>R1202294</t>
  </si>
  <si>
    <t>637 W Markland Drive</t>
  </si>
  <si>
    <t>Conventional</t>
  </si>
  <si>
    <t>R1202295_SOCAL</t>
  </si>
  <si>
    <t>Abbot</t>
  </si>
  <si>
    <t>Abbot/Atlantic Blvd.</t>
  </si>
  <si>
    <t>90280-6968</t>
  </si>
  <si>
    <t>The garage is been converted with unpermitted construction. Buyer to be responsable for it. property is sold AS Is. short sale approved for 214.000 Call to 562-794-6565</t>
  </si>
  <si>
    <t>This is a nice house with 2 bedrooms 1 bathroom and a garage close to Value plus elementary school and 710/605 fwyes. Call me for appointtment 562-794-6565. Approved Short Sale</t>
  </si>
  <si>
    <t>R1202295</t>
  </si>
  <si>
    <t>10528 Rosewood Avenue</t>
  </si>
  <si>
    <t>Ss</t>
  </si>
  <si>
    <t>R1202296_SOCAL</t>
  </si>
  <si>
    <t xml:space="preserve">N Of Westminster E Of Bolsa </t>
  </si>
  <si>
    <t>N OF WESTMINSTER AND EAST OF BOLSA CHICA</t>
  </si>
  <si>
    <t>Franklin Cir</t>
  </si>
  <si>
    <t>amirhoss@aol.com</t>
  </si>
  <si>
    <t>714-798-7135</t>
  </si>
  <si>
    <t>RHOSSAMI_SOCAL</t>
  </si>
  <si>
    <t>Amir Hosseinzadeh</t>
  </si>
  <si>
    <t>RNWD_SOCAL</t>
  </si>
  <si>
    <t>New Dimension Home &amp; Invest In</t>
  </si>
  <si>
    <t>562-400-5584</t>
  </si>
  <si>
    <t>ABSOLUTY BEAUTIFUL &amp; IMMACUATE S&amp;S BUILT HOME ON THE CUL DE SAC STREET WHITH 3 CAR GARGE NEW TILE ROOF FERSHELY MODERN PAINT STEP DOWN FAMILY ROOM WITH STON F/P OVER LOOK TO POOL CO LOSE TO 405 AND 22 FREE WAY</t>
  </si>
  <si>
    <t>R1202296</t>
  </si>
  <si>
    <t xml:space="preserve">5341 Franklin Cir </t>
  </si>
  <si>
    <t>R1202299_SOCAL</t>
  </si>
  <si>
    <t>Rosecrans And Willowbrooke</t>
  </si>
  <si>
    <t>near Rosecrans ave.</t>
  </si>
  <si>
    <t>90222-2515</t>
  </si>
  <si>
    <t>lino@homecentralrealty.net</t>
  </si>
  <si>
    <t>888-516-8838</t>
  </si>
  <si>
    <t>310-808-3507</t>
  </si>
  <si>
    <t>Lino Ponce</t>
  </si>
  <si>
    <t>RLPB_SOCAL</t>
  </si>
  <si>
    <t>Lino Ponce Broker</t>
  </si>
  <si>
    <t>TEXT OR EMAIL ME FOR COMBINATION -- INCLUDE YOUR BROKER INFO. All buyers are to be prequalified by Bank of America Home Loans prior to submitting an offer to purchase. Offers received without this prequalification exclusive of cash purchases will not be</t>
  </si>
  <si>
    <t>Great property This fabulous house has 3 large bedrooms 3 nice bathrooms roomy kitchen two-story layout spacious front yard and so much more. Priced to sell Bank of America Home Loans or Merrill Lynch Prequalification required on all offers Please allow 2-3 business days for seller response. The Grantee s  or purchaser s  of the Property may not re-sell record an additional conveyance document or otherwise transfer title to the Property within 60 days following the Grantor s execution of this Deed.</t>
  </si>
  <si>
    <t>RVASQGRE_SOCAL</t>
  </si>
  <si>
    <t>R1202299</t>
  </si>
  <si>
    <t>2114 E Stockwell Street</t>
  </si>
  <si>
    <t>675C1</t>
  </si>
  <si>
    <t>R1202300_SOCAL</t>
  </si>
  <si>
    <t>Los Palos</t>
  </si>
  <si>
    <t>90023-3106</t>
  </si>
  <si>
    <t>Unlnown</t>
  </si>
  <si>
    <t>ayalatax@juno.com</t>
  </si>
  <si>
    <t>562-863-3234</t>
  </si>
  <si>
    <t>RAYALMA1_SOCAL</t>
  </si>
  <si>
    <t>Martha Ayala</t>
  </si>
  <si>
    <t>RAYA_SOCAL</t>
  </si>
  <si>
    <t>562-863-9998</t>
  </si>
  <si>
    <t>562-882-6174</t>
  </si>
  <si>
    <t xml:space="preserve"> Call Owner to view Property. If unable to contact Owner Please call Listing Agent 562-882-6174. BEWARE OF DOGS AGENTS PLEASE SUBMIT YOUR OFFERS WITH PROOF OF FUNDS FICOS DEPOSIT DU &amp; QUALIFING LETTER FROM LENDER.. THIS IS A STANDARD SAL</t>
  </si>
  <si>
    <t>NOT A SHORT SALE THIS IS A STANDARD SALE COZY 3BEDROOMS 2 BATHROOMS HOUSE 1 CAR GARAGE GREAT BUY FOR THE AREA. CLOSE TO FREEWAYS CLOSE TO SCHOOLS &amp; SHOPPING FAMILY FRIENDLY NEIGHBORHOOD. BEAUTYFULL CERAMIC TILE FLOORS READY TO MOVE IN</t>
  </si>
  <si>
    <t>R1202300</t>
  </si>
  <si>
    <t>1106 Los Palos Street</t>
  </si>
  <si>
    <t>R1202305_SOCAL</t>
  </si>
  <si>
    <t>W.Brookhurst/N.Adams</t>
  </si>
  <si>
    <t>FROM INTERSECTION OF BROOKHURST &amp; ADAMS GO NORTH ON BROOKHUST LEFT ON CONTINENTAL LEFT ON CAMBRIDGE RIGHT ON DEVONSHIRE LEFT ON CAMBRIDGE LEFT ON CORNWALL LEFT ON INVERNESS</t>
  </si>
  <si>
    <t>92646-4244</t>
  </si>
  <si>
    <t>myrnadwyer@gmail.com</t>
  </si>
  <si>
    <t>RDWYEMYR_SOCAL</t>
  </si>
  <si>
    <t>562-889-8104</t>
  </si>
  <si>
    <t>Myrna Dwyer</t>
  </si>
  <si>
    <t>SHORT SALE SUBJECT TO LENDERS APPROVAL OF THE PRICE TERMS CONDITIONS &amp; COMMISSION. SHOWN BETWEEN 4 30-7PM ON WEEKDAYS 10AM-6PM ON WEEKENDS. PLS.CALL MYRNA FOR SHOWING APPT. NEW BABY &amp; A PUPPY INSIDE. SUBMIT OFFER WITH PREQUAL LETTER FICO PROOF OF FUNDS</t>
  </si>
  <si>
    <t>2 STORY END UNIT TOWNHOME FEATURES CERAMIC TILE FLOORS DOWN &amp; WOOD FLOORS UP &amp; ON STAIRS OPEN FLOOR PLAN TO LR DINING AREA &amp; KITCHEN INSIDE LAUNDRY GUEST 1/2 BATH DOWN PATIO WITH DIRECT ACCESS TO CARPORT EXTRA PARKING ON DESIGNATED STREET CURBS 2 GOOD SIZE BEDROOMS 1 WITH 2 MIRRORED CLOSETS 1 USED AS OFFICE. QUIET WELL MAINTAINED COMMUNITY WITH LOW HOA DUES. SHORT SALE. AS IS CONDITION.</t>
  </si>
  <si>
    <t>R1202305</t>
  </si>
  <si>
    <t>19861 Inverness Lane</t>
  </si>
  <si>
    <t>733B3</t>
  </si>
  <si>
    <t>R1202307_SOCAL</t>
  </si>
  <si>
    <t>Oceangate/Rosecrans</t>
  </si>
  <si>
    <t>OceanGate / Rosecrans</t>
  </si>
  <si>
    <t>90250-6523</t>
  </si>
  <si>
    <t>W 140TH St</t>
  </si>
  <si>
    <t>562-420-9791</t>
  </si>
  <si>
    <t>Go direct. BEWARE DOGS are in backyard. Please DO NOT enter backyard. This is a SHORT SALE all terms conditions and commissions are subject to lender approval. Commission split 50/50. Submit with offer approval letter proof of funds copy of deposit.</t>
  </si>
  <si>
    <t xml:space="preserve"> Short Sale Property needs TLC... Sold AS-IS No repairs. Property shows as 3 bedrooms 2 bath / bonus room...</t>
  </si>
  <si>
    <t>R1202307</t>
  </si>
  <si>
    <t xml:space="preserve">5132 W 140TH St </t>
  </si>
  <si>
    <t>R1202308_SOCAL</t>
  </si>
  <si>
    <t>Slater/El Segundo</t>
  </si>
  <si>
    <t>Take Rosecrans Ave to Wilingingtom Blvd North turn left on 134th Pl</t>
  </si>
  <si>
    <t>90222-3328</t>
  </si>
  <si>
    <t>offers@benefitrealty.net</t>
  </si>
  <si>
    <t>562-988-2668</t>
  </si>
  <si>
    <t>RPAZADO_SOCAL</t>
  </si>
  <si>
    <t>310-916-3645</t>
  </si>
  <si>
    <t>Adolfo Paz</t>
  </si>
  <si>
    <t>RADO_SOCAL</t>
  </si>
  <si>
    <t>Benefit Realty</t>
  </si>
  <si>
    <t>562-256-7011</t>
  </si>
  <si>
    <t>Tenant Occupied - Two Sets of Tenants Front and Rear . Showing by Appointment Only Tenants do not know anything about home so don't ask Call/Text/Email questions/showing requests with date/time requested to 310-916-3545 or benefitrealty@gmail.com.</t>
  </si>
  <si>
    <t xml:space="preserve">Standard-Sale Turn-key 4 Bedroom 2 Bath home with Guest Quarters. Good Floor Plan. Quiet Niche neighborhood close to schools churches and public transportation. This is the home you have been looking for. Good Income Potential </t>
  </si>
  <si>
    <t>R1202308</t>
  </si>
  <si>
    <t>1219 W 134TH Place</t>
  </si>
  <si>
    <t>Z15 Z17 RL</t>
  </si>
  <si>
    <t>R1202310_SOCAL</t>
  </si>
  <si>
    <t>W Valley View / N Crescent</t>
  </si>
  <si>
    <t>91 Freeway Go W Valley View turn Rt on Los Molinos at the Stop Sign Turn Rt onto Los Altos &amp; Turn Rt onto Los Arcos. From the 22 or 405 Head E Valley View Turn Lf on Crescent Turn Rt on Los Altos go all the way down &amp; Turn Rt on Los Arcos</t>
  </si>
  <si>
    <t>90620-2729</t>
  </si>
  <si>
    <t>WE CURRENTLY HAVE MULTIPLE OFFERS ON THE PROPERTY Do not show after 6 P.M. Show &amp; Sell This Is A Great Clean Affordable Home. Your Frist Time Home Buyers Will Love It... Subject To Short Sale Approval....All parties are aware that this short sale is bei</t>
  </si>
  <si>
    <t>Super Clean and Sharp 4 Bedroom 2 Bath Home. Tile Kitchen Floor and Counter Tops. A Breakfast Counter Bar Dining Ell in the Kitchen along with a Dining Area Off the Kitchen and Living Room. Cozy Fireplace Perfect For Those Winter Months in the Living Room. Master Bedroom with a 3/4 Bath in the Master. Tile Bathrooms. Lovely Large Courtyard Like Front Yard Lots of Fruit Trees. Beautiful Backyard with Covered Patio Great for Entertaining...</t>
  </si>
  <si>
    <t>Kennedy High School</t>
  </si>
  <si>
    <t>Walker Jr. High</t>
  </si>
  <si>
    <t>R1202310</t>
  </si>
  <si>
    <t>5940 Los Arcos Way</t>
  </si>
  <si>
    <t>R1202312_SOCAL</t>
  </si>
  <si>
    <t>Pioneer/Parks</t>
  </si>
  <si>
    <t>S/PIONEER W/PARKS</t>
  </si>
  <si>
    <t>92833-5649</t>
  </si>
  <si>
    <t>kbleerealtor@yahoo.com</t>
  </si>
  <si>
    <t>562-714-4989</t>
  </si>
  <si>
    <t>Kimberly Lee</t>
  </si>
  <si>
    <t>SHORT SALE PROPERTY ALL TERMS AND CONDITIONS SUBJECT TO LENDER'S APPROVAL. PLEASE ' DO NOT DISTURB OCCUPANTS' DRIVE BY ONLY AT THIS TIME. SELLER WILL MAKE NO REPAIRS OR CORRECTIONS. PROPERTY TO BE SOLD AT AS IS CONDITION. OFFERS MUST INCLUDE PROOF OF FUND</t>
  </si>
  <si>
    <t xml:space="preserve">HIGHLY DESIABLE BENCHLEY HILL PLAN 3 IN AMERIDGE HEIGHTS. BEAUTIFUL 2 STORY HOUSE OVER LOOKING GREENBELT PARK VIEW. OPEN AND PACIOUS FLOOR PLAN. GOURMET KITCHEN WITH GRANITE COUNTER TOPS AND UPGRATED APPLIANCES. HARDWOOD FLOORS BERBER CARPET AND PROFESSIONALLY LANSACAPED HUGE BACK YARD. LARGE FAMILY ROOM WITH FIREPLACE OFF THE HUGE KITCHEN. DOWNSTAIR BEDROOM WITH ONE FULL BATH. PRIVATE MASTER SUITE WITH A FIREPLACE AND 2 WALK IN CLOSETS. GREAT ENTERTAINING FAMILY HOME DSL SERVICE INCLUDED IN HOA DUES. SELLER'S MODIFIED THE LOAN PLEASE DO NOT DISTURB THE OCCUPANTS </t>
  </si>
  <si>
    <t>R1202312</t>
  </si>
  <si>
    <t>1879 Catlin Street</t>
  </si>
  <si>
    <t>R1202315_SOCAL</t>
  </si>
  <si>
    <t>Manchester &amp; Florence</t>
  </si>
  <si>
    <t>See maps/ navigation</t>
  </si>
  <si>
    <t>90047-2412</t>
  </si>
  <si>
    <t>larnold@lefrancisarnold.com</t>
  </si>
  <si>
    <t>RARNOLE_SOCAL</t>
  </si>
  <si>
    <t>LeFrancis Arnold</t>
  </si>
  <si>
    <t xml:space="preserve">Property will more than likely not qualify for standard FHA financing. Short sale lender does not agree with list price and is looking for something around 245 000. Please Refer all general inquires offer and showing Instructions to Jason Arnold phone </t>
  </si>
  <si>
    <t>This 5 bedroom just needs the right buyer to give it a little TLC. The home resides in a well manicured peaceful nighborhood and has plenty of potential. The detached garage is accessed though the back alley and has been converted into an unpermitted living area.</t>
  </si>
  <si>
    <t>R1202315</t>
  </si>
  <si>
    <t>7427 S Hobart Boulevard</t>
  </si>
  <si>
    <t>R1202318_SOCAL</t>
  </si>
  <si>
    <t>Bellflower/Summerset/Rosecrans</t>
  </si>
  <si>
    <t>West of Bellflower Blvd North of Summerset and South of Rosecrans</t>
  </si>
  <si>
    <t>90706-3033</t>
  </si>
  <si>
    <t>mzspaulo@hotmail.com</t>
  </si>
  <si>
    <t>562-299-5548</t>
  </si>
  <si>
    <t>RMENEPAU_SOCAL</t>
  </si>
  <si>
    <t>562-756-3955</t>
  </si>
  <si>
    <t>Paul Menezes</t>
  </si>
  <si>
    <t>562-865-9514</t>
  </si>
  <si>
    <t>SUPRA AT FRON DOOR...GO DIRECT...and PLEASE LOCK UP Sellers very motivated submitt all offers. All offers mus have copy of good faith deposit Pre-Approval from Direct Lender and Proof of Funds. Email offers to pmenezes@addaxrealty.com or Fax to 562-</t>
  </si>
  <si>
    <t>54x99</t>
  </si>
  <si>
    <t xml:space="preserve">STANDARD SALE----Beautiful and Traditional Bellflower Home This cozy home features 2 bedrooms bathroom formal living room and dining room two car garage. This is a must see </t>
  </si>
  <si>
    <t>PVILTRU_SOCAL</t>
  </si>
  <si>
    <t>R1202318</t>
  </si>
  <si>
    <t>9750 Prichard Street</t>
  </si>
  <si>
    <t>R1202323_SOCAL</t>
  </si>
  <si>
    <t>Mona &amp; Imperial</t>
  </si>
  <si>
    <t>90059-2219</t>
  </si>
  <si>
    <t>Seller prefers buyer to obtain a free prequalification letter from Wells Fargo Home Mortgage an entity which is a joint venture with Wells Fargo Home Mortgage or the Neighborhood assistance corporation of America NACA . Free pre-qualification can be obt</t>
  </si>
  <si>
    <t>Subject Property is located in a pride of ownership area in close proximity to many neighborhood support facilities shopping schools and transported . Property is sold 'AS-IS' including any existing appliances plumbing heating and air conditioning and electrical systems.</t>
  </si>
  <si>
    <t>R1202323</t>
  </si>
  <si>
    <t>2037 E 114TH Street</t>
  </si>
  <si>
    <t>R1202327_SOCAL</t>
  </si>
  <si>
    <t>S. Downey Rd / Olympic Blvd</t>
  </si>
  <si>
    <t>South of Olympic Blvd and East of S. Downey Rd.</t>
  </si>
  <si>
    <t>Noakes</t>
  </si>
  <si>
    <t>90023-4039</t>
  </si>
  <si>
    <t>714-869-5874</t>
  </si>
  <si>
    <t>ATTENTION AGENTS SHOWINGS WILL BEGIN MAY 6 2012. No showings will be scheduled until after May 6. You can submit all offers subject to interior inspection for now. Please be sure to email all offers to marting1975@yahoo.com. Any questions please c</t>
  </si>
  <si>
    <t>Beautiful Home in nice area of City of Los Angeles This home is 2 Bedrooms 1 Bath. Cute for first time home buyer's..</t>
  </si>
  <si>
    <t>R1202327</t>
  </si>
  <si>
    <t>4351 Noakes Street</t>
  </si>
  <si>
    <t>R1202329_SOCAL</t>
  </si>
  <si>
    <t>Pacific/ Stocker</t>
  </si>
  <si>
    <t>pacific</t>
  </si>
  <si>
    <t>91202-1624</t>
  </si>
  <si>
    <t>1D</t>
  </si>
  <si>
    <t xml:space="preserve">1D </t>
  </si>
  <si>
    <t>remaxstrong@yahoo.com</t>
  </si>
  <si>
    <t>RFUERPAB_SOCAL</t>
  </si>
  <si>
    <t>562-577-9303</t>
  </si>
  <si>
    <t>Pablo Fuerte</t>
  </si>
  <si>
    <t xml:space="preserve">Call Agent for showing instructions. Please send copy of deposit fico preapproval. Cross approval with Lender Luis 562-964-6907 superlender7@yahoo.com. Thanks show it &amp; Sell it </t>
  </si>
  <si>
    <t>H4 H5 A0 UT</t>
  </si>
  <si>
    <t xml:space="preserve">Charming spacious 1bed 1 bath in great Glendale area move-in ready Access level unit with great views of the courtyard. Newer windows this home is a blank canvas for you to decorate and design as you wish </t>
  </si>
  <si>
    <t>R1202329</t>
  </si>
  <si>
    <t>1231 N Columbus Avenue</t>
  </si>
  <si>
    <t>765G2</t>
  </si>
  <si>
    <t>R1202330_SOCAL</t>
  </si>
  <si>
    <t>Close to South St. Paramount Blvd.</t>
  </si>
  <si>
    <t>reospecialist@live.com</t>
  </si>
  <si>
    <t>RMIRASAU_SOCAL</t>
  </si>
  <si>
    <t>562-753-1584</t>
  </si>
  <si>
    <t>Saul Miranda</t>
  </si>
  <si>
    <t>Agents this is a SHORT SALE sale's price and commission are subject to lender's approval. Please send me your offer together with proof of funds copy of FICO score pre-approval letter and copy of initial deposit check. E_mail your offer to REOspecialis</t>
  </si>
  <si>
    <t>562-242-2900</t>
  </si>
  <si>
    <t>This is a nice three bedrooms and two baths condominium. Centrally located and close to 91 710 and 405 fwys. Property is very clean and very well kept it's a few steps from common pool and good access to parking area. Nice comlex and clean. This is a Short Sale but we can have a respond within 30 days from aceptance.</t>
  </si>
  <si>
    <t>R1202330</t>
  </si>
  <si>
    <t>5530 Ackerfield Avenue</t>
  </si>
  <si>
    <t>DW K1 RF GC K8</t>
  </si>
  <si>
    <t>FR LR MR ST GB WN</t>
  </si>
  <si>
    <t>I9 PH PQ SN TI LX</t>
  </si>
  <si>
    <t>R1202335_SOCAL</t>
  </si>
  <si>
    <t>California And Carson</t>
  </si>
  <si>
    <t>Carson Street to California. North on California to 4220.</t>
  </si>
  <si>
    <t>90807-2414</t>
  </si>
  <si>
    <t>Submit all offers and include a prequl letter copy of emd proof of funds to close. The following items are excluded washer/dryer/fridge in garage/sconces in formal living room/ceiling lights in all 4 bedrooms/ceiling lights in hall to bedrooms/ceiling</t>
  </si>
  <si>
    <t>85x140</t>
  </si>
  <si>
    <t>This home has everything that you'd expect from a Bixby Knolls/New Bixby home and MORE. The owners invested over 200 000 in upgrades and remodeling in 2008. This home has almost 3 200 square feet of space and features 4 bedrooms 3 bathrooms a den a master suite with lots of closet space a dressing area and a fully remodeled bathroom a large formal dining room with lots of windows and wainscoting new and refinished hardwood floors throughout gorgeous picture windows throughout gas/wood burning fireplaces in the living room and family room. All 3 bathrooms have been remodeled and feature ceramic tile floors new counter tops premium fixtures wood vanities and more. The sun-filled kitchen features top of the line premium stainless steel appliances and a laundry room. Top this all off with a fabulous private backyard paradise retreat 2 car garage circular driveway patio giant pool fruit trees and you have the perfect home. This home won't last come see it today.</t>
  </si>
  <si>
    <t>R1202335</t>
  </si>
  <si>
    <t>4220 California Avenue</t>
  </si>
  <si>
    <t>DW RF OG K3</t>
  </si>
  <si>
    <t>Z04 DDE HQ HA3</t>
  </si>
  <si>
    <t>Villa Siere</t>
  </si>
  <si>
    <t>R1202344_SOCAL</t>
  </si>
  <si>
    <t>N Of Artesia</t>
  </si>
  <si>
    <t>take 91 fwy west to Cherry Ave. make right turn 0.5 mile to Cherryfield Village Mobile Home park turn letf to 1500 block and make right turn to address.</t>
  </si>
  <si>
    <t>90723-6950</t>
  </si>
  <si>
    <t>R1202344</t>
  </si>
  <si>
    <t>mdvst@yahoo.com</t>
  </si>
  <si>
    <t>RDAVISMA_SOCAL</t>
  </si>
  <si>
    <t>562-208-6710</t>
  </si>
  <si>
    <t>Please call listing Agent for showing instrsuctions. There is two disable people residing at the residence. Best time to show is after 5 00PM on weekdays and anytime weekends. Thanks for your consideration. Please don't hesitate to bring your clients to s</t>
  </si>
  <si>
    <t>310-637-3320</t>
  </si>
  <si>
    <t>Three bedrooms with a small study and spacious kitchen and living area. Two bathrooms one large full bath in the spacious master bedroom with large deep bath tub. Large front porch in the front and small porch on the back for leisure and relaxaion after a long day. Cental air/heating. Park is family friendly and well maintained. Very clean. Play ground/ basketball court community pool and baraque area for family gatherings. Price to sell. You'll enjoy this beautiful mobile home with all it amenities. Park rent very reasonable.</t>
  </si>
  <si>
    <t>16707 S Garfield Avenue</t>
  </si>
  <si>
    <t>R1202358_SOCAL</t>
  </si>
  <si>
    <t>Turmont</t>
  </si>
  <si>
    <t>Between Central and Wilmington off turnmont</t>
  </si>
  <si>
    <t>Move-in ready turn key</t>
  </si>
  <si>
    <t>Ready to sale it Vacant supra at front door perfer conv loan 20 down Conv or all cash offer</t>
  </si>
  <si>
    <t>VSMITSTE_SOCAL</t>
  </si>
  <si>
    <t>R1202358</t>
  </si>
  <si>
    <t>19433 Cliveden Avenue</t>
  </si>
  <si>
    <t>Boyar Construction</t>
  </si>
  <si>
    <t>13 Model</t>
  </si>
  <si>
    <t>R1202361_SOCAL</t>
  </si>
  <si>
    <t xml:space="preserve">East Of Palo Verde So. Of Arb </t>
  </si>
  <si>
    <t>SOUTH OF DEL AMO EAST ONE BLOCK EAST OF PALO VERDE</t>
  </si>
  <si>
    <t>90713-2630</t>
  </si>
  <si>
    <t>NO FHA...NOT A SHORT SALE.....PLEASE TURN OFF LIGHTS THAT YOU TURN ON AND LOCK ALL DOORS THAT YOU UNLOCK.....</t>
  </si>
  <si>
    <t>NO FHA...SUPER SUPER SHARP HOME IN REALLY GREAT CONDITION...REALLY NICE LARGE ENCLOSED PATIO...REMODELED KITCHEN AND BATHROOMBOTH VERY SHINEY CLEAN..CUSTOM MADE SECURITY DOORS...LOTS OF VERY NICE WROUGHT IRON FENCING...BEAUTIFUL PARK LIKE BACK YARD....GARAGE IS CARPETED AND DRY WALLED AND COULD BE USED AS A REALLY NICE RECREATION ROOM...IT IS REALLY NICE...ALL IN MOVE IN CONDITION...SHORT WALK TO AWARD WINNING CLEVELAND ELEMENTARY SCHOOL.....SHOW YOUR FUSSY BUYERS.... CALL TO SHOW....LOCK BOX ON FRONT DOOR.....</t>
  </si>
  <si>
    <t>R1202361</t>
  </si>
  <si>
    <t>4543 Hackett Avenue</t>
  </si>
  <si>
    <t>DW DR K1 A2 WA FSG MO</t>
  </si>
  <si>
    <t>Z15 CC Z17 A1 HA7</t>
  </si>
  <si>
    <t>MG M10</t>
  </si>
  <si>
    <t>R1202362_SOCAL</t>
  </si>
  <si>
    <t>166th &amp; Bloomfield</t>
  </si>
  <si>
    <t>East of Norwalk Blvd West of Bloomfield North of 166th Street</t>
  </si>
  <si>
    <t>Pinegrove</t>
  </si>
  <si>
    <t>90703-2087</t>
  </si>
  <si>
    <t>Standard Sale. Submit offer with EMD FICO scores Proof of Funds and letter of loan commitment or pre-approval. Call or text Fred for appt to show 714-325-5618 include dre .</t>
  </si>
  <si>
    <t>35x86</t>
  </si>
  <si>
    <t>D06 D30 D31</t>
  </si>
  <si>
    <t xml:space="preserve">Back on Market Well maintained Sundance Townhome rarely available one level style. This lovely home has vaulted ceilings in the living room solar lite in the kitchen and both bathrooms newer appliances including spacemaker microwave dishwasher gas range upgraded central a/c unit paved patio off living room and another off the master bedroom corian counters. Pride of ownership radiates throughout this home. Standard sale Won't Last </t>
  </si>
  <si>
    <t>R1202362</t>
  </si>
  <si>
    <t>12501 E Pinegrove Lane</t>
  </si>
  <si>
    <t>R1202366_SOCAL</t>
  </si>
  <si>
    <t xml:space="preserve">South Of Pioneer East Of Gil </t>
  </si>
  <si>
    <t>SOUTH OF PIONEER ST. EAST OF GILBERT ST.</t>
  </si>
  <si>
    <t>92833-5663</t>
  </si>
  <si>
    <t>Thatcher St.</t>
  </si>
  <si>
    <t xml:space="preserve">LOCATION LOCATION LOCATION STANDARD SALE YOU DON'T HAVE TO WAIT CAN MOVE ANYTIME WITH THIS BEAUTIFUL HOME IN A MASTER PLANNED COMMUNITY OF AMIRIGE HEIGHTS PREMIUM CORNER LOT JUST RIGHT ACROSS THE PANORAMIC VIEWS OF PARK. HUGE MASTER SUITE WITH CATHEDRAL CEILINGS LARGE LOFT UPSTAIRS SPACIOUS BEDROOMS AND UPGRADED BATHROOMS BIG FAMILY ROOM WITH FIREPLACE AND MEDIA NICHE CROWN MOLDING ALL OVER THE FAMILY ROOM LOTS OF UPGRADES </t>
  </si>
  <si>
    <t>R1202366</t>
  </si>
  <si>
    <t xml:space="preserve">1477 Thatcher St. </t>
  </si>
  <si>
    <t>BL SI ST</t>
  </si>
  <si>
    <t>DW TC FSG</t>
  </si>
  <si>
    <t>736A2</t>
  </si>
  <si>
    <t>R1202367_SOCAL</t>
  </si>
  <si>
    <t>N Of Rosecrans W Of Clark</t>
  </si>
  <si>
    <t>From Clark turn west onto Gardendale south onto Cowley. See TGNO Map link at top right of page.</t>
  </si>
  <si>
    <t>Cowley</t>
  </si>
  <si>
    <t>90706-2119</t>
  </si>
  <si>
    <t>GO DIRECT SUPRA ON LEFT SIDE GATE. NO FHA Financing. Conventional or Cash Only. Bank of America Pre-Approval Required on Financed Offers call Rick Loveall at 562-254-1566 READ &amp; FOLLOW Offer Submission Instructions in MEDIA section where photos are B</t>
  </si>
  <si>
    <t>Great Opportunity to Own Your Home This Sweet Home has Beautifully Remodeled Bathrooms Spacious Living Room with Private Front Office Large Kitchen with Tile Flooring &amp; Plenty of Cabinet Space Carpeted Bedrooms have Ceiling Fans/Light Fixtures Huge Family Room has Sliding Glass Doors to Covered Brick Patio Wonderful for Summer Entertaining Efficient Storage Room and Extra Shed Wide Backyard with Fruit Trees Lovely Quiet Neighborhood Must See to Believe Square Footage is per the Assessor's Office. No Garage Conventional Financing or Cash Only. Property to be sold as is Buyers must satisfy themselves concerning permits and condition.</t>
  </si>
  <si>
    <t>R1202367</t>
  </si>
  <si>
    <t>13838 Cowley Avenue</t>
  </si>
  <si>
    <t>R1202377_SOCAL</t>
  </si>
  <si>
    <t>Stocker St And Presidio Dr</t>
  </si>
  <si>
    <t>90008-5106</t>
  </si>
  <si>
    <t>323-679-5576</t>
  </si>
  <si>
    <t>For the time being the seller is on the fence about selling the property so showing will be difficult. I will submit offers that are subject to interior inspection and I am confident that we will be able to get a response within a week. Offers from 150k</t>
  </si>
  <si>
    <t>This beautiful view park condominium has 2 master bedrooms with the 3rd bathroom conveniently located near the living and dining areas. From the balcony you get a view of the entire city of Los Angeles. This standard sale is aggressively priced to move fast. The View Park and Baldwin hills areas are quiet professional communities with convenient access to shopping and public transportation.Property is in need of moderate repairs beyond cosmetic there appears to be water damage in more than one area of the home. This unit faces stocker with a clear view of Hollywood and downtown LA. This property will not qualify for FHA financing. Low money down conventional loans are available with high FICO scores.</t>
  </si>
  <si>
    <t>R1202377</t>
  </si>
  <si>
    <t>R1202383_SOCAL</t>
  </si>
  <si>
    <t>Woodcrest/Cypress</t>
  </si>
  <si>
    <t>W. Harbor/ N. Whittier Blvd.</t>
  </si>
  <si>
    <t>susansung@earthlink.net</t>
  </si>
  <si>
    <t>562-924-2608</t>
  </si>
  <si>
    <t>562-714-4600</t>
  </si>
  <si>
    <t>Susan Sung</t>
  </si>
  <si>
    <t>RACE_SOCAL</t>
  </si>
  <si>
    <t>Ace Realty</t>
  </si>
  <si>
    <t>562-924-1411</t>
  </si>
  <si>
    <t>What a BEAUTIFUL HOME to appriciate CATALINA ISLAND View from Breakfasst area &amp; Master suite &amp; Family Room Elegant STAINED GLASS Double doors &amp; Custom FIRE PLACE MANTLES. Thousands of STONE WORKS. 4 BEDROOMS WITH DEN OR 5 BEDROOMS WITH 4 BATHS CATHEDRAL CEILING in Living room FORMAL DINING for 12-14 people COMPLETELY REMODELEDd KITCHEN with sub-zero refreigerator drawers ice maker Intercom system Wine cooler Double dishwasher..... Double Led glass lead to MASTER SUITE Bathrooms Dual shower Swarovsku Crystal faucets Bideet Jacissi Tub Waterfall Faucet... Gated SALT WATER POOL is for private entertaining. Dual WATER SOFTNERS &amp; Dual AIR CONDITIONING SYSTEM. Two OVERHIGH &amp; Two regular GARAGES TOTAL 4 Check with City for TENNIS COURT. Furnitures are also NEGOCIABLE. COME &amp; SEE the MASTER CRAFTMANSHIP HOME for YOUR DREAM Owner will listen all reasonable offers. Appontment only Please call Susan or MiMi for arrangement.</t>
  </si>
  <si>
    <t>R1202383</t>
  </si>
  <si>
    <t>195 Flowerfield Lane</t>
  </si>
  <si>
    <t>R1202384_SOCAL</t>
  </si>
  <si>
    <t>Normandie &amp; Rosecrans</t>
  </si>
  <si>
    <t>90247-2362</t>
  </si>
  <si>
    <t>This is a Fannie Mae Homepath property. Purchase this property for as little as 3 down this property is approved for Homepath Mrtg &amp; Homepath renovation Mortgage financing. Offered in current As Is condition. go to www.homepath.com for more information</t>
  </si>
  <si>
    <t>R1202384</t>
  </si>
  <si>
    <t>1541 W 145TH Street</t>
  </si>
  <si>
    <t>R1202386_SOCAL</t>
  </si>
  <si>
    <t>Lime &amp; Market</t>
  </si>
  <si>
    <t>90805-5417</t>
  </si>
  <si>
    <t>REGULAR SALE NOT AN REO. Sale is 'AS-IS' with no warranties express or implied. FHA/VA &amp; Conv financing OK. All offers must include a direct lender prequal &amp; copy of EMD proof of funds. Submit all offers to mark77jensen@gmail.com or fax 714 947-1533. No</t>
  </si>
  <si>
    <t xml:space="preserve"> BEAUTIFULLY REMODELED 2 bedroom 1 bath Single Family Residence This house has left no detail unfinished from gleaming hardwood floors recessed lighting granite counter tops in the kitchen with new custom cabinets that soft close Not to exclude the stainless steel apliances Gorgeous custom tile in both kitchen and bathroom Spacious back yard with fruit trees great for kids and entertaining along with long driveway leading to detached 2 car garage. Property is also centrally located close to FWY's shopping resturants and schools. Very motivated seller property wont last long SUMBIT YOUR BEST OFFER TODAY </t>
  </si>
  <si>
    <t>R1202386</t>
  </si>
  <si>
    <t>5510 Lime Avenue</t>
  </si>
  <si>
    <t>R1202389_SOCAL</t>
  </si>
  <si>
    <t>West Roscrans Avenue</t>
  </si>
  <si>
    <t>90220-2030</t>
  </si>
  <si>
    <t>37x116</t>
  </si>
  <si>
    <t xml:space="preserve"> BEAUTIFULLY REMODELED 3 bedroom 2 bath Single Famil Residence Great open space spacious living room granite counter tops new interior exterior paint new windows new carpet. Large Bedrooms nice patio area great for BBQ'ing and entertaining Seller is very motivated this property will not last long. SUBMIT YOUR BEST OFFER TODAY </t>
  </si>
  <si>
    <t>YRECIVER_SOCAL</t>
  </si>
  <si>
    <t>R1202389</t>
  </si>
  <si>
    <t>428 W Elm Street</t>
  </si>
  <si>
    <t>R1202396_SOCAL</t>
  </si>
  <si>
    <t>Clark Ave. &amp; Ramona St.</t>
  </si>
  <si>
    <t>90706-7412</t>
  </si>
  <si>
    <t>1/2 Ramona</t>
  </si>
  <si>
    <t>jasminduran@gmail.com</t>
  </si>
  <si>
    <t>RMSR_SOCAL</t>
  </si>
  <si>
    <t>PLEASE CALL OR TXT FOR SHOWING INSTRUCTIONS OR APPOINTMENTS @ 562 405-9862. THIS IS A SHORT SALE ONE LOAN WITH CHASE. COMPLEX IS NOT FHA APPROVED. BUYERS TO GET CROSS-QUALIFIED THROUGH SAUL ESPINOZA. PLEASE REACH OUT TO HIM FOR ASSISTANCE SAUL.ESPINOZ</t>
  </si>
  <si>
    <t>CLEAN AND COZY 2-STORY CONDO FOR SALE. GREAT CONDITION CLOSE TO SHOPPING CENTER AND FREEWAY. COMPLEX IS NOT FHA APPROVED.</t>
  </si>
  <si>
    <t>R1202396</t>
  </si>
  <si>
    <t>9209 1/2 Ramona Street</t>
  </si>
  <si>
    <t>767B3</t>
  </si>
  <si>
    <t>R1202401_SOCAL</t>
  </si>
  <si>
    <t>Carmenita and South</t>
  </si>
  <si>
    <t>El Rancho Verde</t>
  </si>
  <si>
    <t>90623-2407</t>
  </si>
  <si>
    <t>VACANT EASY TO SHOW LOCKBOX AT WATERPIPE BY GARAGE DOOR - Please text 562-618-8676 for combo code - leave your name and company name. SHORT SALE approved 1s TD - just waiting for written final short sale approval from 2nd TD lender.</t>
  </si>
  <si>
    <t xml:space="preserve">ESCROW FELL OUT SHORT SALE APPROVED FOR 1ST td - just waiting for 2nd TD holder's approval LOCATED ON A QUIET CULDESAC VACANT EASY TO SHOW Master suite with a huge walk in closet Recessed lights </t>
  </si>
  <si>
    <t>RCHANJIM_SOCAL</t>
  </si>
  <si>
    <t>R1202401</t>
  </si>
  <si>
    <t>4622 El Rancho Verde Drive</t>
  </si>
  <si>
    <t>R1202404_SOCAL</t>
  </si>
  <si>
    <t>Wilmington/Nord</t>
  </si>
  <si>
    <t>South on Wilmongton to Nord. East on Nord past Aranbe to 2134. Half block east of Aranbe</t>
  </si>
  <si>
    <t>90222-2530</t>
  </si>
  <si>
    <t>562-724-7222</t>
  </si>
  <si>
    <t>562-841-4571</t>
  </si>
  <si>
    <t xml:space="preserve"> SHORT SALE House is being sold AS-IS Please email all offers to brian@premierrealtors.net. Or fax to 562 724 7222. For financng please email gabriel@globalfundingcorp.net. Seller gives no warranty either given or implied. PLEASE CALL OWNER DIRECTLY FO</t>
  </si>
  <si>
    <t>25x98</t>
  </si>
  <si>
    <t>Nice size home in need of a little TLC. Great for first time buyers or investor.</t>
  </si>
  <si>
    <t>R1202404</t>
  </si>
  <si>
    <t>2134 E Nord Street</t>
  </si>
  <si>
    <t>704H4</t>
  </si>
  <si>
    <t>R1202406_SOCAL</t>
  </si>
  <si>
    <t>92ND Street</t>
  </si>
  <si>
    <t>90002-2534</t>
  </si>
  <si>
    <t>damian_herrera123@yahoo.com</t>
  </si>
  <si>
    <t>RHERRDAM_SOCAL</t>
  </si>
  <si>
    <t>323-314-1261</t>
  </si>
  <si>
    <t>Damian Herrera</t>
  </si>
  <si>
    <t>THIS IS A SHORT SALE SUBJECT TO LENDERS APPROVAL CALL OR TEX YOUR INFO TO 323 314 1261 FOR AN APPOINTMENT GIVE US 24HRS NOTICE NO EXCEPTIONS. IF YOU WANT TO SUBMIT AN OFFER PLEASE EMAIL IT TO jcrealty85@yahoo.com WE HAVE MULTIPLE OFFERS AT THIS POINT NO</t>
  </si>
  <si>
    <t>THIS PROPERTY FEATURES 3 BED ROOMS 1 BATH ROOM BUT THE PROPERTY SHOWS 2 BATHROOMS THERE MIGHT BE UNPERMITED ADDITION BUYER AND BUYERS AGENT TO VERIFY</t>
  </si>
  <si>
    <t>R1202406</t>
  </si>
  <si>
    <t>9535 Grape Street</t>
  </si>
  <si>
    <t>R1202409_SOCAL</t>
  </si>
  <si>
    <t>Grand And Easthills</t>
  </si>
  <si>
    <t>NORTH OF FWY60 OR SOUTH OF FWY10 WEST OF GRAND AVE.</t>
  </si>
  <si>
    <t>91791-3493</t>
  </si>
  <si>
    <t>PLEASE CALL LISTING AGENT AT 626-6026162 OR 714-5889810 FOR SHOWING APPOINTMENT. THANK YOU FOR SHOWING THE PROPERTY.</t>
  </si>
  <si>
    <t>SINGLE FAMILY HOUSE WITH PANORAMIC VIEW LOCATED AT THE DESIRABLE WEST COVINA NEIGHBORHOOD 4 BEDROOMS 3 BATHROOMS BALCONY AT MASTER BEDROOM RV PARKING SOLD AS IS.</t>
  </si>
  <si>
    <t>R1202409</t>
  </si>
  <si>
    <t>3171 E Hillside Drive</t>
  </si>
  <si>
    <t>R1202410_SOCAL</t>
  </si>
  <si>
    <t>Alameda and Tamarind</t>
  </si>
  <si>
    <t>90220-3825</t>
  </si>
  <si>
    <t>dyannaavila@hotmail.com</t>
  </si>
  <si>
    <t>RAVILDYA_SOCAL</t>
  </si>
  <si>
    <t>Dyanna Avila</t>
  </si>
  <si>
    <t>888-249-6930</t>
  </si>
  <si>
    <t>Sold AS-IS offers submitted online@www.HUDhomestore.com Selling office commission up to 3  go to www.hudpemco.com for details on LBP mold notices radon bidding HUD registration &amp; earnest money procedures. HUD forms located on the website. Must be HUD</t>
  </si>
  <si>
    <t>D08 D49 D18</t>
  </si>
  <si>
    <t>HUD Owned 197-371112. This is a great property in a more desirable area of Compton. This property has over 1 400 sq ft of living space with 3 bedrooms 2 baths a great looking fireplace and over 5 000 sq foot lot. The interior of this property needs some TLC but overall it is in good condition. It has updated windows a 2 car garage a long driveway and an enclosed patio. This is a great find at a great price.</t>
  </si>
  <si>
    <t>R1202410</t>
  </si>
  <si>
    <t>613 S Tamarind Avenue</t>
  </si>
  <si>
    <t>R1202413_SOCAL</t>
  </si>
  <si>
    <t>Mlk &amp; Wright</t>
  </si>
  <si>
    <t>MLK &amp; Wright</t>
  </si>
  <si>
    <t>90262-3104</t>
  </si>
  <si>
    <t>SHORT SALE ALMOST APPROVED with help for Buyer.... This is a short sale and terms and conditions are subject to change in order to accomodate lien holder's short sale approval. Listing agent has a lot of experience with short sale. Commission to be spli</t>
  </si>
  <si>
    <t>Hurry If you need help with closing cost to Buy this home don't worry we will do everything possible to help you FHA OK so come on over....</t>
  </si>
  <si>
    <t>R1202413</t>
  </si>
  <si>
    <t>5335 Century Lane</t>
  </si>
  <si>
    <t>R1202414_SOCAL</t>
  </si>
  <si>
    <t>Fireston Blvd</t>
  </si>
  <si>
    <t>90002-1409</t>
  </si>
  <si>
    <t>ATTENTION AGENTS OWNER OCCUPIED EASY TO SHOW PLEASE CONTACT ME WHITH SHOWING INSTRUCTION. ALL OFFER MUST INCLUDE A LETTER OF APROVAL FROM DIREC LENDER COPY OF EMD CHECK AND PROOF OF FUND. SEND ALL OFFER TO ortizcansell@yahoo.com SELLER WILLING TO H</t>
  </si>
  <si>
    <t>'STANDARD SALE' NICE LOCATION A QUIET NEIGHBOR HOOD PERFECT FOR A FIRT TIME BUYER WELL MAINTAINED HOME HOME IS PERFECT FOR BUYER WHO IS LOOKING FOR RENTAL.</t>
  </si>
  <si>
    <t>R1202414</t>
  </si>
  <si>
    <t>8730 Bandera Street</t>
  </si>
  <si>
    <t>R1202417_SOCAL</t>
  </si>
  <si>
    <t>One block east of Hawthorne Blvd and one block north of Hardy St.</t>
  </si>
  <si>
    <t>90301-3452</t>
  </si>
  <si>
    <t>yola.bona@yahoo.com</t>
  </si>
  <si>
    <t>RRAMIYOL_SOCAL</t>
  </si>
  <si>
    <t>323-387-2713</t>
  </si>
  <si>
    <t>Yolanda Ramirez</t>
  </si>
  <si>
    <t>Standard sale All offers must include a pre-qual letter credit report and prove of funds to close the deal. You can purchase this house with a conventional loan or FHA loan without any problem. Just call Agustin to make an appointment to show the house</t>
  </si>
  <si>
    <t>Cute spacious two bedrooms and one bathroom house. Formal dining room and a good size living room.</t>
  </si>
  <si>
    <t>R1202417</t>
  </si>
  <si>
    <t>316 E Arbor Vitae Street</t>
  </si>
  <si>
    <t>R1202420_SOCAL</t>
  </si>
  <si>
    <t>Pioneer/Lakeland</t>
  </si>
  <si>
    <t>E-Pioneer/ S- Lakeland</t>
  </si>
  <si>
    <t>90650-1829</t>
  </si>
  <si>
    <t>nfenoglio@earthlink.net</t>
  </si>
  <si>
    <t>562-684-4479</t>
  </si>
  <si>
    <t>RFENONAN_SOCAL</t>
  </si>
  <si>
    <t>562-755-9608</t>
  </si>
  <si>
    <t>Nancy Fenoglio</t>
  </si>
  <si>
    <t>This is a short sale All terms and conditions including any reduction in commission are subject to Lender's approval. There is a small dog in the backyard. Please don't open the backdoor without the Seller. Thank you We have received numerous offers</t>
  </si>
  <si>
    <t>60x87</t>
  </si>
  <si>
    <t>Remodeled kitchen and ceramic floor tiles. There is .75 bath in the back but it is not permitted. Near schools and parks. Lots of fruit trees. Will be sold in as-is condition</t>
  </si>
  <si>
    <t>PFLOARA_SOCAL</t>
  </si>
  <si>
    <t>R1202420</t>
  </si>
  <si>
    <t>11037 Bombardier Avenue</t>
  </si>
  <si>
    <t>823J6</t>
  </si>
  <si>
    <t>R1202424_SOCAL</t>
  </si>
  <si>
    <t xml:space="preserve">19th St. &amp; Weymouth Ave. Off </t>
  </si>
  <si>
    <t>Western Ave. to 19th Street / Corner of Weymouth Ave. and 19th Street</t>
  </si>
  <si>
    <t>90732-4059</t>
  </si>
  <si>
    <t>Info@AmeronRealty.com</t>
  </si>
  <si>
    <t>562-285-0905</t>
  </si>
  <si>
    <t>RPERDEDW_SOCAL</t>
  </si>
  <si>
    <t>Edwin Perdomo</t>
  </si>
  <si>
    <t>RDFC_SOCAL</t>
  </si>
  <si>
    <t>Ameron Realty Corp</t>
  </si>
  <si>
    <t>310-991-4153</t>
  </si>
  <si>
    <t>Standard Sale Call Vanessa Torres for showings 310 991-4153 ... The property is in excellent condition. MLS is updated every week. Please Include the Following Information with your Offer in Order to be Considered Proof of Funds Direct Lender DU App</t>
  </si>
  <si>
    <t>D06 D15 D20 D31 D49</t>
  </si>
  <si>
    <t xml:space="preserve">Standard Sale This is a Beautiful 3-Bedroom 2.5-Bathroom Home on a Corner Lot and in a highly desirable Gated Community known as 'The Cape'.... Elegantly landscaped Front and Rear yards with brick accents Master-Bedroom with a walk-in-closet and a Master-Bath with Tub &amp; Shower. Large/Spacious Kitchen with a tiled Island &amp; Spacious Pantry... Gas burning Fireplace and home is Pre-Wired for a Security System. Property is in Move-in-Condition ...... OPEN HOUSE ..... This Friday June 22nd...12 00pm to 3 00pm and Saturday June 23rd.... 1 00pm to 4 00pm... Don't miss out on this Great opportunity </t>
  </si>
  <si>
    <t>Leland Street Elem.</t>
  </si>
  <si>
    <t>Dana Jr. High</t>
  </si>
  <si>
    <t>R1202424</t>
  </si>
  <si>
    <t>1571 Plymouth Lane</t>
  </si>
  <si>
    <t>R1202426_SOCAL</t>
  </si>
  <si>
    <t xml:space="preserve">South Of Orangethorpe &amp; East </t>
  </si>
  <si>
    <t>From Orangethorpe head south on Walker left on Conifer Drive the home is on the corner of Conifer Dr and Douglas Cir.</t>
  </si>
  <si>
    <t>90623-1319</t>
  </si>
  <si>
    <t>calmarines@gmail.com</t>
  </si>
  <si>
    <t>866-216-3901</t>
  </si>
  <si>
    <t>RALMACHR_SOCAL</t>
  </si>
  <si>
    <t>714-476-4637</t>
  </si>
  <si>
    <t>Christine Almarines</t>
  </si>
  <si>
    <t>The homeseller has a lot of furniture in the home please look past the furniture as this is a spacious and gorgeous home. This is a short sale subject to lenders approval. Homeowners still living in home ALL SHOWINGS ARE REQUIRED TO HAVE AN APPOINTMEN</t>
  </si>
  <si>
    <t>53x88</t>
  </si>
  <si>
    <t>This is the perfect home for a growing or large family. This is it you have found 'The IT Home'. This corner lot spacious home offers 5 bedrooms 2.5 baths with a formal dining and living room family room and an eat in informal dining area. The home has great bones with top notch potential don't miss this one. Kitchen has granite counter top and open to formal dining room and and family room. The foor plan of this home is perfect for entertaining. Other Features Large pantry direct access from the garage natural light gated front court yard low maintenance backyard block wall fence fireplace sunken formal living room. Don't miss this great opportunity.</t>
  </si>
  <si>
    <t>Arthur Corey School</t>
  </si>
  <si>
    <t>Buena Park High School</t>
  </si>
  <si>
    <t>R1202426</t>
  </si>
  <si>
    <t>7382 Douglas Circle</t>
  </si>
  <si>
    <t>R1202428_SOCAL</t>
  </si>
  <si>
    <t>La Brea/Jefferson</t>
  </si>
  <si>
    <t>10 FRWY EXIT LA BREA SOUTH RIGHT ON RODEO BLVD RIGHT ON REDONDO BLVD.</t>
  </si>
  <si>
    <t>90016-5221</t>
  </si>
  <si>
    <t>VERY SPACIOUS HOME ON A BEAUTIFUL TREE LINED STREET.GREAT NEIGHBORHOOD. FRONT PORTION OF THE HOUSE HAS 3 BEDROOMS 3 BATH. AND IT ALSO HAS 2 BONUS ROOMS THAT CAN BE USED AS AN EXTRA ROOM PLAYROOM OR OFFICE BOTH ROOMS HAVE WALK IN CLOSETS.ALSO IT HAS A BUILT IN RECORDING STUDIO. NEW PAINT INT/EXT NEW HARDWOOD FLOORS CENTRAL HEAT AND AIR.KITCHEN HAS NEW GRANITE COUNTER TOPS CUSTOM CABINETS AND TILE FLOORING.ALSO HAS A WET BAR NEXT TO A HUGE DEN.FRONT LIVING ROOM HAS A FIRE PLACE.. IN ADDITION THE BATHROOMS HAVE BEAUTIFUL GRANITE FLOORS .ONE OF THEM HAS A HAS A JUCUZZI TUB.THIS PROPERTY CAN BE USED BY 2 FAMILIES.CLOSE TO SHOPPING AND TRANSPORTATION.</t>
  </si>
  <si>
    <t>R1202428</t>
  </si>
  <si>
    <t>3446 S Redondo Boulevard</t>
  </si>
  <si>
    <t>R1202433_SOCAL</t>
  </si>
  <si>
    <t>RPEREADA_SOCAL</t>
  </si>
  <si>
    <t>562-818-3937</t>
  </si>
  <si>
    <t>Seller does not have the funds to contribute to the sale and the lenders do not always pay the cost associated with the sale of the property nor do they pay any repairs. Commissions and price are subject to lenders approval. Buyer to cross qualify with Ki</t>
  </si>
  <si>
    <t>Very nice first floor unit with large balcony facing Somerset. Good starter home located in nice location. Close to shopping and transportation. Community Pool and jacuzzi Central heat and air double pane windows washer and dryer hook ups inside the unit.</t>
  </si>
  <si>
    <t>YLIMFILI_SOCAL</t>
  </si>
  <si>
    <t>R1202433</t>
  </si>
  <si>
    <t>R1202438_SOCAL</t>
  </si>
  <si>
    <t>East of Fair Oaks</t>
  </si>
  <si>
    <t>91001-4732</t>
  </si>
  <si>
    <t>RCARTULE_SOCAL</t>
  </si>
  <si>
    <t>Uletas Carter</t>
  </si>
  <si>
    <t>213-804-3369</t>
  </si>
  <si>
    <t>Michaellloyd1@verizon.net</t>
  </si>
  <si>
    <t>562-429-9645</t>
  </si>
  <si>
    <t>RLLOYMIC_SOCAL</t>
  </si>
  <si>
    <t>562-715-1473</t>
  </si>
  <si>
    <t>Michael Lloyd</t>
  </si>
  <si>
    <t>RMRC_SOCAL</t>
  </si>
  <si>
    <t>Mutual Realty Consultants</t>
  </si>
  <si>
    <t xml:space="preserve">Short sale subject to bank approval. Please text Uletas Carter at 213.804.3369 Make a reasonable offer and let's close. No Showing till June 14.PLEASE PLEASE PLEASE DO NOT DISTURBE OCCUPANTS </t>
  </si>
  <si>
    <t>Priced to sell Near Old Town Pasadena opportunity awaits a buyer with vision. This is a Short sale commission subject to lender approval. Text all showing requests to 213-804-3369.</t>
  </si>
  <si>
    <t>P12920_SOCAL</t>
  </si>
  <si>
    <t>R1202438</t>
  </si>
  <si>
    <t>140 W Terrace Street</t>
  </si>
  <si>
    <t>R1202442_SOCAL</t>
  </si>
  <si>
    <t>call Agent</t>
  </si>
  <si>
    <t>91767-1050</t>
  </si>
  <si>
    <t>zackpeleras@gmail.com</t>
  </si>
  <si>
    <t>562-363-0606</t>
  </si>
  <si>
    <t>RPELEZAC_SOCAL</t>
  </si>
  <si>
    <t>714-955-2678</t>
  </si>
  <si>
    <t>Zack Peleras</t>
  </si>
  <si>
    <t>Please email all offers to zackpeleras@gmail.com. Appointment only please give 48 hours notice in writing 714-955-2678</t>
  </si>
  <si>
    <t>R1202442</t>
  </si>
  <si>
    <t>3449 Jade Way</t>
  </si>
  <si>
    <t>R1202444_SOCAL</t>
  </si>
  <si>
    <t xml:space="preserve">East Of Atlantic/South Of San </t>
  </si>
  <si>
    <t>90807-2439</t>
  </si>
  <si>
    <t>Short Sale subject to Lender Approval of all Terms and Conditions. Contact Ray Camacho 562 715-1782 for details and showing instructions. Strick appointment instructions by appointment only DO NOT DISTURB OCCUPANTS</t>
  </si>
  <si>
    <t>111x123</t>
  </si>
  <si>
    <t>Short Sale Subject to Lender approval of all Terms and Conditions. 1933 5 Bedroom 3 Bath Spanish Style Pool Home located in the Bixby Knolls area of Long Beach.</t>
  </si>
  <si>
    <t>R1202444</t>
  </si>
  <si>
    <t>4485 Myrtle Avenue</t>
  </si>
  <si>
    <t>R1202449_SOCAL</t>
  </si>
  <si>
    <t>Ridgeline /Greenriver/Nutmeg</t>
  </si>
  <si>
    <t>greenriver road to ridgeline</t>
  </si>
  <si>
    <t>92882-3654</t>
  </si>
  <si>
    <t>562-376-8616</t>
  </si>
  <si>
    <t>Approved short sale price at 339 500.00. All other terms and conditions subject to the lender's approval incl. commission. Termite report and clearance and other repairs will be buyer's responsibility. Please email me for any questions- soldalmarines@gma</t>
  </si>
  <si>
    <t>A nice house with travertine marble floors. Kitchen has custom cabinetry with granite countertops stainless steel appliances. An entertainer's delight from the outside foyer to the backyard with a very relaxing city lights view at night and fresh breeze . Lots of Palm trees &amp; plenty of flowering plants.</t>
  </si>
  <si>
    <t>R1202449</t>
  </si>
  <si>
    <t>2851 Juniper Drive</t>
  </si>
  <si>
    <t>R1202468_SOCAL</t>
  </si>
  <si>
    <t>Alondra And Clark</t>
  </si>
  <si>
    <t>North flower East of Lakewood</t>
  </si>
  <si>
    <t>90706-4450</t>
  </si>
  <si>
    <t>rkelly3@dc.rr.com</t>
  </si>
  <si>
    <t>760-296-3393</t>
  </si>
  <si>
    <t>RKELLROG_SOCAL</t>
  </si>
  <si>
    <t>562-761-0895</t>
  </si>
  <si>
    <t>Roger Kelly</t>
  </si>
  <si>
    <t>RWMC_SOCAL</t>
  </si>
  <si>
    <t>Realty World Mid-Cities</t>
  </si>
  <si>
    <t>562-242-9775</t>
  </si>
  <si>
    <t>Commission subject to shortsale approval</t>
  </si>
  <si>
    <t>Fixer uppper no garage short sale large tree in back yard</t>
  </si>
  <si>
    <t>R1202468</t>
  </si>
  <si>
    <t>9108 Olive Street</t>
  </si>
  <si>
    <t>R1202471_SOCAL</t>
  </si>
  <si>
    <t>El Toro to Leisure World</t>
  </si>
  <si>
    <t>92637-8170</t>
  </si>
  <si>
    <t>vinprorealty@gmail.com</t>
  </si>
  <si>
    <t>714-692-9684</t>
  </si>
  <si>
    <t>714-504-9789</t>
  </si>
  <si>
    <t>Vinod Dudheker</t>
  </si>
  <si>
    <t>Lock box on railing by front door. Please call tenant for showing if no answer go direct. Tenant paying 900/mo rent. Need to give 3 months notice after COE or new lease.</t>
  </si>
  <si>
    <t>EX CB A9 A17 IN H7 A8 WT</t>
  </si>
  <si>
    <t>Leisure World 55 Very well maitained End unit only 1 common wall. ceramic Tile floor sky light. Doubleoven in kithen with corian counters . Dining area has built in cabinets and mirrored wall. Carpet and heat pump. Vertical blinds. Bath has skylight Bedroom has mirrored closet doors. Tenant pays 900.00/mo. Needs 3 months notice after COE.</t>
  </si>
  <si>
    <t>R1202471</t>
  </si>
  <si>
    <t xml:space="preserve">2233 Via Puerta </t>
  </si>
  <si>
    <t>635B4</t>
  </si>
  <si>
    <t>R1202472_SOCAL</t>
  </si>
  <si>
    <t>SEE GOOGLE</t>
  </si>
  <si>
    <t>90033-1808</t>
  </si>
  <si>
    <t>c21jrueda@gmail.com</t>
  </si>
  <si>
    <t>888-839-8268</t>
  </si>
  <si>
    <t>RRUEDJOS_SOCAL</t>
  </si>
  <si>
    <t>Jose Rueda</t>
  </si>
  <si>
    <t>888-478-6556</t>
  </si>
  <si>
    <t>Standard sale Text Jose 626-221-3385 for combo with DRE lic. and office information all buyer must cross qualify with OSCAR LOPEZ BEST RESULTS MORTGAGE 562-754-6167 NO EXCEPTIONS email offers at c21jrueda@gmail.com</t>
  </si>
  <si>
    <t>STANDAR SALE LOCATION LOCATION PROPERTY 100 REHABED CROSS STREET FROM SCHOOL 5 MIN FROM DOWN TOWN EXCELLENT LOCATION HURRY THIS ONE WILL NOT LAST IN THIS NEIGHBORHOOD</t>
  </si>
  <si>
    <t>R1202472</t>
  </si>
  <si>
    <t>2223 Sheridan Street</t>
  </si>
  <si>
    <t>R1202473_SOCAL</t>
  </si>
  <si>
    <t>Corner of Cordova and Arroyo pkwy. South of Colorado and east of Raymond.</t>
  </si>
  <si>
    <t>The Dalton</t>
  </si>
  <si>
    <t>jenniferho2000@yahoo.com</t>
  </si>
  <si>
    <t>562-860-0427</t>
  </si>
  <si>
    <t>RHOJEN_SOCAL</t>
  </si>
  <si>
    <t>Jennifer Ho</t>
  </si>
  <si>
    <t>RLSP_SOCAL</t>
  </si>
  <si>
    <t>562-924-9011</t>
  </si>
  <si>
    <t>Parking is available on the street in the building and also across the street at the Metro Station Free for 90 minutes . Agents who wish to hold an open house at this property please call me @ 562 787-0576. Caravan Thursday 05/24/12 10-2pm.</t>
  </si>
  <si>
    <t>562-787-0576</t>
  </si>
  <si>
    <t>BQ H5 A0</t>
  </si>
  <si>
    <t>Newer construction architectural lofts and condos infused with the original art of Bob Zoell. Featuring ceasarstone counters custom cherry wood closets designer fixtures and reccess lights imported cabinetry upgraded stainless steel Kitchenaid applianaces and oak hardwood floors. Units are light and bright with dramatic windows. Amenities include fire pit and roof deck with BBQ. Located in the heart of Old Town Pasadena walking distance to Paseo Colorado Mall supermarkets Gelson's &amp; Whole Foods  restaurants park Metro Gold Line and more Open house 5/19/2012 Sat. 1-4 pm. Caravan Thursday 05/24/12 10-2pm.</t>
  </si>
  <si>
    <t>R1202473</t>
  </si>
  <si>
    <t>238 Arroyo Parkway</t>
  </si>
  <si>
    <t>R1202475_SOCAL</t>
  </si>
  <si>
    <t>E. Harbor / S. Broadway</t>
  </si>
  <si>
    <t>92805-4623</t>
  </si>
  <si>
    <t>For appointments please call co-listing agent Chris at 714-412-1733. Submit offer with approval letter POF &amp; EMD</t>
  </si>
  <si>
    <t>Cute home with curb appeal. Re-finished wood floorings new paint crown moldings copper wiring newer appliances.</t>
  </si>
  <si>
    <t>R1202475</t>
  </si>
  <si>
    <t>543 S Lemon Street</t>
  </si>
  <si>
    <t>R1202481_SOCAL</t>
  </si>
  <si>
    <t>Amethyst Rd &amp; Bear Valley Rd.</t>
  </si>
  <si>
    <t>92392-9395</t>
  </si>
  <si>
    <t>562-293-9496</t>
  </si>
  <si>
    <t>All info contained within this listing to be verified by buyer or agent. You can txt email or call me with any questions. Thank you.</t>
  </si>
  <si>
    <t>86x157</t>
  </si>
  <si>
    <t>Standard sale. Upgraded home in a nice area. Huge backyard for entertaining guests Don't let this one pass you by.</t>
  </si>
  <si>
    <t>R1202481</t>
  </si>
  <si>
    <t>12203 Moonlit Court</t>
  </si>
  <si>
    <t>R1202483_SOCAL</t>
  </si>
  <si>
    <t>S Of Rosecrans W Of Clark</t>
  </si>
  <si>
    <t>From Rosecrans turn south on Cerritos then east onto Heiner. See TGNO Map link at top right of page.</t>
  </si>
  <si>
    <t>Heiner</t>
  </si>
  <si>
    <t>90706-2916</t>
  </si>
  <si>
    <t>Multiple Offers Received We will present offers to sellers on Tuesday 6-19-12. STANDARD SALE EASY TO SHOW VACANT GO DIRECT SUPRA ON RAILING AT REAR DOOR USE REAR DOOR TO ENTER Email Your Offer to Offers@LarryHarmon.com MUST include the following</t>
  </si>
  <si>
    <t xml:space="preserve">What a Fantastic Find This Beautiful Home has 3 Spacious Bedrooms with Lovely Hardwood Floors including a Large Master Suite Huge Carpeted Living Room with Sunny Windows is Open to the Formal Dining Room Large Kitchen has Built-in Oven &amp; Range-top with a Breakfast Nook Inside Laundry Room with Extra Storage Newer Roof with Extra Insulation Forced-Air Heating Full Copper Plumbing Front &amp; Rear Automatic Sprinklers Covered Patio Fully Landscaped Backyard with Many Fruit Trees Come &amp; See this Wonderful Home in a Great Neighborhood </t>
  </si>
  <si>
    <t>R1202483</t>
  </si>
  <si>
    <t>9292 Heiner Street</t>
  </si>
  <si>
    <t>R1202484_SOCAL</t>
  </si>
  <si>
    <t>W/ Norwalk N/ Artesia</t>
  </si>
  <si>
    <t>From the 91 Exit Norwalk South. Make a Right into 'The Palms' and another right on Monaco.</t>
  </si>
  <si>
    <t>90703-2762</t>
  </si>
  <si>
    <t>michaelborba@borbarealty.com</t>
  </si>
  <si>
    <t>562-924-0647</t>
  </si>
  <si>
    <t>RBORBMIC_SOCAL</t>
  </si>
  <si>
    <t>562-618-4361</t>
  </si>
  <si>
    <t>Michael Borba</t>
  </si>
  <si>
    <t>RBOR_SOCAL</t>
  </si>
  <si>
    <t>Borba Investment Realty</t>
  </si>
  <si>
    <t>562-924-3858</t>
  </si>
  <si>
    <t>One offer already - ONLY SHOWING SCHEDULED FOR FRIDAY MAY 18 FROM 5 30 to 6 30pm. PLEASE ARRIVE BEFORE 6. CHECK BACK FOR GATE CODE OR CALL MICHAEL. Otherwise offer subject to inspection. Contact Michael at 562 618-4361 michaelborba@borbarealty.com or</t>
  </si>
  <si>
    <t>This home is in the VERY DESIREABLE 'The Palms' gated community. This END UNIT home has a great floorplan that is very open and spacious with many windows and a lot of natural light fireplace large kitchen family room laundry inside enclosed back and side yard Very Big space and attached 2 car garage. Well maintained community with pool and spa. Motivated Seller opened to all reasonable offers. Convenient location near fwy and schools. All information deemed reliable but not guaranteed. Short sale subject to lender approval.</t>
  </si>
  <si>
    <t>RLARIVIR_SOCAL</t>
  </si>
  <si>
    <t>R1202484</t>
  </si>
  <si>
    <t>17200 Monaco Drive</t>
  </si>
  <si>
    <t>A2 EF K3</t>
  </si>
  <si>
    <t>PC I9 PH LV MB WC</t>
  </si>
  <si>
    <t>R1202486_SOCAL</t>
  </si>
  <si>
    <t>Clark Ave/South St</t>
  </si>
  <si>
    <t>Take South St West exit from 605 Frwy Lakewood Blvd exit North from 405 Frwy or Lakewood Blvd Exit South From 91 Frwy. Located on Clark Ave North of south Street</t>
  </si>
  <si>
    <t>90712-1202</t>
  </si>
  <si>
    <t>562-683-2728</t>
  </si>
  <si>
    <t>562-425-1777</t>
  </si>
  <si>
    <t>Easy to show. Owner is usually available. Call/Text owner 310-916-3645 to show or call 562-867-8287. Offers must include RPA SSIA Pre-Approval Ltr and Proof of Funds. Need a quick escrow. Investor's welcome. Commission and ALL other terms subject to Lende</t>
  </si>
  <si>
    <t>50x139</t>
  </si>
  <si>
    <t>Updated Home with Large Custom Kitchen with Maple Cabinets and Marble Floors Central Heating and Updated Electrical. Large Front and Rear Yard include two patio areas and a garden area. Huge rear yard hosts an Avacado Tree and a Nectarine Tree. Located next to Mayfair Park. Close to Schools Restaurants and Lakewood Mall. Easy access to 91/605/405 Freeways. Priced to sell. All offers considered. Investor's welcome.</t>
  </si>
  <si>
    <t>R1202486</t>
  </si>
  <si>
    <t>5862 Clark Avenue</t>
  </si>
  <si>
    <t>FC FM LC SK</t>
  </si>
  <si>
    <t>R1202489_SOCAL</t>
  </si>
  <si>
    <t>San Antonio Dr</t>
  </si>
  <si>
    <t>Go North on Atlantic on your the left after San Antonio Dr.</t>
  </si>
  <si>
    <t>90807-1512</t>
  </si>
  <si>
    <t>samsonusa@hotmail.com</t>
  </si>
  <si>
    <t>562-866-7719</t>
  </si>
  <si>
    <t>RARPASAM_SOCAL</t>
  </si>
  <si>
    <t>562-716-2524</t>
  </si>
  <si>
    <t>Sam Arpajirakul</t>
  </si>
  <si>
    <t>Not a short sale or REO no time to washe Showing by appointment only after 6 PM on week day all day week end Call L/A for appointment 562-716-2524. email offer to samsonusa@hotmail.com with proof of fund and pre-qual. sellers choice of services.</t>
  </si>
  <si>
    <t>'STANDARD SALE' Immaculate-remodeled kithchen and bath rooms. 3 bedrooms 2 full baths with family room master bedroom with own bath. Skylights in kitchen and bath room. 1/2 bath in garage is un-permitted will be removed as buyers wish. Back yard with fruit trees and gazebo for entertainment.</t>
  </si>
  <si>
    <t>HPELEFE_SOCAL</t>
  </si>
  <si>
    <t>R1202489</t>
  </si>
  <si>
    <t>4543 Atlantic Avenue</t>
  </si>
  <si>
    <t>R1202492_SOCAL</t>
  </si>
  <si>
    <t>Manhatten Beach / Crenshaw</t>
  </si>
  <si>
    <t>See online map or GPS.</t>
  </si>
  <si>
    <t>90249-4673</t>
  </si>
  <si>
    <t>Tenant occupied. Drive by only will announce date of open house soon.</t>
  </si>
  <si>
    <t>Short payoff sale subject to lien holder's approval. Newer condo built in 1990 in the City of Gardena very close to shopping Alondra Golf Course convenient access to Freeway 110 and 405 only 2 miles away.</t>
  </si>
  <si>
    <t>R1202492</t>
  </si>
  <si>
    <t>15827 Galaxy Place</t>
  </si>
  <si>
    <t>R1202500_SOCAL</t>
  </si>
  <si>
    <t>Phelan St.</t>
  </si>
  <si>
    <t>92345-2965</t>
  </si>
  <si>
    <t>562-547-7475</t>
  </si>
  <si>
    <t>Short sale Terms and conditions are subject to lenders appointment.Buyer to be responsible in evisting the tenant. Subject for interior inspection.</t>
  </si>
  <si>
    <t>This is a short sale and a tenant occupied property. Seller is making an arrangement to the tenant in regards to viewing the property. Property is in an excellent condition.</t>
  </si>
  <si>
    <t>R1202500</t>
  </si>
  <si>
    <t>9873 Locust Avenue</t>
  </si>
  <si>
    <t>R1202509_SOCAL</t>
  </si>
  <si>
    <t>Poineer Blvd/ Rosecrans</t>
  </si>
  <si>
    <t xml:space="preserve">East of Poineer Blvd South of Rosecrans West of Norwalk Blvd North of Lindale Street </t>
  </si>
  <si>
    <t>90650-4920</t>
  </si>
  <si>
    <t>To show Supra at Gas meter Go Direct. Property being sold in AS IS condition with NO Warranty or Grarantees of any kind. Buyer should obtain Pre-Approval Letter from Wells Fargo Home Mortgage. Free pre-qualification can be obtained online at https //www</t>
  </si>
  <si>
    <t>Cozy House 2 Bedroom one Bath with Formal Dining. Freshly Interior Painting. New Carpeting in both of bedrooms. Hardwood flooring in the Living Room and Dining Room. New Kitchen Stove. New Piping from Street to main house. New Front Door and Garage Door. New Faucet in the Bathroom. Ceramic Tile Flooring in the Bathroom and Kitchen. Fireplace in Living Room. 2 Car Dettached Garage. Good Size Back Yard. Very convenient to shopping supermarket and Freeway.</t>
  </si>
  <si>
    <t>R1202509</t>
  </si>
  <si>
    <t>14339 Devlin Avenue</t>
  </si>
  <si>
    <t>FR GR EB GB WN</t>
  </si>
  <si>
    <t>R1202512_SOCAL</t>
  </si>
  <si>
    <t>Pacific Island/ Clubhouse</t>
  </si>
  <si>
    <t>Crown Valley heading West Right on Alicia Left on Pacific Island Right on Sonrisa Left on Chapala</t>
  </si>
  <si>
    <t>92677-2348</t>
  </si>
  <si>
    <t>Village Niguel Summit</t>
  </si>
  <si>
    <t>Chapala Ct.</t>
  </si>
  <si>
    <t>Please give as much notice as possible. Pets on premises. Call or Text Preferred 949-370-6734 with your Name company's name DRE  and the time of showing. Submit offer to info@sellersnet.com with POF Pre-approval letter and 1st page of credit repor</t>
  </si>
  <si>
    <t>949-939-6656</t>
  </si>
  <si>
    <t>VC CV VN VH MT OV PA VE</t>
  </si>
  <si>
    <t xml:space="preserve">Priced to sell Spectacular Unobstructed View. Panoramic View City light Mountain View and Ocean View. Single Loaded cul -de sac Street. Bright with cathedral ceilings and skylight. Great floorplan. Main Floor master bedroom Large Backyard perfect for entertaining. Kitchen open up to a wonderful family room with a fireplace. No Mello Roos </t>
  </si>
  <si>
    <t>SRANGFAR_SOCAL</t>
  </si>
  <si>
    <t xml:space="preserve">Village Niguel Summ </t>
  </si>
  <si>
    <t>R1202512</t>
  </si>
  <si>
    <t xml:space="preserve">30252 Chapala Ct. </t>
  </si>
  <si>
    <t>R1202516_SOCAL</t>
  </si>
  <si>
    <t>Lukens/Nimbus</t>
  </si>
  <si>
    <t>Nimbus</t>
  </si>
  <si>
    <t>teamlee@fathomrealty.com</t>
  </si>
  <si>
    <t>RLEEFRA_SOCAL</t>
  </si>
  <si>
    <t>Franklin Lee</t>
  </si>
  <si>
    <t>GO DIRECT SUPRA LOCKBOX ON FRONT DOOR. EMAIL OFFERS TO teamlee@fathomrealty.com. ANY QUESTIONS PLEASE CALL LISTING AGENT FRANK LEE @ 951-734-8834 OR 562-682-9075</t>
  </si>
  <si>
    <t>This 3 bedroom 2 bath manufactured home includes a large familyroom- livingroom combination. Move in condition perfect for first time buyers that are looking for room to grow and a sense of privacy. This property is available for sale or lease. Lease price is 1 000 per month.</t>
  </si>
  <si>
    <t>R1202516</t>
  </si>
  <si>
    <t>22050 Nimbus Road</t>
  </si>
  <si>
    <t>R1202517_SOCAL</t>
  </si>
  <si>
    <t>Monterrey Park Ln</t>
  </si>
  <si>
    <t>Austin Rd left on Brewer Rd Right on Monterrey Park Ln to Bahia St</t>
  </si>
  <si>
    <t>92251-8002</t>
  </si>
  <si>
    <t>562-309-8053</t>
  </si>
  <si>
    <t>RNC2_SOCAL</t>
  </si>
  <si>
    <t>New Century Real Estate</t>
  </si>
  <si>
    <t>Please call listing agent for Viewing Nick Guerrero 562-965-9815</t>
  </si>
  <si>
    <t>Great property for first time home buyers short sale subject to lender approval</t>
  </si>
  <si>
    <t>R1202517</t>
  </si>
  <si>
    <t>611 Bahia Street</t>
  </si>
  <si>
    <t>R1202518_SOCAL</t>
  </si>
  <si>
    <t>S/Los Angeles</t>
  </si>
  <si>
    <t>605 North go east on Lower Azuza Road which becomes Los Angeles turn right on Stewart and left onto Clark. Home is on your left.</t>
  </si>
  <si>
    <t>91706-3110</t>
  </si>
  <si>
    <t>Great Flipper</t>
  </si>
  <si>
    <t>714-952-1788</t>
  </si>
  <si>
    <t>562-865-7222</t>
  </si>
  <si>
    <t>As the photos show this is a true fixer but at one time it was a home full of pride. We do need court confirmation there may have been inprovements without permits and sell sell sell. The actual schools should be verified by the buyers these were g</t>
  </si>
  <si>
    <t>The bones are great and this was once a neighborhood star This home has forced air heat a non-working backyard fountain multiple gas lines to the kitchen and hardwood floors on a raised foundation. It needs new everything else. The kitchen is large and there is a laundry room. Great potential. The estate will need an 'as-is' cash offer and court confirmation to get this home sold. It is in a great area near schools and parks but it really needs a make-over now.</t>
  </si>
  <si>
    <t>Bursch</t>
  </si>
  <si>
    <t>R1202518</t>
  </si>
  <si>
    <t xml:space="preserve">14029 Clark </t>
  </si>
  <si>
    <t>766H1</t>
  </si>
  <si>
    <t>R1202519_SOCAL</t>
  </si>
  <si>
    <t xml:space="preserve">183RD Street/ Pioneer/ Norwal </t>
  </si>
  <si>
    <t>IF COMING FROM CARSON TAKE 91 EAST FREEWAY EXIT ON PIONEER THEN TURN RIGHT. LEFT ON 183RD. RIGHT ON SEINE. HOUSE IS ON THE RIGHT SIDE BESIDE A CHURCH. FROM SEAL BEACH TAKE 605N EXIT RIGHT ON SOUTH LEFT ON PIONEER. RIGHT 183RD. RIGHT SEINE.</t>
  </si>
  <si>
    <t>90701-5744</t>
  </si>
  <si>
    <t>edbanez@yahoo.com</t>
  </si>
  <si>
    <t>800-688-0208</t>
  </si>
  <si>
    <t>RBANEEDD_SOCAL</t>
  </si>
  <si>
    <t>310-408-9288</t>
  </si>
  <si>
    <t>Eddie Banez</t>
  </si>
  <si>
    <t>REBB_SOCAL</t>
  </si>
  <si>
    <t>Eddie Banez Broker</t>
  </si>
  <si>
    <t>SPECIAL INSTRUCTION FROM SELLER CALL LISTING AGENT EDDIE BANEZ AT 310 408-9288 AT LEAST 24 HOUR IN ADVANCE TO SCHEDULE APPOINTMENT TO SHOW. SELLER REQUIRES LISTING AGENT EDDIE BANEZ TO BE PRESENT ON PROPERTY SHOWING. ALL OFFERS MUST BE WITH PRE APPROVA</t>
  </si>
  <si>
    <t>SHOWING IS STRICTLY BY APPOINTMENT ONLY AFTER OWNER'S WORK SCHEDULE PREFERRABLY AFTER 5PM WITH THE PRESENCE OF LISTING AGENT. THIS VERY CLEAN HOME IN A VERY LOVELY NEIGHBORHOOD OF ARTESIA IS CONVENIENTLY LOCATED NEAR SHOPPING CENTERS A FEW MINUTES WALK TO CHURCHES NEAR CERRITOS MALL SCHOOLS PARKS COMMUNITY CENTERS RESTAURANTS &amp; MANY OTHERS. THIS HOME IS FILLED WITH TOPNOTCH UPGRADE. 2 MASTER BEDROOMS 2.5 BATHROOM NEWER MOULDINGS NEWER KITCHEN GRANITE COUNTER TOP DOUBLE PANE SIDE SLIDING DOOR ITALIAN TILE IN THE GUEST BATHROOM 16 RECESSED LIGHTINGS LIVING ROOM KITCHEN FAMILY ROOM  5 CUSTOM MADE BLIND SHUTTERS NEWER PAINT IN AND OUT. NEWER BLOCK WALL APPROX. 30k  INSIDE ROOM-SPACE FOR TANDEM LAUNDRY WASHER AND DRYER . NEWER ROOF APPROX 2 YRS OLD . YOU'LL FALL IN LOVE WITH THIS PROPERTY. PLEASE MAKE APPOINTMENT W/AGENT 24 HOURS IN ADVANCE. BUYERS MUST BE PRE APPROVED THRU DEAN CAPITAL. OFFERS MUST BE WITH PRE-APPROVAL CERTIFICATE FICO SCORE PROOF OF FUNDS EMD.</t>
  </si>
  <si>
    <t>R1202519</t>
  </si>
  <si>
    <t>18419 Seine Avenue</t>
  </si>
  <si>
    <t>R1202522_SOCAL</t>
  </si>
  <si>
    <t>VanDerbilt &amp; Old School Way</t>
  </si>
  <si>
    <t>15 SOUTH EXIT MURRIETA HOT SPRINGS RIGHT ON SCHOOL HOUSE WAY AND 2ND LEFT ONTO VANDERBILT.</t>
  </si>
  <si>
    <t>Colony Union</t>
  </si>
  <si>
    <t>92563-7325</t>
  </si>
  <si>
    <t>SHORT SALE SUBJECT TO LENDER APPROVAL. TERMS AND COMMISSION ARE ALSO SUBJECT TO LENDER APPROVAL. AGENTS I WILL BE PLACING A COMBO LOCK BOX SOON. IF YOU WANT TO SHOW IT CALL AT 562 277-0304 OR 562 234-4273.</t>
  </si>
  <si>
    <t>BEATIFUL HOUSE WITH SWIMMING POOL.</t>
  </si>
  <si>
    <t>R1202522</t>
  </si>
  <si>
    <t>39395 Colony Union Street</t>
  </si>
  <si>
    <t>R1202523_SOCAL</t>
  </si>
  <si>
    <t xml:space="preserve">S.Lakeview Ave/N.Imperial/E.V </t>
  </si>
  <si>
    <t>FROM 91 FWY EXIT IMPERIAL HWY HEADING NORTH RIGHT ON VALLEY VIEW RIGHT ON LAKEVIEW RIGHT ON GREENBRIER &amp; KILLYMOON 3920 KILLYMOON IS ON THE LEFT</t>
  </si>
  <si>
    <t>Killymoon</t>
  </si>
  <si>
    <t>92886-6133</t>
  </si>
  <si>
    <t>562-547-3670</t>
  </si>
  <si>
    <t>PLEASE SELLERS ARE ENTERTAINING SERIOUS BUYERS WITH PRE-APPROVAL OF 940K OR MORE. FOR MORE INFORMATION PLEASE CALL CHIT @ 562-547-3670</t>
  </si>
  <si>
    <t xml:space="preserve">NEWER BUILT HOME IN PRESTIGIOUS 'VISTA DEL VERDE' GOLF COURSE COMMUNITY NEXT TO BLACK GOLD GOLF COURSE HORSE TRAILS HIKING TRAILS WALKING DISTANCE TO BRAND NEW ELEMENTARY SCHOOL &amp; SOCCER FIELD PARK BEAUTIFUL BATHROOMS WITH DUAL VANITY'S FORMAL DINING ROOM NO MELLO ROOS NO HOA </t>
  </si>
  <si>
    <t>R1202523</t>
  </si>
  <si>
    <t>3920 Killymoon Circle</t>
  </si>
  <si>
    <t>736D3</t>
  </si>
  <si>
    <t>R1202524_SOCAL</t>
  </si>
  <si>
    <t>Somerset Blvd And Woodruff Ave</t>
  </si>
  <si>
    <t>see Google Map</t>
  </si>
  <si>
    <t>90706-3313</t>
  </si>
  <si>
    <t>The property was left open multiple times. Seller requested to remove supra. You can pick up keys from 15931 Woodruff Ave. Bellflower CA. This is a CHASE Short Sale Please contact Joseph.w.Kim@chase.com or call Joseph Kim cell 323 839-8140 for a FREE</t>
  </si>
  <si>
    <t>OF 1L</t>
  </si>
  <si>
    <t xml:space="preserve">Beautiful 3 Bedroom 2 Bath Home Located in Popular Bellflower High School Tract Large Country Kitchen Stepping to Relaxing Formal Dining Room W Lush Garden View Spacious Living Room Separate Laundry Room Three Great Bedrooms W/Hardwood Flooring Remodeled Baths Covered Patio Private Cinderblock Fenced Yard With Gorgeous Water Fall Two-Car Attached Garage Excellent Parking Terrific Opportunity Show and Sell Current listing price is CHASE recent BPO value Please submit your HIGHEST and BEST Please Read the Agent Remark </t>
  </si>
  <si>
    <t>R1202524</t>
  </si>
  <si>
    <t>10318 Mapledale Street</t>
  </si>
  <si>
    <t>DW DR RF WA K8 RA</t>
  </si>
  <si>
    <t>R1202530_SOCAL</t>
  </si>
  <si>
    <t>Carson And Orange</t>
  </si>
  <si>
    <t>North on Orange to Cartagena left on Cartagena to Cerritos one block to Burlinghall and turn left.</t>
  </si>
  <si>
    <t>Burlinghall</t>
  </si>
  <si>
    <t>90807-2411</t>
  </si>
  <si>
    <t>New Bixby</t>
  </si>
  <si>
    <t>This is the one great Bixby Knolls/New Bixby home that you have to see. This home features 3 bedrooms guest bedroom with a bathroom  2 and a half bathrooms a large living room with a fireplace a family room with a fireplace formal dining room dining area and eating area family kitchen with premium appliances and plenty of storage inside laundry room new interior paint new laminate floor new exterior paint new baseboards throughout new epoxy floor in the garage forced air heating and much more. Be one of the first to see this wonderful home.</t>
  </si>
  <si>
    <t>PKOHJAN_SOCAL</t>
  </si>
  <si>
    <t xml:space="preserve">NB </t>
  </si>
  <si>
    <t>R1202530</t>
  </si>
  <si>
    <t>1135 E Burlinghall Drive</t>
  </si>
  <si>
    <t>R1202531_SOCAL</t>
  </si>
  <si>
    <t>North on Mount Olive</t>
  </si>
  <si>
    <t>High Mesa</t>
  </si>
  <si>
    <t>91008-1220</t>
  </si>
  <si>
    <t>Agents/Brokers price is reduced 30 000 for action. present all reasonable offers. Sellers are motivated Please make your client aware that this property is located in High Mesa area of Duarte however public record show the mailing address is Bradbury</t>
  </si>
  <si>
    <t>105x240</t>
  </si>
  <si>
    <t>Price Reduced by 30 000 for action.....'On a Clear Night You Can See Forever City Lights' Luxury Home offers City and Mountain Views. This Homes Reflects The Epitome Of Quality. You could travel the world and find little to compare with the peace and tranquility that the indulgent Master Suite offers. Step through the entryway to vaulted ceilings in the living room and dining room. Superlative apply to everything about this house and at a surprisingly modest price. 4Bedrooms/3Baths 3 Crackling Fireplaces Remodeled Kitchen Stainless Steel Appliances Newer HVAC Hardwood Floors 2 568 sq ft. Dazzling Pool 3 Car Garage. This home is nestled at the Top of the Hill above Bradbury in the Prestigious High Mesa Area of Durate. Public Records indicate Mailing Address is Bradbury. School District Durate.</t>
  </si>
  <si>
    <t>R1202531</t>
  </si>
  <si>
    <t>2315 High Mesa Drive</t>
  </si>
  <si>
    <t>IC FC HQ</t>
  </si>
  <si>
    <t>R1202532_SOCAL</t>
  </si>
  <si>
    <t>19 St</t>
  </si>
  <si>
    <t>See Thomas Guild</t>
  </si>
  <si>
    <t>91701-4401</t>
  </si>
  <si>
    <t>323-445-6887</t>
  </si>
  <si>
    <t>Showings by appointment only. Please contact Margaret 323-445-6887 or 626-644-7153. Email or fax all offers to realtormh@hotmail.com or 909-461-6036. This is a standard sale and seller requires that all buyers must cross qualify through sellers preferred</t>
  </si>
  <si>
    <t>VERY NICE PROPERTY STANDARD SALE</t>
  </si>
  <si>
    <t>R1202532</t>
  </si>
  <si>
    <t>6631 Kern Place</t>
  </si>
  <si>
    <t>Z15 CC CW SD HE HA</t>
  </si>
  <si>
    <t>R1202537_SOCAL</t>
  </si>
  <si>
    <t xml:space="preserve">La Palma Between Valley View </t>
  </si>
  <si>
    <t>Valley View to La Palma west to Westra right then you make another right on Westra to address on the left.</t>
  </si>
  <si>
    <t>Westra</t>
  </si>
  <si>
    <t>90623-1843</t>
  </si>
  <si>
    <t>Great home in a highly desired neighborhood. Easy to view with a one hour notice. Please do not go direct without a confirmed appointment. Call or text listing agent Russ to arrange a viewing. 714-356-2369 Sellers choice of services submit all offers</t>
  </si>
  <si>
    <t>REGULAR SALE no waiting This very open and bright home comes with a soothing pool view from the living room dining room kitchen master bedroom suite. 4 bedrooms with 1 located downstairs with direct bathroom access. Upgraded kitchen with Corian counters windows roof crown molding and much more 2 living/family rooms formal informal dining areas. Only 8 houses from George B. Miller Distinguished Elementary School with no street to cross for your child to get there Right next to the school is the much desired La Palma greenbelt for biking walking to help keep you active and in shape Seller will consider 6 000.00 credit for pool removal if buyer prefers the home without a pool. Great schools Miller Walker Kennedy Oxford with acceptance.</t>
  </si>
  <si>
    <t>SMCENKAR_SOCAL</t>
  </si>
  <si>
    <t xml:space="preserve">PON </t>
  </si>
  <si>
    <t>George B. Miller</t>
  </si>
  <si>
    <t>Kennedy/Oxford</t>
  </si>
  <si>
    <t>Walker/Oxford</t>
  </si>
  <si>
    <t>R1202537</t>
  </si>
  <si>
    <t>7851 Westra Lane</t>
  </si>
  <si>
    <t>R1202538_SOCAL</t>
  </si>
  <si>
    <t>90802-5257</t>
  </si>
  <si>
    <t>Property is sold AS-IS seller WILL NOT make repairs. Info deemed reliable but not accurate buyer to verify. Offers must be submitted on homepath.com. Visit homepath.com search property and click make offer button PLEASE INCLUDE POF/PREQUAL WITH THE</t>
  </si>
  <si>
    <t xml:space="preserve">This sleek contemporary condo is ready for it's new owner Located in the desired Downtown Long Beach area between Atlantic Ave and Long Beach Blvd Walking distance to shopping dining entertainment public transportation beaches Long Beach Convention Center and all that the marina has to offer The condo itself boasts newer carpeting and partial tile floors a large kitchen with updated appliances and center island in-unit laundry a beautiful updated bathroom and spacious private balcony with stunning views of the surrounding cityscape Resort-like amenities await you including a gorgeous pool spa business center clubhouse and fitness center This unit is priced to sell and will NOT last long </t>
  </si>
  <si>
    <t>R1202538</t>
  </si>
  <si>
    <t>R1202541_SOCAL</t>
  </si>
  <si>
    <t>N. La Palma E. Valley View</t>
  </si>
  <si>
    <t>North of La Palma</t>
  </si>
  <si>
    <t>90620-2318</t>
  </si>
  <si>
    <t>johngreer@prucarealty.com</t>
  </si>
  <si>
    <t>John Greer</t>
  </si>
  <si>
    <t xml:space="preserve">Must make appt with seller between 8 00 am &amp; 11 00 am to show. Please set &amp; confirm time to show with James Murry owner before going over to show property There 'IS' a surpa lock box on the front door. Thank you for your cooperation </t>
  </si>
  <si>
    <t>Back on market 6/8/12. Kennedy High school dist. Refinished hardwood floors. Fresh paint in &amp; out. 2 car detached garage. Clean &amp; neat.</t>
  </si>
  <si>
    <t>R1202541</t>
  </si>
  <si>
    <t>7817 La Casa Way</t>
  </si>
  <si>
    <t>A2 TC FSG GSB MO</t>
  </si>
  <si>
    <t>COD AS GG</t>
  </si>
  <si>
    <t>R1202544_SOCAL</t>
  </si>
  <si>
    <t>from Vista Del Lago make left on Formentor go through the gate make left on Inca then right on Porreras ....Just show your business card at the gate.</t>
  </si>
  <si>
    <t>Porreras</t>
  </si>
  <si>
    <t>92692-1162</t>
  </si>
  <si>
    <t>Buyer to cooperate with 1031 exchange. Lockbox located on the front door. Please call first for lockbox combo code. 949-690-5041</t>
  </si>
  <si>
    <t xml:space="preserve">This Lake view condo is located in the gated Mallorca complex on the lake in Mission Viejo. This is a street level unit with only one step. The comfortable floor plan contains 2 bedrooms 2 baths step down living room/dining room combination and a large kitchen with new tile flooring. The street outside the condo contains abundant guest parking. The association amenities include 2 pools/Jacuzzis and a community beach area that has picnic tables. SEE PRIVATE AGENT COMMENTS </t>
  </si>
  <si>
    <t>R1202544</t>
  </si>
  <si>
    <t xml:space="preserve">22424 Porreras </t>
  </si>
  <si>
    <t>M2 MA MR MS WK</t>
  </si>
  <si>
    <t>R1202545_SOCAL</t>
  </si>
  <si>
    <t xml:space="preserve">Imperial Hwy. &amp; La Mirada Blv </t>
  </si>
  <si>
    <t>South of Imperial Hwy. and East of La Mirada Blvd.</t>
  </si>
  <si>
    <t>90638-2319</t>
  </si>
  <si>
    <t>Short Sale. All terms including price &amp; commission are subject to lienholder approval.Please do not disturb occupants Email combos@luisguevara.com for showing appointment. Email all offers to offers@luisguevara.com accompanied with a GEM mortgage pre-app</t>
  </si>
  <si>
    <t>72x107</t>
  </si>
  <si>
    <t xml:space="preserve">Large 5 bedroom 3 bath home with over 2 500 SQ.FT. of living space in a beautiful residential neighborhood. Spacious and bright kitchen opens to a big family room with a fireplace. The formal dining room is perfect for entertaining. Two master bedrooms plus an office offer plenty of room for a growing family. All of this on a large 7 827 SQ.FT. lot with a big back yard and covered patio for your weekend barbeques </t>
  </si>
  <si>
    <t>PJESRICK_SOCAL</t>
  </si>
  <si>
    <t>R1202545</t>
  </si>
  <si>
    <t>13103 Bluefield Avenue</t>
  </si>
  <si>
    <t>R1202546_SOCAL</t>
  </si>
  <si>
    <t>Cross Street Hawthorne Blvd.</t>
  </si>
  <si>
    <t>Submit offers to pvigil5@gmail.com. All offers are welcomed.</t>
  </si>
  <si>
    <t>NICE FAMILY HOME OFFER PRIVACY AND CONVENIENCE SPACIOUS KITCHEN PRIVATE FENCE CONVENIENTLY LOCATED NEAR MANY POINT OF INTEREST.</t>
  </si>
  <si>
    <t>R1202546</t>
  </si>
  <si>
    <t>312 E 98TH Street</t>
  </si>
  <si>
    <t>FR GL RH TI GB</t>
  </si>
  <si>
    <t>Z25 CC Z17 RL HC</t>
  </si>
  <si>
    <t>Treasures</t>
  </si>
  <si>
    <t>K10 GK IL K07 CT</t>
  </si>
  <si>
    <t>R1202547_SOCAL</t>
  </si>
  <si>
    <t>N/Rosecrans W/Beach</t>
  </si>
  <si>
    <t>FROM THE 5 &amp; 91 FWYS GO NORTH ON BEACH PASS ROSECRANS LEFT ON SOMERSET/HAWKS POINTE DRIVE ENTER GATE LEFT VISIONS DRIVE LEFT CASTAWAY COVE</t>
  </si>
  <si>
    <t>92833-6585</t>
  </si>
  <si>
    <t>SHOWING STRICTLY BY APPT ONLY WITH 24-HOUR NOTICE. PLEASE TEXT REEZA AT 562-889-9975 OR CALL 562-833-0774 TO MAKE AN APPOINTMENT. PLEASE EMAIL OFFER TO REEZAREALTOR@GMAIL.COM WITH EMD PROOF OF FUNDS PRE-APPROVAL LETTER AND FICO SCORES.</t>
  </si>
  <si>
    <t>A Treasure of Timeless Elegance Settle down in an ambiance of relaxed elegance &amp; sense of graciousness amidst exceptionally clean &amp; comfortable interiors. This home is sure to warm anybody's heart Elegantly defined formal living &amp; dining rooms crowned by dazzling soaring ceiling. Cozy family room features a huge media niche a romantic gas fireplace with ceramic tile facing glass doors stylish mantle and raised hearth. Cheery breakfast nook area with sliding glass doors leading to backyard. Thoughtfully designed downstairs powder room w/ pedestal sink. Traditional staircase with carved balustrade &amp; oak handrail. Interior laundry room with ample cabinets. Upgrades &amp; value added features exquisite ceramic tile floor brand new plush neutral-color carpet custom paint - walls enriched w/ warm earth tones wood blinds t/o cultured marble countertops thermoil kitchen cabinets sophisticated recessed lights. Charming backyard features a trellis &amp; garden framed by sun-draped foliage.</t>
  </si>
  <si>
    <t>R1202547</t>
  </si>
  <si>
    <t>4085 Castaway Cove</t>
  </si>
  <si>
    <t>R1202550_SOCAL</t>
  </si>
  <si>
    <t>Atlantic Ave And South</t>
  </si>
  <si>
    <t>North of Atlantic Ave left on 59th St Rigth on Linden left on 60th and rigth on Elm.</t>
  </si>
  <si>
    <t>90805-3453</t>
  </si>
  <si>
    <t>Owner is a DRE licensee. Please include with the offer the summury of buyer's credit report with ficos preaproval letter proof of funds and copy of deposit check.</t>
  </si>
  <si>
    <t xml:space="preserve"> MOVE IN READY Sits on nice neighborhood close to shopping malls schools grocery stores restaurants and entertaiment. 'SUBMIT YOUR OFFER BEFORE IS GONE'</t>
  </si>
  <si>
    <t>Jordan Hs</t>
  </si>
  <si>
    <t>Linberg</t>
  </si>
  <si>
    <t>R1202550</t>
  </si>
  <si>
    <t xml:space="preserve">6001 Elm </t>
  </si>
  <si>
    <t>R1202552_SOCAL</t>
  </si>
  <si>
    <t xml:space="preserve">Santa Fe Between Del Amo And </t>
  </si>
  <si>
    <t>BETWEEN DEL AMO AND CARSON STREET TO SANTA FE AVE. TO TYLER.</t>
  </si>
  <si>
    <t>90810-1338</t>
  </si>
  <si>
    <t>Prefer text or email to schedule appointment with minimum 24 hrs notice.TEXT TO 562 213 2066 EMAIL MarilouFerido@gmail.com.If says ACTIVE IT IS ACTIVE.PLEASE DO NOT CALL FOR STATUS OF LISTING.AS IS CONDITION.TERMITE WORK WITH FUMIGATION DONE MAY 2011. S</t>
  </si>
  <si>
    <t>PRICE REDUCED.STANDARD SALE.ALMOST FULLY FURNISHED.PRIDE OF OWNERSHIP HOME BUILT IN 1988 IN A TREE LINED QUIET STREET.KITCHEN OPEN TO DINING AREA.LIVING ROOM WITH TWO SIDED FIREPLACE WITH BALCONY HIGH CEILING WITH OPEN BEAM.A MUST SEE INSIDE THE HOME.FEW MINUTES ACCESS TO 710 AND 405 FREEWAYS. Included in the price are the following refrigerator washer and dryer 2 new full beds down stairs with 1 night stand each room and almost new beige leather 2 piece sofa.</t>
  </si>
  <si>
    <t>SBAIKSTE_SOCAL</t>
  </si>
  <si>
    <t>R1202552</t>
  </si>
  <si>
    <t>2767 E Tyler Street</t>
  </si>
  <si>
    <t>FOU IG</t>
  </si>
  <si>
    <t>DW A2 TC ST6 K8 MO K3</t>
  </si>
  <si>
    <t>860J1</t>
  </si>
  <si>
    <t>R1202554_SOCAL</t>
  </si>
  <si>
    <t>Bryan And Yale</t>
  </si>
  <si>
    <t>North of Bryan East of Yale West of Jeffrey</t>
  </si>
  <si>
    <t>92620-2621</t>
  </si>
  <si>
    <t>info@encoreprime.com</t>
  </si>
  <si>
    <t>RHUDIA_SOCAL</t>
  </si>
  <si>
    <t>Diana Hu</t>
  </si>
  <si>
    <t>REPP_SOCAL</t>
  </si>
  <si>
    <t>Encore Prime Properties Inc</t>
  </si>
  <si>
    <t>562-644-8993</t>
  </si>
  <si>
    <t>Please note that the key in the lockbox is for the top lock. Thank you for showing See S690092 for a great comp - down the street same layout.</t>
  </si>
  <si>
    <t xml:space="preserve">FANTASTIC PRICE Same house down the street just sold for 875 000. As soon as you walk in the front door you'll be amazed by the beautiful and spacious living room with high ceilings. You'll pass the formal dining room and enter the remodeled kitchen with granite countertops designer back splashes stainless steel appliances and induction cooktop. The kitchen opens into the spacious family room with a cozy fireplace. Three sets of French doors and plantation shutters allow plenty of light into the kitchen family room and dining nook. Have breakfast in the dining nook while enjoying views of the sparkling pool and fountain. Imagine summer dinners on the large patio. There is a new roof new exterior paint new air conditioning system new carpet and wide plank floors. The house also has an excellent floorplan with a bedroom and bath downstairs for guests or extended relatives. NO Mello Roos or HOAs in this community </t>
  </si>
  <si>
    <t>R1202554</t>
  </si>
  <si>
    <t xml:space="preserve">15 Harrisburg </t>
  </si>
  <si>
    <t>R1202555_SOCAL</t>
  </si>
  <si>
    <t xml:space="preserve">North Of Rosecrans West Of St </t>
  </si>
  <si>
    <t>Studebaker and Rosecrans</t>
  </si>
  <si>
    <t>Leibacher</t>
  </si>
  <si>
    <t>90650-3532</t>
  </si>
  <si>
    <t>Call Joanne Mullins from iMortgage for down payment assistance 562-924-9735</t>
  </si>
  <si>
    <t xml:space="preserve">Very nice home completley remodeled with nice curb appeal and a big back yard new kitchen with stainless steal appliances new bathroom new roof new windows new floors and more this house shows great it has two big bedrooms one has a California king size bed and still has lots of room both bedrooms have double closets </t>
  </si>
  <si>
    <t>R1202555</t>
  </si>
  <si>
    <t>13923 Leibacher Avenue</t>
  </si>
  <si>
    <t>R1202561_SOCAL</t>
  </si>
  <si>
    <t>North of El Segundo Blvd. South of 105 fwy off of Willowbrook</t>
  </si>
  <si>
    <t>90222-1301</t>
  </si>
  <si>
    <t>714-494-3223</t>
  </si>
  <si>
    <t>Bonus of 1000.00 to selling agent that can bring in an offer at asking price or higher. Please submit all offers to pt_steele@yahoo.com Offers must include Pre-qual letter POF Fico scores and a copy of the deposit check. All offers must be with a Di</t>
  </si>
  <si>
    <t>Just Reduced This is a standard sale beautifully remodeled copper plumbing new windows and carpet. It's like a new home and its ready to move in. This is a great starter home close to schools and park. Walking distance to transportation. Must see Bring in all offers</t>
  </si>
  <si>
    <t>R1202561</t>
  </si>
  <si>
    <t>2255 E 121ST Street</t>
  </si>
  <si>
    <t>R1202562_SOCAL</t>
  </si>
  <si>
    <t>90044-2128</t>
  </si>
  <si>
    <t>There is a House sitter in the property. Please go direct with business card knock first and if nobody answers please use lock box. Lock box is located at gate Combo Code 1980. Please secure all doors windows and gate before you leave. Please put key back</t>
  </si>
  <si>
    <t>40x152</t>
  </si>
  <si>
    <t>Property is remodeled and Ready for a first time home buyer. Lot offers plenty of space and has front entrance gate and rear gate.</t>
  </si>
  <si>
    <t>R1202562</t>
  </si>
  <si>
    <t>1346 W 88TH Street</t>
  </si>
  <si>
    <t>R1202564_SOCAL</t>
  </si>
  <si>
    <t>90002-2452</t>
  </si>
  <si>
    <t>Fully rehabilitated energy efficient home developed by RNLA with NSP funding through City of LA. Must meet income limits to purchase. Affordable financing available through Los Angeles Housing Department This is a must see Two story spacious floor plan which includes SIX bedrooms and FOUR bathrooms. The Kitchen has been completely upgraded with granite counters tops and beautiful tile floors new flooring new doors new flooring fresh interior paint tankless water heater and new landscaping. All new appliances are included dishwasher range refrigerator and the washer and dryer.</t>
  </si>
  <si>
    <t>HMORALUZ_SOCAL</t>
  </si>
  <si>
    <t>R1202564</t>
  </si>
  <si>
    <t>9553 Grandee Avenue</t>
  </si>
  <si>
    <t>R1202565_SOCAL</t>
  </si>
  <si>
    <t>S. Willowbrook</t>
  </si>
  <si>
    <t>Stockwell and Wilmington</t>
  </si>
  <si>
    <t>90222-2525</t>
  </si>
  <si>
    <t>fabisellsreo@gmail.com</t>
  </si>
  <si>
    <t>562-361-5973</t>
  </si>
  <si>
    <t>Fabiola Rodriguez</t>
  </si>
  <si>
    <t>310-766-8901</t>
  </si>
  <si>
    <t xml:space="preserve">STANDARD SALE. PLEASE SUBMIT ALL OFFERS TO FABISELLSREO@GMAIL.COM OR FAX TO 562-361-5973 WITH PROOF OF FUNDS FICO SCORES EMD CHECK AND PRE-APPROVAL LETTER. QUICK RESPONSE. OWNER IS ALMOST ALWAYS HOME. BEST SHOWING TIMES ARE BETWEEN 5-7PM. GOOD LUCK </t>
  </si>
  <si>
    <t xml:space="preserve"> STANDARD SALE WONDERFUL HOME LOCATED IN A NICE QUIET NEIGHBORHOOD READY TO MOVE IN. BEAUTIFUL REMODELED AND COZY HOME WITH UPDATED KITCHEN. FRESHLY PAINT AND NEWER WINDOWS EXTERIOR STUCCO AND CARPET THROUGHOUT. 2 VERY GOOD SIZE BEDROOMS AND 2 BATHS. MUST SEE TO APPRECIATE CLOSE TO FREEWAYS AND SHOPPING </t>
  </si>
  <si>
    <t>R1202565</t>
  </si>
  <si>
    <t>2128 E Piru Street</t>
  </si>
  <si>
    <t>DW A2 FSB GC MO</t>
  </si>
  <si>
    <t>R1202569_SOCAL</t>
  </si>
  <si>
    <t>South St. And Bellflower</t>
  </si>
  <si>
    <t>North of South St. east of Bellflower Blvd.</t>
  </si>
  <si>
    <t>90713-1023</t>
  </si>
  <si>
    <t>2 to selling office</t>
  </si>
  <si>
    <t>New listing standard sale can close asap two bedrooms plus office completely remodeled new fine kitchen cabinets new granite counter tops new porcelain tile new light fixtures new plumbing fixtures new remodeled bath new wall heater new dual pane windows new interior paint new exterior paint newer long life roofing two car garage custom play house in back yard and located in a fantastic neighborhood.</t>
  </si>
  <si>
    <t>SGONZLIL_SOCAL</t>
  </si>
  <si>
    <t>R1202569</t>
  </si>
  <si>
    <t>5959 Coldbrook Avenue</t>
  </si>
  <si>
    <t>R1202572_SOCAL</t>
  </si>
  <si>
    <t>Please look at Thomas guide for directions</t>
  </si>
  <si>
    <t>90059-1627</t>
  </si>
  <si>
    <t>ldchavez1999@gmail.com</t>
  </si>
  <si>
    <t>RLDCHAVEZ_SOCAL</t>
  </si>
  <si>
    <t>323-610-2534</t>
  </si>
  <si>
    <t xml:space="preserve"> Agents this is a 4 comission For selling Agent.. Seller will help with closing cost.. Must cross qualify with Jose Juan Torres @ JTorres@PreferredLender.com</t>
  </si>
  <si>
    <t>31x105</t>
  </si>
  <si>
    <t xml:space="preserve">Move in ready Granite counter tops and a huge bedroom. This is a cozy house that can easily become your home sweet home... Come and take look </t>
  </si>
  <si>
    <t>R1202572</t>
  </si>
  <si>
    <t>927 E 114TH Street</t>
  </si>
  <si>
    <t>R1202574_SOCAL</t>
  </si>
  <si>
    <t>Perris/Northern Dancer Dr.</t>
  </si>
  <si>
    <t>South on Perris Left on Northern Dancer Dr. Right on War Cloud Drive to address</t>
  </si>
  <si>
    <t>92551-2532</t>
  </si>
  <si>
    <t>ntrueheart01@gmail.com</t>
  </si>
  <si>
    <t>866-316-4537</t>
  </si>
  <si>
    <t>RTRUENOR_SOCAL</t>
  </si>
  <si>
    <t>909-747-5561</t>
  </si>
  <si>
    <t>This is a short sale with two lenders. 1st and 2nd are being negotiated. Supra is on water pipe in front yard. Tenants in property however easy to show knock first no answer go direct. Please do not let dogs out. There will be a 50/50 split even if comm</t>
  </si>
  <si>
    <t>Nice Family home with upgraded stainless steel kitchen sink ceramic top 220 oven and tiled fireplace. Ceramic tile floos thrloughout downstairs and wall to wall carpet upstairs.Unpermitted addition can be used as an office or guest room. Large cement slab in back yard perfect for BBQs. Close to schools shopping and Lake Perris. Home needs minor repairs. Microwave is Excluded From Sale. Buyer to verify with assessor's office for accuracy. Sold AS IS. NO REPAIRS WILL BE MADE.</t>
  </si>
  <si>
    <t>R1202574</t>
  </si>
  <si>
    <t>16745 War Cloud Drive</t>
  </si>
  <si>
    <t>R1202577_SOCAL</t>
  </si>
  <si>
    <t>Pch &amp; Junipero</t>
  </si>
  <si>
    <t>PACIFIC COAST HIGHWAY &amp; JUNIPERO</t>
  </si>
  <si>
    <t>LynnetteTaylor21@aol.com</t>
  </si>
  <si>
    <t>RTAYLLYN_SOCAL</t>
  </si>
  <si>
    <t>562-500-0970</t>
  </si>
  <si>
    <t>Lynnette Taylor</t>
  </si>
  <si>
    <t>LOCKBOX WILL BE ON FRONT GATE BY 5 30 05/16/2012. EASY TO SHOW VACANT - GO DIRECT - MAKE SURE YOU LOCK GATE &amp; HOUSE WHEN YOU ARE DONE SHOWING.</t>
  </si>
  <si>
    <t>562-429-3949</t>
  </si>
  <si>
    <t>REHABBED EASTSIDE LONG BEACH HOME. SPACIOUS LIGHT FILLED LIVING ROOM &amp; DINING AREA WITH NEW LAMINATE FLOORING &amp; COFFERED CEILING TREATMENT. KITCHEN WITH ABUNDANT CABINETRY GRANITE COUNTER TOPS &amp; STAINLESS STEEL REFRIG STOVE &amp; MICROWAVE. LARGE BATHROOM WITH TILE FLOORING &amp; TUB/SHOWER BACKSPLASH GLASS ENCLOSURE. NEW INTERIOR &amp; EXTERIOR PAINT. DUAL PANED WINDOWS. BONUS ROOM OFF KIT COULD BE USED AS 3RD BEDROOM. DETACHED GARAGE WITH LONG CONCRETE DRIVEWAY. FENCED &amp; GATED YARD WITH FRUIT TREES HUGE COVERED PATIO/PAVILION.</t>
  </si>
  <si>
    <t>R1202577</t>
  </si>
  <si>
    <t>1740 Junipero Avenue</t>
  </si>
  <si>
    <t>R1202578_SOCAL</t>
  </si>
  <si>
    <t>Floral Dr And Eastman Ave</t>
  </si>
  <si>
    <t>90063-2113</t>
  </si>
  <si>
    <t>maria.homes@yahoo.com</t>
  </si>
  <si>
    <t>323-739-3334</t>
  </si>
  <si>
    <t>RMARIGUZ_SOCAL</t>
  </si>
  <si>
    <t>323-333-5296</t>
  </si>
  <si>
    <t>Maria Guzman</t>
  </si>
  <si>
    <t>Agents this is a short sale all terms and conditions are subject to lender approval. Lot size information seems not to be corretct buyers to conduct all investigations. For a faster respose please text or email at 323-333-5296 maria.homes@yahoo.com. Pl</t>
  </si>
  <si>
    <t>Investor's opportunity in ELA bring your offer today 2beds 1bath</t>
  </si>
  <si>
    <t>R1202578</t>
  </si>
  <si>
    <t>1089 N Eastman Avenue</t>
  </si>
  <si>
    <t>FR LR MB MR ST OT</t>
  </si>
  <si>
    <t>R1202582_SOCAL</t>
  </si>
  <si>
    <t>N/South E/Shoemaker</t>
  </si>
  <si>
    <t>N/South Street E/Shoemaker Avenue</t>
  </si>
  <si>
    <t>90703-6171</t>
  </si>
  <si>
    <t>Please email or fax offers to ming8789@gmail.com or 562 281-0154 including 1 Copy of EDM 2 Proof of Funds 3 Pre-approval Letter with FICO Scores. Thank you.</t>
  </si>
  <si>
    <t xml:space="preserve">Pride of Ownership Great Location Walking Distance to Leal Elementary Cerritos High Library &amp; Towne Center. 4 Bdrms A Den. 1 Bdrm &amp; .75 Bath Downstairs. Double Door Entrance w/Marble Floors Imported Chandelier &amp; Beautiful Spiral Staircase. Living Rm w/Marbled Fireplace &amp; Plantation Shutters. High Ceiling in Entryway Living Rm &amp; Dining Rm. Dual Paned Windows. French Doors in Formal Dining Rm &amp; Breakfast Nook. Spacious Family Rm w/Fireplace &amp; Wet Bar. Kitchen w/Center Island Breakfast Nook Walk-in Pantry Double Ovens &amp; Microwave Oven. Upstairs Bdrm &amp; Den w/Cathedral Ceiling. Master Bdrm w/Retreat Marbled Fireplace Walk-in Closet &amp; Custom Drapes. Double Sinks in Master Bath &amp; Upstairs Hall Bath. Master Bath w/Separate Bathtub &amp; Shower. Recessed lights in Kitchen &amp; Upstairs Hallway. Dual Central Air. Inside Laundry w/Built-in Cabinets &amp; Sink. 3 Car Finished Garage. Professionally Landscaped. Attractive Curb Appeal. Won't Last </t>
  </si>
  <si>
    <t>R1202582</t>
  </si>
  <si>
    <t>18767 Jeffrey Avenue</t>
  </si>
  <si>
    <t>G02 G04</t>
  </si>
  <si>
    <t>Z24 Z15 BS CW</t>
  </si>
  <si>
    <t>ST TI IB</t>
  </si>
  <si>
    <t>R1202584_SOCAL</t>
  </si>
  <si>
    <t>S/Somerset W/Bellflower</t>
  </si>
  <si>
    <t>West of Bellflower North of Somerset</t>
  </si>
  <si>
    <t>Betty Jean</t>
  </si>
  <si>
    <t>90706-3003</t>
  </si>
  <si>
    <t>gretta@grettasheffer.com</t>
  </si>
  <si>
    <t>562-354-9327</t>
  </si>
  <si>
    <t>RSHEFGRE_SOCAL</t>
  </si>
  <si>
    <t>562-472-8929</t>
  </si>
  <si>
    <t>Gretta Sheffer</t>
  </si>
  <si>
    <t>Back on Market.. subject to cancellation of current escrow. Standard Sale Appointment only phone owner to show dogs on property. Great house Bring your fussiest buyers. RV Garage door 12'2' high. Termite work completed. Offers should include 1 prequa</t>
  </si>
  <si>
    <t>58x134</t>
  </si>
  <si>
    <t>CD GT P08 P15 OP P27 P28</t>
  </si>
  <si>
    <t>Back on Market Beautiful and immaculate two story Bellflower home with many quality custom ammenities on an oversized lot. RV Garage with 3/4 bath finished storage loft &amp; retractable skylight. Electric Gate from alley. Central heat central air and copper plumbing throughout. Energy efficient dual paned windows. Family room with full granite bar sink fridge &amp; custom cabinets with wine rack. Indoor dart lane &amp; surround sound. Formal dining room with built in custom hutch brick fireplace &amp; new flooring. Bay window &amp; mirrored wardrobe doors in downstairs bedroom. Master suite has custom TV &amp; Stereo cabinet stunning retractable skylight sliding glass doors leading to large private deck walk in closet built in armoire jacuzzi tub with kohler fixtures and steam sauna in an enclosed shower. Custom redwood deck has built in BBQ granite counters double sink &amp; gas burner. Indoor laundry with a chute from master bedroom custom built in birch hampers.</t>
  </si>
  <si>
    <t>R1202584</t>
  </si>
  <si>
    <t>14757 Betty Jean Avenue</t>
  </si>
  <si>
    <t>DW DR A2 RF WA FSG MO OG</t>
  </si>
  <si>
    <t>R1202586_SOCAL</t>
  </si>
  <si>
    <t>South of South St on Pioneer. Its on the West side of the street.</t>
  </si>
  <si>
    <t>90701-6629</t>
  </si>
  <si>
    <t>R1202586</t>
  </si>
  <si>
    <t>davesmith@remax.net</t>
  </si>
  <si>
    <t>RSMITDAV_SOCAL</t>
  </si>
  <si>
    <t>562-824-8444</t>
  </si>
  <si>
    <t>Please call me direct to show. 562-824-8444 Sellers willing to pay towards first years space rent for buyers. Space rent will be 545.00 per month for one year.</t>
  </si>
  <si>
    <t>Super gorgeous triple wide with 1740 sq ft and a two car garage in a nice quiet area. Beautiful kitchen and fireplace area with so many extras. Complete kitchen with seperate laundry room and formal dining area. Jacuzzi tub in master retreat area. Flagstone fireplace large pantry custom closets by Closet World central air and heat recessed lights vaulted ceilings alarm sunbathing deck in back community pool and spa.</t>
  </si>
  <si>
    <t>R1202587_SOCAL</t>
  </si>
  <si>
    <t>Gridley Ave And Foster Rd</t>
  </si>
  <si>
    <t>From 605 Freeway exit Imperial Hwy head east on Imperial Hwy until Fairford Ave head south on Fairford Ave until Ratliffe St. Head east on Ratliffe St then south on Angell St.</t>
  </si>
  <si>
    <t>Angell</t>
  </si>
  <si>
    <t>90650-2741</t>
  </si>
  <si>
    <t>This is a short sale and all terms and commissions are subject to lender approval. Property sold as is seller will not pay for any repairs or inspections. Drive by Only at this time. Offers must be submitted prior to scheduling viewing as 'subject to int</t>
  </si>
  <si>
    <t>Lovely 3 bedroom 1.5 bath home in tucked in quiet Norwalk neighborhood. Attached one car garage living room and kitchen dining room combo. With easy acess to 605 freeway and 105 freeway. Property in need of minor repairs and updates. Buyer to conduct inspection to receive most accurate repairs.</t>
  </si>
  <si>
    <t>R1202587</t>
  </si>
  <si>
    <t>11406 Angell Street</t>
  </si>
  <si>
    <t>R1202591_SOCAL</t>
  </si>
  <si>
    <t>Penn St &amp; College Ave</t>
  </si>
  <si>
    <t>North of Penn St &amp; East of College Ave</t>
  </si>
  <si>
    <t>90602-1927</t>
  </si>
  <si>
    <t>fgomezemail@yahoo.com</t>
  </si>
  <si>
    <t>RGOMEFRA_SOCAL</t>
  </si>
  <si>
    <t>562-233-7006</t>
  </si>
  <si>
    <t>Francisco Gomez</t>
  </si>
  <si>
    <t>AGENTS- SHOWINGS ARE BY APPOINTMENT ONLY BUT EASY TO SHOW PLEASE EMAIL ME AT FGOMEZEMAIL@YAHOO.COM. SHOW TO PRE-APPROVED BUYERS ONLY PLEASE. MUST PROVIDE A COPY OF PRE-APPROVAL FROM A DIRECT LENDER SOURCE OF FUNDS AND COMPLETE CREDIT REPORT. IF CASH F</t>
  </si>
  <si>
    <t>164x217</t>
  </si>
  <si>
    <t>IV CV MT PA</t>
  </si>
  <si>
    <t>LARGE EXECUTIVE HOME WITH SPECTACULAR VIEWS OF DOWNTOWN L.A. CATALINA ISLAND CITY LIGHTS AND MOUNTAINS. SITS ON HILL TOP IN A VERY UNIQUE AND RARE FLAT LOT OF OVER 37 000 SQ FT. PER ASSESSOR CIRCULAR DRIVEWAY ENTRANCE CAN ACCOMODATE DOZENS OF CARS. VIEWS FROM ALMOST EVERY ROOM. INSIDE YOU'RE WELCOME BY AN OPEN HIGH FOYER AND A CIRCULAR STAIRCASE. LIVING ROOM IS HUGE &amp; LOOKS TO BACK YARD AND INFINITE VIEWS OF THE CITY FAMILY ROOM HAS ANOTHER FIREPLACE AND WET BAR. EACH OF THE BEDROOMS HAS ITS OWN BATH ONE BEDROOMS IS DOWNSTAIRS . IT HAS A KITCHEN FOR A CHEF. THE FORMAL DINING ROOM CAN SIT MANY GUESTS AND IT HAS A LARGE BREAKFAST NOOK TOO. THE BACKYARD WAS DESIGNED TO ENTERTAIN WILL ACCOMODATE MORE THAN 200 PEOPLE HAS CABANA BBQ FIRE PIT &amp; A STORAGE ROOM AND YES THE VIEWS...A HOME THAT YOU HAVE TO SEE FOR YOURSELF. THIS A IS A REGULAR SALE NO SHORT SALE OR REO.</t>
  </si>
  <si>
    <t>18700_SOCAL</t>
  </si>
  <si>
    <t>R1202591</t>
  </si>
  <si>
    <t>7092 Canyon Crest Road</t>
  </si>
  <si>
    <t>R1202592_SOCAL</t>
  </si>
  <si>
    <t>Mlkblvd</t>
  </si>
  <si>
    <t>Martin Luther King blvd and 11th ave</t>
  </si>
  <si>
    <t>90008-4504</t>
  </si>
  <si>
    <t>byronvalencia610@hotmail.com</t>
  </si>
  <si>
    <t>RVALEBYR_SOCAL</t>
  </si>
  <si>
    <t>562-688-2789</t>
  </si>
  <si>
    <t>Byron Valencia</t>
  </si>
  <si>
    <t>Property back on the Market. New kitchen cabinets new carpet new laminate flooring new electrical permitted new windows new blinds fresh paint inside and out new garage door . Seller is ready to make a deal please call me with any questions you may h</t>
  </si>
  <si>
    <t>740-297-6629</t>
  </si>
  <si>
    <t>4 COMMISSION WITH FULL PRICE OFFER Show and Sell. Great looking property. About 4 miles to USC. Property is ready for you and can close within 30 days. This is not a short sale or Bank Owned property.</t>
  </si>
  <si>
    <t>R1202592</t>
  </si>
  <si>
    <t>4247 11TH Avenue</t>
  </si>
  <si>
    <t>533A2</t>
  </si>
  <si>
    <t>R1202596_SOCAL</t>
  </si>
  <si>
    <t>S Strathern St</t>
  </si>
  <si>
    <t>91352-4630</t>
  </si>
  <si>
    <t>Subject to cancelation of current escrow. Standard sale please allow 7 to 10 days for seller's response owners are out of state email offer to calirealty_inv@yahoo.com please include all the required documentation with your offer. If Shows Active is</t>
  </si>
  <si>
    <t>Nice little house border with Burbank great condition Two Bedroom One Bathroom Formal Dinning Room Newer Central AC/Heat Laundry Room Recently Remodeled and Retrofitted.</t>
  </si>
  <si>
    <t>F207016935_SOCAL</t>
  </si>
  <si>
    <t>R1202596</t>
  </si>
  <si>
    <t>7921 Clybourn Avenue</t>
  </si>
  <si>
    <t>LV I8 LQ MJ</t>
  </si>
  <si>
    <t>R1202597_SOCAL</t>
  </si>
  <si>
    <t>Palo Verde And Atherton</t>
  </si>
  <si>
    <t>405 to Palo Verde south to Rendina left to Hackett right</t>
  </si>
  <si>
    <t>90815-4639</t>
  </si>
  <si>
    <t>La Marina Estates</t>
  </si>
  <si>
    <t>STANDARD SALE CAN CLOSE FAST CLEAN PROPERTY IN LA MARINA ESTATES PROPERTY IS VACANT GO DIRECT PRINCIPAL OF SELLER IS A LICENSED REALTOR SUPRA BOX ON FRONT DOOR IF YOU HAVE ANY QUESTIONS OR WOULD LIKE TO SUBMIT AN OFFER PLEASE CALL MICHELLE SCA</t>
  </si>
  <si>
    <t>65x105</t>
  </si>
  <si>
    <t xml:space="preserve">BEST PRICE IN LA MARINA ESTATES NICE MID CENTURY MODERN FEEL NEWLY FINISHED HARDWOOD FLOORS VERY NICE DEN WITH WOOD BURNING FIREPLACE TERRAZZO FLOORS OPEN AND BRIGHT SLATE ENTRY NEW CENTRAL A/C COPPER PLUMBING HUGE KITCHEN MASTER WITH 3/4 BATH PERMITTED ARTIST'S STUDIO OF 144 SQ. FT. NOT INCLUDED IN SQUARE FOOTAGE NEW TWO TONED PAINT IN AND OUT INSIDE LAUNDRY ATTACHED 2 CAR GARAGE WITH DIRECT ACCESS FRONT YARD DROUGHT TOLERANT LANDSCAPE BACK YARD IS VERY PRIVATE WITH MATURE LANDSCAPE THIS NEIGHBOORHOOD HAS BEAUTIFUL ESTATE HOMES AND IS WALKING DISTANCE TO CAL STATE LONG BEACH STANDARD SALE FOR EASY ESCROW </t>
  </si>
  <si>
    <t xml:space="preserve">LME </t>
  </si>
  <si>
    <t>R1202597</t>
  </si>
  <si>
    <t>1421 Hackett Avenue</t>
  </si>
  <si>
    <t>R1202598_SOCAL</t>
  </si>
  <si>
    <t>E Of Hoover &amp; W Of Denver</t>
  </si>
  <si>
    <t>North of Imperial South of Century between Hoover Ave &amp; Denver Ave.</t>
  </si>
  <si>
    <t>90044-4539</t>
  </si>
  <si>
    <t>spo@volonet.com</t>
  </si>
  <si>
    <t>877-666-0661</t>
  </si>
  <si>
    <t>RCOOPMON_SOCAL</t>
  </si>
  <si>
    <t>310-493-4065</t>
  </si>
  <si>
    <t>Monica Cooper</t>
  </si>
  <si>
    <t>RSFP_SOCAL</t>
  </si>
  <si>
    <t>Services For Property Owners</t>
  </si>
  <si>
    <t>310-635-2444</t>
  </si>
  <si>
    <t>Showing Instructions Agents please email your 'Name' 'DRE ' 'Office Name' 'Your Cell &amp; Office Number' to spo@redwire.net . Upon receipts you will receive showing instructions. No offer will be presented if keys are missing from lockbox.</t>
  </si>
  <si>
    <t>41x101</t>
  </si>
  <si>
    <t>Beautifully Renovated 2 Bed 1 Full Custom Bath Move In Ready with all the upgrades. This is the nicest home on the street. This home has New Interior &amp; Exterior Paint New Kitchen Cabinets with Granite Counter Top Under Mount Sink. Newly tiled flooring in Kitchen &amp; Bathroom also nice laminate flooring in Livingroom Dining and Bedrooms. Bathroom remodeled with new Backsplash Toilet Vanity Sink &amp; Vanity Mirror. Oh and one last thing 'It has Central Air Conditioning'. Home is on a quiet block with wonderful neighbors. Home is priced to sell fast. Standard Sale not a short sale or reo.</t>
  </si>
  <si>
    <t>R1202598</t>
  </si>
  <si>
    <t>637 W 103RD Street</t>
  </si>
  <si>
    <t>R1202608_SOCAL</t>
  </si>
  <si>
    <t>Weir Canyon Canyon Vista</t>
  </si>
  <si>
    <t>Weir Canyon - Left on Canyon Vista - Eveningsong</t>
  </si>
  <si>
    <t>92808-1615</t>
  </si>
  <si>
    <t>dean.kim@hotmail.com</t>
  </si>
  <si>
    <t>562-860-0508</t>
  </si>
  <si>
    <t>RKIMDEAN_SOCAL</t>
  </si>
  <si>
    <t>562-708-4148</t>
  </si>
  <si>
    <t>Dean Kim</t>
  </si>
  <si>
    <t>RBRC_SOCAL</t>
  </si>
  <si>
    <t>Everland Investments</t>
  </si>
  <si>
    <t>562-860-1202</t>
  </si>
  <si>
    <t>Please call Charlie to show at 714-222-2933 All terms and conditions are subject to lender approval. Only 1 lender. 'AS-IS' No repairs to be done by seller.</t>
  </si>
  <si>
    <t>Contemporary well maintained Home in Anaheim Hills area 4 BR 2 1/2 BA with 2 Car attached Garage Familyroom with fireplace opens to Beautiful Backyard Raingutters Close to Shopping &amp; Freeways</t>
  </si>
  <si>
    <t>SUNF</t>
  </si>
  <si>
    <t>R1202608</t>
  </si>
  <si>
    <t>510 S Eveningsong Lane</t>
  </si>
  <si>
    <t>PH TCP SU BZ X29 HTR DR</t>
  </si>
  <si>
    <t>CH GAT IG CP</t>
  </si>
  <si>
    <t>Z24 Z15 CC RY</t>
  </si>
  <si>
    <t>BB MU WU EC</t>
  </si>
  <si>
    <t>IU LU1</t>
  </si>
  <si>
    <t>R1202612_SOCAL</t>
  </si>
  <si>
    <t xml:space="preserve">East/ Portola Pkwy &amp; South Si </t>
  </si>
  <si>
    <t>1 From 241 Toll Rd take Portola Pkwy west left on El Toro Rd right on Pheasant Run 2 From 5fwy take El Toro east 5mi past Santa Margarita/Portola Pkwy right on Pheasant Run. Guest parking at circle. Walk left along pool to rear upstairs unit 334.</t>
  </si>
  <si>
    <t>92630-6129</t>
  </si>
  <si>
    <t>Pheasant Creek</t>
  </si>
  <si>
    <t>562-244-5681</t>
  </si>
  <si>
    <t>In Escrow as of 5/24 Pending short sale approval. No more showings or offers at this time. Contact L/A at 562 244-5681. Email mannyandteresa@aol.com if you need additional information. E-Fax 562 645-7570. Final Price Terms &amp; Conditions of sale incl</t>
  </si>
  <si>
    <t>P11 HZ GA GP</t>
  </si>
  <si>
    <t>CB SA SC TC ZQ A0 IN H7 A8</t>
  </si>
  <si>
    <t>Semi-Private 1bedroom upstairs Condo shows pride of ownership does not look directly at any other unit. Truly turn-key &amp; ready to move in. Enjoy the peaceful tranquil sounds of the bubbling brook &amp; stream right below unit Only steps away from pool and Spa. Rare 1bed unit has an enclosed 1car garage located just steps away from unit. Plus unit comes w/permit parking sticker for additional car or friends overnight stay. Pets are allowed subject to HOA CC&amp;Rs Pet Rules. Cummunity is only few blocks away from Angeles National Forest Walking Hiking and Biking Trails and great shopping. As of 5/24 in escrow see private comments below.</t>
  </si>
  <si>
    <t>R1202612</t>
  </si>
  <si>
    <t>R1202613_SOCAL</t>
  </si>
  <si>
    <t>91763-2414</t>
  </si>
  <si>
    <t>kpthesp@gmail.com</t>
  </si>
  <si>
    <t>Kenneth Palma</t>
  </si>
  <si>
    <t>310-999-2035</t>
  </si>
  <si>
    <t>Short Sale. FHA/VA &amp; Conv financing OK. All offers must include a direct lender prequal &amp; copy of EMD proof of funds. Submit all offers to kpthesp@gmail.com. Call 310 999-2035 for any questions.</t>
  </si>
  <si>
    <t>63x142</t>
  </si>
  <si>
    <t xml:space="preserve"> RECENT REMODEL OF A SINGLE FAMILY HOME IN MONTCLAIR 4 Bedroom 2 bathroom home Features include The house has an updated Kitchen with hardwood floors throughout. Nice large open floor plan. Great backyard for BBQ's. 2 car attached garage. Quite street in great area of Montclair.</t>
  </si>
  <si>
    <t>R1202613</t>
  </si>
  <si>
    <t>9548 Carrillo Avenue</t>
  </si>
  <si>
    <t>OC TIR FP RP</t>
  </si>
  <si>
    <t>BF AX</t>
  </si>
  <si>
    <t>R1202614_SOCAL</t>
  </si>
  <si>
    <t>Anthony Ave</t>
  </si>
  <si>
    <t>South on Grand Ave from Ortega Hwy 74 Right on Adelfa Left on Anthony Right on Brand</t>
  </si>
  <si>
    <t>92530-5779</t>
  </si>
  <si>
    <t>Lockbox on Mailbox stand. Please use door closest to carport. Short Sale subject to lenders approval. Any reduction in commission will be split 50/50 between agents. Property needs roof patching and/or replacement. Email offers to tfosmire@hotmail.com</t>
  </si>
  <si>
    <t xml:space="preserve">Views Views and more Views overlooking Lake Elsinore and surrounding mountains. Comfortable two bedroom home with front and back porches and a big deck in the back yard. Beautiful Custom Cabinetry in kitchen with LOTS of storage space newer dish washer &amp; trash compactor. Partial basement for extra storage and a place to hang out. See Lake Elsinore from the kitchen and the dining room. You can Fix and Save on this Must see location </t>
  </si>
  <si>
    <t>THERNABB_SOCAL</t>
  </si>
  <si>
    <t>R1202614</t>
  </si>
  <si>
    <t>33455 Brand Street</t>
  </si>
  <si>
    <t>DW EC ELB MO ELE</t>
  </si>
  <si>
    <t>R1202617_SOCAL</t>
  </si>
  <si>
    <t>Zelzah And Margate</t>
  </si>
  <si>
    <t>On Zelzah Ave. between Magnolia and Margate</t>
  </si>
  <si>
    <t>91316-2278</t>
  </si>
  <si>
    <t>25//6076</t>
  </si>
  <si>
    <t>rinvestor26@yahoo.com</t>
  </si>
  <si>
    <t>RSAMADAN_SOCAL</t>
  </si>
  <si>
    <t>Daniel Samani</t>
  </si>
  <si>
    <t>RUSA_SOCAL</t>
  </si>
  <si>
    <t>818-480-1813</t>
  </si>
  <si>
    <t>BOM. Subject to cancellation of previous escrow. Please serious buyers only. For showings please call or email Listing Agent. No showings on Saturdays. Please email all offers to rinvestor26@yahoo.com. Include copy of EMD proof of funds and loan approva</t>
  </si>
  <si>
    <t>Standard Sale. Motivated seller. Beautifully remodeled Encino unit. Exquisite seamless tiled floor brand new kitchen with granite counter tops SS appliances and cool blue cabinet lightining. Recessed lighting throughout and completely redone bathrooms from vanities to designer shower tiles. Central cooling/heating. New double pane windows. Low HOA and a very quiet clean complex. Nearly 1300sq of beauty this is by far the best unit in its price range in the Encino area.</t>
  </si>
  <si>
    <t>R1202617</t>
  </si>
  <si>
    <t>5320 Zelzah Avenue</t>
  </si>
  <si>
    <t>R1202620_SOCAL</t>
  </si>
  <si>
    <t>90044-2536</t>
  </si>
  <si>
    <t>STANDARD SALE TEXT JOSE FOR COMBO AT 626-221-3385 EMAIL OFFERS A C21JRUEDA@GMAIL.COM</t>
  </si>
  <si>
    <t>STANDAR SALE Totally rehabed this is a must see property hurry this one will not last at this price and conditions.</t>
  </si>
  <si>
    <t>R1202620</t>
  </si>
  <si>
    <t>1139 W 70TH Street</t>
  </si>
  <si>
    <t>R1202625_SOCAL</t>
  </si>
  <si>
    <t>St Cloud &amp; Mainway</t>
  </si>
  <si>
    <t>Seal Beach Blvd. to St Cloud to B 115 Montecito</t>
  </si>
  <si>
    <t>90740-2651</t>
  </si>
  <si>
    <t>Bridge Creek Villas</t>
  </si>
  <si>
    <t>Please call Mark to show at 562-787-1003. Unit is B 115</t>
  </si>
  <si>
    <t>BQ EX SA EI H7 A8</t>
  </si>
  <si>
    <t>Very nice 1 Bedroom Condo on ground level.Clean and with fresh paint.Very quiet complex with pools and jacuzzi.Green belts and close to shopping center. Los Alamitos school district</t>
  </si>
  <si>
    <t>PCARRSAN_SOCAL</t>
  </si>
  <si>
    <t>R1202625</t>
  </si>
  <si>
    <t>R1202628_SOCAL</t>
  </si>
  <si>
    <t>65TH Street and Vermont Ave</t>
  </si>
  <si>
    <t>90044-3612</t>
  </si>
  <si>
    <t>562-716-7473</t>
  </si>
  <si>
    <t>Approval Short sale at 148 000.</t>
  </si>
  <si>
    <t>30x91</t>
  </si>
  <si>
    <t>2 Bedrooms &amp; 1 Bath</t>
  </si>
  <si>
    <t>R1202628</t>
  </si>
  <si>
    <t>1114 W 65TH Street</t>
  </si>
  <si>
    <t>R1202629_SOCAL</t>
  </si>
  <si>
    <t xml:space="preserve">W.Fwy5/N.Lomas Santa Fe Dr/E. </t>
  </si>
  <si>
    <t>FROM INTERSECTION OF FWY 5 &amp; LOMAS SANTA FE DR GO WEST ON LOMAS SANTA FE RIGHT ON N. RIOS RIGHT ON PATTY HILL LEFT ON BARBARA 749 BARBARA IS ON THE LEFT</t>
  </si>
  <si>
    <t>92075-1206</t>
  </si>
  <si>
    <t>anns@tpgsalesservices.com</t>
  </si>
  <si>
    <t>RSTOKCHA_SOCAL</t>
  </si>
  <si>
    <t>Ann Stokes</t>
  </si>
  <si>
    <t>562-547-8113</t>
  </si>
  <si>
    <t>Please Appointment only on Sat &amp; Sun For appointment to show please call Ann 562-547-8113 E-mail offers to anns@tpgsalesservice.com</t>
  </si>
  <si>
    <t>LG OV</t>
  </si>
  <si>
    <t>TERRIFIC ONE OF A KIND LOCATION OVERLOOKING THE PACIFIC OCEAN AND LAGOON WEST OF THE PROPERTY BEAUTIFUL PANORAMIC OCEAN VIEWS WATCH THE WIND SURFERS FROM YOUR DECK GREAT POTENTIAL FOR AFUTURE REMODEL AND ADDING-ON BELOW THE HOUSE LOCATED WEST OF FWY 5 3/4 MILE TO TRAIN STATION AND FLETCHER COVE</t>
  </si>
  <si>
    <t>R1202629</t>
  </si>
  <si>
    <t>749 Barbara Avenue</t>
  </si>
  <si>
    <t>PEV TRC BZ</t>
  </si>
  <si>
    <t>R1202635_SOCAL</t>
  </si>
  <si>
    <t>Capital Dr</t>
  </si>
  <si>
    <t>Take Capital Dr to the top of the hill. Make right on Brett Pl and go until it ends. Go towards your left. Building is the first building to you left showing double door entrance. Unit 145 is just on the other side to your left second door.</t>
  </si>
  <si>
    <t>90732-5116</t>
  </si>
  <si>
    <t>marialewislittle@yahoo.com</t>
  </si>
  <si>
    <t>RLITTMAR_SOCAL</t>
  </si>
  <si>
    <t>310-654-3010</t>
  </si>
  <si>
    <t>Maria Little</t>
  </si>
  <si>
    <t>To gain access for showing inside the grounds of building area please call Little Maria at 249 on the Call Box drive in Board and I will buzz you in. As of May 24 2012 Supra Keybox will be placed at the bottom left side of front gate Brett Place side .</t>
  </si>
  <si>
    <t>BQ GR A30</t>
  </si>
  <si>
    <t xml:space="preserve">This is a Short Sale subject to Lender Approval. This beautiful 2/2 condo is in the heart of San Pedro located on the bottom floor of a three level building. Kitchen includes remodeled granite countertops dishwasher trash compactor microwave oven remodeled Travertine floor tile along with ceiling lights. Dining room includes a counter bar ceiling fan and flourescent ceiling lights. Living room comes with a cabinet and Berber carpet. Master bedroom is to your left and the second bedroom is to your right. Both bedrooms include walkin closets a bathroom and a balcony. Travertine in bh. The hallway to your right includes stacked washer/dryer in it's own closet and a linen closet with plenty of space. There is underground parking of two prime location stalls parking lot 1 is attached to building  an elevator and/or stairwell. You must use building key card to access mobility of elevators front gate and parking lot. You are just minutes from Cabrillo Beach. Must see to believe </t>
  </si>
  <si>
    <t>R1202635</t>
  </si>
  <si>
    <t>1441 Brett Place</t>
  </si>
  <si>
    <t>R1202637_SOCAL</t>
  </si>
  <si>
    <t>E Of Downey N Of Golden</t>
  </si>
  <si>
    <t>From Downey Ave. turn north onto Laureldale Ave. See TGNO Map link at top right of page.</t>
  </si>
  <si>
    <t>90242-5140</t>
  </si>
  <si>
    <t>PROBATE SALE- Info has changed- Court Confirmation is NOT Required Offers MUST be made on the current PROBATE PURCHASE AGREEMENT C.A.R. Form PPA . SUPRA ON WATER PIPE GO DIRECT Email Your Offer to Offers@LarryHarmon.com MUST include the following cu</t>
  </si>
  <si>
    <t>38x85</t>
  </si>
  <si>
    <t xml:space="preserve">Delightful Home is Ready For You to Move In Beautifully Remodeled Bathroom with New Tiled Shower Vanity &amp; Fixtures Fresh New Interior Paint New Carpet and Tile Flooring Throughout Milgard Dual Pane Windows Central Heating Ceiling Fans Inside Laundry Area Excellent Choice of Schools Near Shopping and Transportation Come &amp; See this Wonderful Home </t>
  </si>
  <si>
    <t>R1202637</t>
  </si>
  <si>
    <t>13243 Laureldale Avenue</t>
  </si>
  <si>
    <t>Pud</t>
  </si>
  <si>
    <t>R1202639_SOCAL</t>
  </si>
  <si>
    <t>166 / Norwalk Boulevard</t>
  </si>
  <si>
    <t>MAPQUEST PLEASE</t>
  </si>
  <si>
    <t>90703-1917</t>
  </si>
  <si>
    <t>Short Sale Subject to lenders approval. Sold As Is No termite No warranties express or emplied. Note It would be really hard to show-seller works at night and sleep at the day time. I will encourange you to submit an offer subject to inspections</t>
  </si>
  <si>
    <t xml:space="preserve">Beautiful single story unit PUD 3 bedrooms 2 bath detached 2 car garage laminated flooring very good location end unit next to the swimming pool. FIRST TIME HOME BUYER'S AND INVESTORS ARE WELCOME MUST SEE TO APPRCIATE </t>
  </si>
  <si>
    <t>R1202639</t>
  </si>
  <si>
    <t>16123 N Crystal Creek Lane</t>
  </si>
  <si>
    <t>A2 REF GC GSB</t>
  </si>
  <si>
    <t>R1202641_SOCAL</t>
  </si>
  <si>
    <t>Valley View &amp; La Palma</t>
  </si>
  <si>
    <t>Take the 91 Freeway south at Valley view and turn right/west on Panama Drive. Major cross streets are W. of Valley View E. of Walker &amp; N of LaPalma.</t>
  </si>
  <si>
    <t>90620-1245</t>
  </si>
  <si>
    <t>South American</t>
  </si>
  <si>
    <t>charmilee@yahoo.com</t>
  </si>
  <si>
    <t>RFRASCHA_SOCAL</t>
  </si>
  <si>
    <t>562-547-4788</t>
  </si>
  <si>
    <t>Charmilee Fraser</t>
  </si>
  <si>
    <t>562-790-2181</t>
  </si>
  <si>
    <t>Property shows well Appraised at listing price within last 60 days. Show &amp; Sell Good Agent to work with.</t>
  </si>
  <si>
    <t>This home is located the most desired and well established areas in Buena Park. Close to freeways shopping and schools. Upgraded kitchen with tile countertops floors and cabinets. Beautiful stained glass living room window. Living Room Fireplace. New Carpeting and paint. Upgraded Bath with tile floors. Dining area off kitchen. Back door from kitchen gives access to the patio area for private outdoor dining and garage access. Immaculate landscaping in front and back. Large backyard with all grass and a beautiful shade tree.</t>
  </si>
  <si>
    <t>R1202641</t>
  </si>
  <si>
    <t>5866 S Panama Drive</t>
  </si>
  <si>
    <t>R1202642_SOCAL</t>
  </si>
  <si>
    <t>Duarte Rd And Temple City Blvd</t>
  </si>
  <si>
    <t>East of Temple City Blvd south of Duarte Rd</t>
  </si>
  <si>
    <t>91007-7846</t>
  </si>
  <si>
    <t>RMOLIHEC_SOCAL</t>
  </si>
  <si>
    <t>Hector Molina</t>
  </si>
  <si>
    <t>562-233-4154</t>
  </si>
  <si>
    <t>tmolina@teresamolina.com</t>
  </si>
  <si>
    <t>562-684-4403</t>
  </si>
  <si>
    <t>RMOLITER_SOCAL</t>
  </si>
  <si>
    <t>562-233-5786</t>
  </si>
  <si>
    <t>Teresa Molina</t>
  </si>
  <si>
    <t>562-468-4608</t>
  </si>
  <si>
    <t>Regular sale and showings are by appointment. Call listing agent to set up appointment time.</t>
  </si>
  <si>
    <t>Beautiful 3 bedroom 2.5 bath home in Arcadia. Large masterbedroom with private bath downstairs. Family room with riverrock fireplace. This home is move in ready and is a regular sale. The front door faces the west.</t>
  </si>
  <si>
    <t>R1202642</t>
  </si>
  <si>
    <t>6538 N Golden West Avenue</t>
  </si>
  <si>
    <t>R1202644_SOCAL</t>
  </si>
  <si>
    <t>N Of Somerset W Of Bellflower</t>
  </si>
  <si>
    <t>From Somerset turn north onto Blaine then west onto Glandon. See TGNO Map link at top right of page.</t>
  </si>
  <si>
    <t>Glandon</t>
  </si>
  <si>
    <t>90706-3022</t>
  </si>
  <si>
    <t>STANDARD SALE Showing is not available until further notice. MLS is updated daily. Email Your Offer to Offers@LarryHarmon.com MUST include the following info all dated w/in past 30 days 1 . Pre-Approval Letter from DIRECT Lender 2 . Copy of Deposit</t>
  </si>
  <si>
    <t xml:space="preserve">Sparkling Pool Home Great for Summer Entertaining Huge Living Room with Hardwood Floors has Sliding Glass Doors that Open to the Wonderful Patio &amp; Pool Area Spacious Kitchen with Extra Cabinets &amp; Tile Flooring Formal Dining Room Inside Laundry Room Large Bedrooms with Plenty of Closet Space Wide Family Room with Cozy Fireplace and also Sliding Glass Doors to Pool &amp; Patio Excellent Opportunity to Own Your Own Resort-Style Home </t>
  </si>
  <si>
    <t>R1202644</t>
  </si>
  <si>
    <t>9703 Glandon Street</t>
  </si>
  <si>
    <t>R1202645_SOCAL</t>
  </si>
  <si>
    <t>Palo Verde/Artesia Blvd</t>
  </si>
  <si>
    <t>Palo Verde and Artesia Blvd.</t>
  </si>
  <si>
    <t>Palo Verde Ave</t>
  </si>
  <si>
    <t>shaanclive@aol.com</t>
  </si>
  <si>
    <t>RCLIVSHA_SOCAL</t>
  </si>
  <si>
    <t>562-305-9878</t>
  </si>
  <si>
    <t>Shaan Clive</t>
  </si>
  <si>
    <t xml:space="preserve">Please call LA for the combo code. Agents this is a Short Sale Subject to Lender Approval...All terms conditions and commissions are subject to bank approval. Sold 'AS IS' with no warranties expressed or implied. Bank is moving fast..only one loan </t>
  </si>
  <si>
    <t xml:space="preserve">Cozy 2 bedroom condo located in Cerritos...a great deal for first time buyers or investors Hardwood floors in the living room with a fireplace nice size kitchen with a cute dining area inside laundry area. Lush green belts with beautiful trees sparkling pool and spa nice club house/recreation hall for having family entertainment. Centrally located with easy access to the freeways malls schools and lots of restaurants and entertainment Short Sale Subject to Lender Approval. Hurry This one won't last long </t>
  </si>
  <si>
    <t>F110004306_SOCAL</t>
  </si>
  <si>
    <t>R1202645</t>
  </si>
  <si>
    <t xml:space="preserve">17678 Palo Verde Ave </t>
  </si>
  <si>
    <t>R1202646_SOCAL</t>
  </si>
  <si>
    <t>Atlantic &amp; Wright Rd.</t>
  </si>
  <si>
    <t>Close to Main ST.</t>
  </si>
  <si>
    <t>90280-7102</t>
  </si>
  <si>
    <t>gmunozremaxvip@hotmail.com</t>
  </si>
  <si>
    <t>RGERAMUN_SOCAL</t>
  </si>
  <si>
    <t>Short sale . All terms &amp; conditions subject to lender approval.Buyer must be responsible for termite clearance and Home Warranty. Property is sold as is condition. For showing instructions call me at 213 392.2780 Sen your offers at gmunozremaxvip@hotma</t>
  </si>
  <si>
    <t>43x100</t>
  </si>
  <si>
    <t>2 Beds 2 Baths. Nice Area</t>
  </si>
  <si>
    <t>R1202646</t>
  </si>
  <si>
    <t>5128 Abbott Road</t>
  </si>
  <si>
    <t>KJ YF</t>
  </si>
  <si>
    <t>Z15 Z25 DDE</t>
  </si>
  <si>
    <t>R1202651_SOCAL</t>
  </si>
  <si>
    <t>Acacia Hill Road</t>
  </si>
  <si>
    <t>take off south Diamond Bar Blvd turn left turn on Diamond bar lefe turn on Acacia hill Road and rigth turn on Aspen Grove Lane</t>
  </si>
  <si>
    <t>91765-2954</t>
  </si>
  <si>
    <t>margaret_liang2000@yahoo.com</t>
  </si>
  <si>
    <t>RLIANMAR_SOCAL</t>
  </si>
  <si>
    <t>562-569-6828</t>
  </si>
  <si>
    <t>Margaret Liang</t>
  </si>
  <si>
    <t>please note that this property is rental property tenant /occupancy. will be move out end of this month please text listing agent for appointment 562-569-6828.thanks</t>
  </si>
  <si>
    <t>Spectacular city lights views laminated wood floor. ready to move in condition. excellent school district Beautiful wood flooring Ceramic tile flooring. Interior paint Nice window cozy fireplace. Spectacular city lights views Guest room is located downstairs Master bedroom with nice balcony. 2 car garage with garage access door new roll up garage door with auto garage door opener Walnut Valley School Rear yard with block wall fence patio beautiful landscaping. Directions diamond bar blvd please check mapquest</t>
  </si>
  <si>
    <t>R1202651</t>
  </si>
  <si>
    <t>1760 Aspen Grove Lane</t>
  </si>
  <si>
    <t>R1202652_SOCAL</t>
  </si>
  <si>
    <t>W Of Alameda</t>
  </si>
  <si>
    <t>ZWest of Alameda Street</t>
  </si>
  <si>
    <t>90059-2162</t>
  </si>
  <si>
    <t xml:space="preserve">SFR </t>
  </si>
  <si>
    <t>thedon1950@aol.com</t>
  </si>
  <si>
    <t>562-268-0352</t>
  </si>
  <si>
    <t>RARVICAR_SOCAL</t>
  </si>
  <si>
    <t>562-755-3856</t>
  </si>
  <si>
    <t>Property is subject to Probate Court Approval 10 Minimum Deposit and subject to over bid. All offers must have pre approval with Mike Simfinderfer of GEM Mortgage. All inspections and previews subject to accepted offers and at least 24-48 hours notic</t>
  </si>
  <si>
    <t>4 Bedroom 2 story with 1 Bath. SFR Tenant occupied do not disturb. Sale is Subject to Probate Court Approval and is Sold AS is. Sale sold with the knowledge that sale is subject to over bids. Fax all offers to 562 268-0352 all offers must be accompanied with Current Bank Statements as proof of Funds aswell as Cross approval with GEM Mortgage by submiitting 30 days paycheck stubs 2 years W-2's with Tax Returns and Proof of Funds to Mile Simfinderfer of GEM Mortgage Phone Number 562-714-2158. Drive by only Please Do Not Disturb Tenants. Physical Inspection and Interior Inspection subject to accepted offer and at least 24-48 Hours Notice to Property Manager and Tenant Notifications. For addidtional Information Please Contact Listing Agent Carlos Arvizu 562-755-3856. Sellers Choice of All Services Escrow Title.</t>
  </si>
  <si>
    <t>R1202652</t>
  </si>
  <si>
    <t>2548 N Santa Ana Avenue</t>
  </si>
  <si>
    <t>X45 YF</t>
  </si>
  <si>
    <t>R1202653_SOCAL</t>
  </si>
  <si>
    <t>Crooesus</t>
  </si>
  <si>
    <t>East of Grape. West of Croesus</t>
  </si>
  <si>
    <t>90059-2205</t>
  </si>
  <si>
    <t>This is a probate sale and is subject to Probate Court Approval and terms subject to Probate Court Deposit to be 10 0f offer Subject to Price over bids. SOld in As IS Condition. Drive by only all inspections and previews subject to an accepted offer.</t>
  </si>
  <si>
    <t>D08 D19 D75</t>
  </si>
  <si>
    <t>3 Bedroom with 2 Baths. property is Sale is Subject to Probate Court Approval. Sold As Is. Sale is subject to Over Bids.</t>
  </si>
  <si>
    <t>R1202653</t>
  </si>
  <si>
    <t>2103 E Imperial Highway</t>
  </si>
  <si>
    <t>R1202657_SOCAL</t>
  </si>
  <si>
    <t>B19</t>
  </si>
  <si>
    <t>R1202657</t>
  </si>
  <si>
    <t xml:space="preserve">B19 </t>
  </si>
  <si>
    <t>sharonj12569@gmail.com</t>
  </si>
  <si>
    <t>RJIMESHA_SOCAL</t>
  </si>
  <si>
    <t>562-440-9383</t>
  </si>
  <si>
    <t>Sharon Jimenez</t>
  </si>
  <si>
    <t xml:space="preserve">6665 Long Beach Blvd </t>
  </si>
  <si>
    <t>R1202658_SOCAL</t>
  </si>
  <si>
    <t>90805-2071</t>
  </si>
  <si>
    <t>R1202658</t>
  </si>
  <si>
    <t xml:space="preserve">D21 </t>
  </si>
  <si>
    <t>6665 Long Beach Boulevard</t>
  </si>
  <si>
    <t>BR LR OF GL GS</t>
  </si>
  <si>
    <t>765F5</t>
  </si>
  <si>
    <t>R1202659_SOCAL</t>
  </si>
  <si>
    <t>W/Orange S/San Antonio</t>
  </si>
  <si>
    <t>Consult your GPS</t>
  </si>
  <si>
    <t>90807-2464</t>
  </si>
  <si>
    <t>Please show to preapproved buyers and supply FICO scores letter of preapproval proof of funds with your offer</t>
  </si>
  <si>
    <t>74 x 150</t>
  </si>
  <si>
    <t>CV DG DR</t>
  </si>
  <si>
    <t xml:space="preserve">You will love this completely remodeled home in the beautiful Bixby Knolls neighborhood ready for year around entertainment. The tax rolls shows this to be a total of 2909 square feet with an appraiser showing the main house to be 2152 square feet. Buyer to verify The main house features clear story windows recessed lighting forced air and A/C vaulted ceilings fireplace dual pain windows engineered hardwood floors tile and new carpeting. Main floor master bedroom suite. You will love the large kitchen and 4 burner gas cook top double oven granite counters and abundant kitchen cabinets. The guest house has a living room bedroom laundry 3/4 bath and a fire place. The back yard has a large inviting pool that can be viewed from the master bedroom family room and pool house. The 2 car garage is attached to the house and the guest. Green living with solar panels and two tankless water heaters. This lovely home is move in ready. Luxuriate in the over 11 000 sq. ft. lot </t>
  </si>
  <si>
    <t>R1202659</t>
  </si>
  <si>
    <t>4460 Cerritos Avenue</t>
  </si>
  <si>
    <t>R1202660_SOCAL</t>
  </si>
  <si>
    <t>N/Artisia E/Carmenita</t>
  </si>
  <si>
    <t>North Artisia East Carmenita make a right turn on Beach and make left turn on Betty Ave</t>
  </si>
  <si>
    <t>90703-1438</t>
  </si>
  <si>
    <t>a short sale with two loans with BOA listing agent hired an experienced short sale Negotiator. the buyer need to pay for short sale Negotiator/ short sale processor. If BOA reduced short sale commission buyer agent and listing agent will share the commi</t>
  </si>
  <si>
    <t>Location Location in Cerritos This is a 5 bedrooms and 2 bedrooms in downstair with one bath Upstair has 2 bath. newly remodeled kitchen with newer appl. newer kitchen maple cabinets granite counter tops &amp; breakfast island counter newer tile roof french style window &amp; french door new central heating &amp; A/C wood floor new stucco &amp; new paint in &amp; out walking distance to Gonsalves school Carmenita Jr. high Whitney High and Part East. Front yard has Japanese garden and lots of fruit trees in the back yard wood stairwell  bay window in the living room newer laminate wood floor. please note that one bathroom was an addition in Upsatair and it has no permit. Living room converted to a room easy to convert back. Central A/C.Short Sale Subject to Lender Approval.</t>
  </si>
  <si>
    <t>Gonsales Electary</t>
  </si>
  <si>
    <t>Carmenita Jr.High</t>
  </si>
  <si>
    <t>R1202660</t>
  </si>
  <si>
    <t>16926 Betty Avenue</t>
  </si>
  <si>
    <t>R1202666_SOCAL</t>
  </si>
  <si>
    <t>Carson St./ Del Amo Bvd.</t>
  </si>
  <si>
    <t>North of Carson Street South of Del Amo Blvd.</t>
  </si>
  <si>
    <t>90808-1416</t>
  </si>
  <si>
    <t>Showing hours between 10am-7pm. Please call Seller 2 hours prior to showing 562 508-6023 if no answer leave message then go. Lock box is on water pipe by front door. All terms including commissions are subject to Short Sale Lender's Approval. Please in</t>
  </si>
  <si>
    <t>60x145</t>
  </si>
  <si>
    <t>Upgraded Lakewood Village Home. Open Floor Plan. Living Room with Wood Burning Fireplace. Family Room. Dining Area. Updated Kitchen with Granite Countertops. Inside Laundry. 3 Bedrooms. 2 1/2 Baths. Patio Area. Nice Back Yard. 2 Car Detached Garage with Storage Room Behind. Long Driveway.</t>
  </si>
  <si>
    <t>R1202666</t>
  </si>
  <si>
    <t>4427 Clark Avenue</t>
  </si>
  <si>
    <t>R1202669_SOCAL</t>
  </si>
  <si>
    <t>Hooper &amp; Central</t>
  </si>
  <si>
    <t>90001-2408</t>
  </si>
  <si>
    <t>RCASTCHR_SOCAL</t>
  </si>
  <si>
    <t>Christian Castellanos</t>
  </si>
  <si>
    <t>Agent this is a regular sale showing will be after 5 00 any question please call me 213-447-5060</t>
  </si>
  <si>
    <t>Great property in the best areas of Los Angeles Property has a huge lot parking for over 10 Cars.seller is very motivated this is a Standar Sale Not or Short Sale or REO you will get a fast respond on your offered.</t>
  </si>
  <si>
    <t>R1202669</t>
  </si>
  <si>
    <t>1234 E 74TH Street</t>
  </si>
  <si>
    <t>R1202670_SOCAL</t>
  </si>
  <si>
    <t>Clark Ave At Hoback</t>
  </si>
  <si>
    <t>On Clark Ave. between Rosecrans &amp; Foster. See TGNO Map link at top right of page.</t>
  </si>
  <si>
    <t>90706-2230</t>
  </si>
  <si>
    <t>STANDARD SALE EASY TO SHOW VACANT GO DIRECT SUPRA ON FRONT DOOR Email Your Offer to Offers@LarryHarmon.com MUST include the following info all dated w/in past 30 days 1 . Pre-Approval Letter from DIRECT Lender 2 . Copy of Deposit Check 3 . Rece</t>
  </si>
  <si>
    <t xml:space="preserve">This Wonderful Home is Ready for You to Move Right In Attractive Living Room with Shiny Hardwood Floors is Open to the Formal Dining Area &amp; Pleasing Kitchen with Spacious Cabinets Wide Master Bedroom Suite with Dual Mirrored Closets and Private Bath Convenient Inside Laundry Ample Bedrooms with Lots of Closet Space Energy Efficient Dual Pane Windows in Front Delightful Front &amp; Rear Yards Great for Entertaining 2 Separate Garages and Extra Workshop To Set Up How You Like Best Excellent Choice of Schools near Shopping &amp; Transportation Come and See this Lovely Home </t>
  </si>
  <si>
    <t>R1202670</t>
  </si>
  <si>
    <t>13533 Clark Avenue</t>
  </si>
  <si>
    <t>R1202671_SOCAL</t>
  </si>
  <si>
    <t>Malabar &amp; Zoe</t>
  </si>
  <si>
    <t>90255-6913</t>
  </si>
  <si>
    <t>Property is a santdar sale Property is contigent of seller finding another home. call agent for showing 213-447-5060</t>
  </si>
  <si>
    <t>Standar Sale Seller very motivated great townhouse in the Huntington Park. HOA 190.00 Sale of the property is contigent for buyer finding a new home.</t>
  </si>
  <si>
    <t>R1202671</t>
  </si>
  <si>
    <t>6500 Malabar Street</t>
  </si>
  <si>
    <t>DW A2 GSB CO MO K3</t>
  </si>
  <si>
    <t>I9 HW SN TI TR KP</t>
  </si>
  <si>
    <t>Z15 CC CW RL SD</t>
  </si>
  <si>
    <t>R1202676_SOCAL</t>
  </si>
  <si>
    <t>Lincoln And Holder</t>
  </si>
  <si>
    <t>E/ Holder N/ Lincolm W/ Knott. After Entering Laurel Gate Gated Community make a left turn pass Central Park you will see Silverberry is on the 2nd rigt side.</t>
  </si>
  <si>
    <t>Silverberry</t>
  </si>
  <si>
    <t>90620-4176</t>
  </si>
  <si>
    <t>jillwangrealtor@yahoo.com</t>
  </si>
  <si>
    <t>562-381-4419</t>
  </si>
  <si>
    <t>562-881-3888</t>
  </si>
  <si>
    <t>Jill Wang</t>
  </si>
  <si>
    <t>Dear Agents Appointment only and with a 1 day Prior Notice For Weekdays Saturday &amp; Sunday is call first prefer at least 2 hour in advance  and the seller will either be home or place SUPRA key box on the front door. Any showing after 7pm is appointmen</t>
  </si>
  <si>
    <t xml:space="preserve">Standard Sale Spectacular Highly Upgraded Beauty at Laurel Gate Gated Community Prime Interior Location Most desirable floor plan has 4 Spacious Bedrooms plus Huge Bonus/ Loft w/ 1 br bth downstairs. Absolutely highest quality and latest features Custom Designer Silhouette Window Shadings throughout Hunter Douglas 14k  Upgraded Hardwood Floor throughout the first floor Upgraded carpeting &amp; padding from stairs up. Designer interior paint throughout. Custom-designed backyard done in travertine stone with custom-colored concrete and a built-in seating/firepit area. Front Yard has a custom planter with a slate stone walkway.Vaulted Ceilings granite countertops kitchen island stainless steel appliances European-style thermofoil cabinetry recessed lights romantic master suite w/ large walk-in closet Indoor Laundry Room. Community features Private Park w/ Manicured Lawns Barbeque Grills Playground &amp; Fabulous Pool. Highly Rated Oxford Academy School District </t>
  </si>
  <si>
    <t>Oxford/ Western</t>
  </si>
  <si>
    <t>R1202676</t>
  </si>
  <si>
    <t xml:space="preserve">14 Silverberry </t>
  </si>
  <si>
    <t>BL RR F01</t>
  </si>
  <si>
    <t>R1202678_SOCAL</t>
  </si>
  <si>
    <t>S/ Del Amo Blvd / W/ Downey</t>
  </si>
  <si>
    <t>Going west from Lakewood Blvd to Downey - TURN LEFT to Sandwood St. - TURN RIGHT TO Levelside. Straight accross the street to property with a sign.</t>
  </si>
  <si>
    <t>Levelside</t>
  </si>
  <si>
    <t>90712-3313</t>
  </si>
  <si>
    <t>562-760-3399</t>
  </si>
  <si>
    <t xml:space="preserve">This house is in good condition and shows well - no need to preview. Please call with any questions &amp; thank you for showing my listing. Kathie 562 760-3399 OPEN HOUSE SAT AND SUNDAY FROM 1-5 PM 5/26 &amp; 27TH </t>
  </si>
  <si>
    <t>STANDARD SALE - NEWly painted interior and exterior. Lakewood Mutual 'F' Model has extended living room with a brick fireplace and a picture window to look out at backyard and patio area Well maintained with NEW carpet throughout. Remodeled kitchen with NEW linoleum Formal dining room with room for a hutch Dishwasher is 1 year NEW. Water heater is also 1 year NEW. Covered patio in a private backyard / blockwall fencing. Front yard has brick planters and great curb appeal. Close to Riley Elementary School Park Golfing and Shopping</t>
  </si>
  <si>
    <t>R1202678</t>
  </si>
  <si>
    <t>4723 Levelside Avenue</t>
  </si>
  <si>
    <t>R1202679_SOCAL</t>
  </si>
  <si>
    <t>W. of Vermont S. of Gage.</t>
  </si>
  <si>
    <t>90044-3737</t>
  </si>
  <si>
    <t>RJOSECHA_SOCAL</t>
  </si>
  <si>
    <t>Jose Chanchavac</t>
  </si>
  <si>
    <t>323-819-5306</t>
  </si>
  <si>
    <t>l.estradaprudential@gmail.com</t>
  </si>
  <si>
    <t>RESTRLUI_SOCAL</t>
  </si>
  <si>
    <t>323-633-1527</t>
  </si>
  <si>
    <t>Luis Estrada</t>
  </si>
  <si>
    <t xml:space="preserve"> REGULAR SALE Do not call the occupant do not send your clients by themself go with them or commission will be reduced to 2 . Send your info prior to show it by email. send us an email to L.estradaprudential@gmail.com  Cross-qualification wi</t>
  </si>
  <si>
    <t>45x119</t>
  </si>
  <si>
    <t xml:space="preserve">Immaculate Home that features 2 spacious bedrooms with laminated floors and a nicely rehab full bath room formal dining room  huge living room and laminated floors recently painted inside and outside Remodeled kitchen with beautiful ceramic tile floors inside laundry area detached garage for one car cozy private back yard. Addition that it was used as a Family room afterward converted into 1 additional bed room without permits buyer and buyer s Agent to do their own investigations on accuracy of bed room bath room or any additions information is deemed reliable but not warranty property sold is as is present condition. REGULAR SALE </t>
  </si>
  <si>
    <t>R1202679</t>
  </si>
  <si>
    <t>1017 W Gage Avenue</t>
  </si>
  <si>
    <t>Z25 WR CC CW Z17 RL HC FC Z09</t>
  </si>
  <si>
    <t>DP FW W05 W10</t>
  </si>
  <si>
    <t>Lyon Tradition</t>
  </si>
  <si>
    <t>R1202680_SOCAL</t>
  </si>
  <si>
    <t xml:space="preserve">S/Hillsborough Dr. W/Beach B </t>
  </si>
  <si>
    <t>FROM 5 &amp; 91 FWY GO NORTH ON BEACH BLVD. LEFT ON HILLSBOROUGH DRIVE. LEFT ON HIGHPOINT. LEFT GLEN ALDER. S/HILLSBOROUGH DR. W/BEACH BLVD</t>
  </si>
  <si>
    <t>Glen Alder</t>
  </si>
  <si>
    <t>90638-6512</t>
  </si>
  <si>
    <t>SHOWING STRICTLY BY APPOINTMENT ONLY WITH 24-HOUR NOTICE. PLEASE CALL REEZA AT 562-833-0774 OR TEXT 562-889-9975 TO SCHEDULE APPT. PLEASE EMAIL OFFER TO REEZAREALTOR@GMAIL.COM. OFFERS WITH EMD FICO SCORES PROOF OF FUNDS AND PRE-APPROVAL LETTER FROM A DI</t>
  </si>
  <si>
    <t>The Commanding Presence of Unparalleled Luxury Approx 150K worth of upgrades. Experience the distinctive character of this spectacular home where magnificent soaring ceilings &amp; elegant walls in warm earth tones combine to achieve the visual perfection of grand architectural design. Sophisticated upgrades Resplendent laminate wood flr. textured carpet w/ upgraded padding custom paint t/o elegant crown molding t/o except in LR &amp; DR plantation wood shutters wood blinds in kitchen built-in speakers in FR and MBR mirrored closet doors in 2 BR and master bedroom suite ceramic tile floors in all bathrooms exquisite cabinets throughout. Builder installed security alarm system. Gleaming kitchen features laminate wood flrs crown molding upgraded corian countertop with wainscot backsplash spacious walk-in pantry &amp; beautiful custom-crafted cabinets. A picturesque backyard provides an enthralling spectacle of nature at its very best.</t>
  </si>
  <si>
    <t>R1202680</t>
  </si>
  <si>
    <t>16314 Glen Alder Court</t>
  </si>
  <si>
    <t>R1202682_SOCAL</t>
  </si>
  <si>
    <t>Atlantic / Imperial</t>
  </si>
  <si>
    <t>90262-2919</t>
  </si>
  <si>
    <t>562-841-4187</t>
  </si>
  <si>
    <t>Agents do not contact tenants. Drive by only. Seller is not responsible of anything. Property to be sold 'as is' conditions. Buyer to check with the city about permits sqft etc. Send offers to teamhernandezproperties@gmail.com</t>
  </si>
  <si>
    <t>Short Sale. Excellent for first time buyers. 2 Bedrooms / 1 Bath. Property to be sold 'as is' condition. Need cosmetic repairs.</t>
  </si>
  <si>
    <t>R1202682</t>
  </si>
  <si>
    <t>11148 Linden Street</t>
  </si>
  <si>
    <t>R1202685_SOCAL</t>
  </si>
  <si>
    <t>Florence Ave &amp; Normandie Ave.</t>
  </si>
  <si>
    <t>East of Normandie Ave and North of Florence Ave.</t>
  </si>
  <si>
    <t>90044-2504</t>
  </si>
  <si>
    <t>Vacant Easy to show text 310-704-6298 or email for lockbox at combos@luisguevara.com. Status updated daily. Seller request all buyers obtain pre approval from Rene Arauz-GEM Mortgage 310-560-6955 rarauz@gemcorp.com Email all offers to luis@luisguevara.co</t>
  </si>
  <si>
    <t>Remodeled Perfect for FHA buyer looking to move in right away Spacious 3 Bedroom plus a Den/office and a breakfast nook plus a large laundry room. Newly painted interior and exterior new flooring spacious kitchen with granite counters ceramic tile in bath. Large back yard perfect for your summer barbeques. All of this on a residential street you will love.</t>
  </si>
  <si>
    <t>F207054656_SOCAL</t>
  </si>
  <si>
    <t>R1202685</t>
  </si>
  <si>
    <t>1210 W 71ST Street</t>
  </si>
  <si>
    <t>R1202688_SOCAL</t>
  </si>
  <si>
    <t xml:space="preserve">S. Of Rosecrans E. Of Bellfl </t>
  </si>
  <si>
    <t>S. of Rosecrans E. of Bellflower</t>
  </si>
  <si>
    <t>90706-3208</t>
  </si>
  <si>
    <t>COMBO 3-5-2-4. This property is eligible under the Freddie Mac First Look Initiative through 6/5/12. Please submit offers &amp; follow-up emails to offers@nordine.com. Include with your offer 1 Property address &amp; buyers' name in the subject line 2 Pre-qua</t>
  </si>
  <si>
    <t>48x184</t>
  </si>
  <si>
    <t>Bank owned. 1952 Traditional fixer on beautiful culdesac. Monstrous 48x184 lot flat as a pancake Raised foundation plaster walls fireplace tones of gated parking 2 car garage huge yard blockwall fenced. Walking distance to all 3 schools and Thompson Park.</t>
  </si>
  <si>
    <t>R1202688</t>
  </si>
  <si>
    <t>14539 Cornuta Avenue</t>
  </si>
  <si>
    <t>R1202690_SOCAL</t>
  </si>
  <si>
    <t xml:space="preserve">Bellflower Blvd &amp; Rosecrans A </t>
  </si>
  <si>
    <t>90706-3030</t>
  </si>
  <si>
    <t>Does not qualify for financing due to non working in-ground pool. This is a short sale. Final price and commission subject to the lender's approval. Drive-by only for now please do not disturb occupants. Please email offers subject to interior inspection</t>
  </si>
  <si>
    <t>Cozy 3 bedroom 2 bath home in a great part of Bellflower. 1 600 square feet of living space on a 6 440 square foot lot.</t>
  </si>
  <si>
    <t>R1202690</t>
  </si>
  <si>
    <t>9659 Prichard Street</t>
  </si>
  <si>
    <t>R1202696_SOCAL</t>
  </si>
  <si>
    <t>90620-1902</t>
  </si>
  <si>
    <t>562-363-5280</t>
  </si>
  <si>
    <t>Property is 4 bedrooms and 1.5 bathrooms the tax record shows 3 bedrooms and 3 bathrooms. The number of bedrooms bathrooms and building sq ft in the public record is incorrect. Buyers to satisfy themselves with the property characteristics and infor</t>
  </si>
  <si>
    <t>Standard sale Excellent location Charming well maintained home with four bedrooms and two bathrooms on a quite cul de sac street. Open floor plan with brick fireplace in the family room central heating and A/C double pane windows enclosed large patio laundry in the garage. Freshly painted bedrooms. Large lot size with private front and backyard with fruit trees sprinklers in front and back. Two car attached garage with automatic opener. Great opportunity for first time homebuyer or investor. Prime location walking distance to the Shopping center City Hall Knott s Berry Farm close to 91 FWY / 5 FWY. Motivated seller.</t>
  </si>
  <si>
    <t>R1202696</t>
  </si>
  <si>
    <t>7933 Delphinium Circle</t>
  </si>
  <si>
    <t>482A4</t>
  </si>
  <si>
    <t>R1202699_SOCAL</t>
  </si>
  <si>
    <t xml:space="preserve">N. Of Glenoaks Blvd. And E. O </t>
  </si>
  <si>
    <t>E. Of Polk St &amp; N. Of Glenoaks Blvd.</t>
  </si>
  <si>
    <t>91342-4134</t>
  </si>
  <si>
    <t>remaxfelix@yahoo.com</t>
  </si>
  <si>
    <t>RFELILEO_SOCAL</t>
  </si>
  <si>
    <t>Leo Felix</t>
  </si>
  <si>
    <t>323-944-6544</t>
  </si>
  <si>
    <t>Large 3 bedroom 2 bath.Big master bedroom with walking closet and big restroom with her and his sink.Long drive in driveway.Guest unit in back of garage.Nice open floor plan.</t>
  </si>
  <si>
    <t>R1202699</t>
  </si>
  <si>
    <t>14233 Dyer Street</t>
  </si>
  <si>
    <t>634C3</t>
  </si>
  <si>
    <t>R1202705_SOCAL</t>
  </si>
  <si>
    <t>Located on James M Wood Blvd/9th St between Alvarado Blvd and Lake Street. 2 blocks from MacArthur Park. Near Downtown LA.</t>
  </si>
  <si>
    <t>Glen Donald</t>
  </si>
  <si>
    <t>Lockbox located in Courtyard. Property is currently under renovation. Price is negotiable as-is. Seller intends to invest 10k to update kitchen bathroom and floors. Apartment on corner of Alvarado and JMW is going for 800 for studio and 950 for 1b</t>
  </si>
  <si>
    <t>CB EX CH H4 H5 A0 IN H7 A8 WT</t>
  </si>
  <si>
    <t xml:space="preserve">Beautiful historical characteristic 1923 construction condo building. Building completed Condo Conversion August 2011 formerly coop own your own . All units have Title Insurance. This is the first time in history these units can be sold as condos with Grant Deeds. Unit needs some TLC currently but seller intends to remodel and invest about 10k to upgrade kitchen and resurface the floors. HOA Fee includes electricity gas water trash insurance and common area maintenance. Property does not have a parking lot. Common area amenities include gym/exercise room wifi internet clubhouse elevators and on-site maintenance worker. This is a unique opportunity to purchase a former co-op converted condo in Downtown redevelopement area. Located 2.5 miles from USC and Loyola Law. Easy to rent for 800 to 850. Great for investment income </t>
  </si>
  <si>
    <t>R1202705</t>
  </si>
  <si>
    <t>4295H6</t>
  </si>
  <si>
    <t>R1202706_SOCAL</t>
  </si>
  <si>
    <t>Foal Ct</t>
  </si>
  <si>
    <t>From I-15N exit on Roy Rogers Dr left onto Roy Rogers Dr continue on Hook Blvd right on Reno Loop Rd E left onto Foal Ct lefto onto Paddock Rd destination on the right hand side.</t>
  </si>
  <si>
    <t>92394-7435</t>
  </si>
  <si>
    <t>Call Joanna at 760-221-2468 for showing instructions. This is a short sale subject to lien holder approval. PLEASE SEND COMPLETE OFFERS TO REO.AGENT@VERIZON.NET INCLUDE PURCHASE CONTRACT PRE-APPROVAL LETTER FROM A DIRECT LENDER CLEAR COPY OF EMD</t>
  </si>
  <si>
    <t>2 Story house with 3 bedrooms 2 baths attached 2 car garage. Pool &amp; jacuzzi. Shopping center &amp; schools nearby. Property needs some TLC.</t>
  </si>
  <si>
    <t>R1202706</t>
  </si>
  <si>
    <t>14211 Paddock Road</t>
  </si>
  <si>
    <t>R1202711_SOCAL</t>
  </si>
  <si>
    <t>Pacific Blvd.</t>
  </si>
  <si>
    <t>Please refer to Mapquest.</t>
  </si>
  <si>
    <t>90255-5710</t>
  </si>
  <si>
    <t>SALES PRICE AND COMMISSION IS SUBJECT TO LENDERS APPROVAL.</t>
  </si>
  <si>
    <t>R1202711</t>
  </si>
  <si>
    <t>2614 Walnut Street</t>
  </si>
  <si>
    <t>R1202713_SOCAL</t>
  </si>
  <si>
    <t>90262-1614</t>
  </si>
  <si>
    <t>Easy to Show combo 8040. Very motivated Seller Will payfor closing cost MLS updated daily. Call or text me with any questions.</t>
  </si>
  <si>
    <t xml:space="preserve">Great Property and Location Huge lot with many fruit tress and lots of shade Long driveway Perfect for buyer who needs a lot of parking for many vecicles Boats RV or Bus Completly rehabed Tile floors new kitchen with granite counter tops. Large living room with dining room A must see </t>
  </si>
  <si>
    <t>R1202713</t>
  </si>
  <si>
    <t>3313 Seminole Avenue</t>
  </si>
  <si>
    <t>R1202714_SOCAL</t>
  </si>
  <si>
    <t>Imperial Hwy.</t>
  </si>
  <si>
    <t>90262-3037</t>
  </si>
  <si>
    <t>80x133</t>
  </si>
  <si>
    <t>R1202714</t>
  </si>
  <si>
    <t>11000 Duncan Avenue</t>
  </si>
  <si>
    <t>R1202715_SOCAL</t>
  </si>
  <si>
    <t>SOUTH OF 120TH sTREET - 1 BLOCK EAST OF CENTRAL.</t>
  </si>
  <si>
    <t>Elva</t>
  </si>
  <si>
    <t>90059-3253</t>
  </si>
  <si>
    <t>earnold@excellenceoflynwood.com</t>
  </si>
  <si>
    <t>RARNOEVE_SOCAL</t>
  </si>
  <si>
    <t>562-225-3255</t>
  </si>
  <si>
    <t>Evelyn Arnold</t>
  </si>
  <si>
    <t>NICE STARTER HOME FOR THE FAMILY WHOS TIRED OF RENTING GOOD RESIDENTIAL AREA. THIS IS A PROBATE - SUBJECT TO COURT APPROVAL.</t>
  </si>
  <si>
    <t>R1202715</t>
  </si>
  <si>
    <t>12133 Elva Avenue</t>
  </si>
  <si>
    <t>R1202716_SOCAL</t>
  </si>
  <si>
    <t>Hawthorne Blvd/Arbor Vitae</t>
  </si>
  <si>
    <t>North of Hawthorne Blvd/ West of Arbor Vitae</t>
  </si>
  <si>
    <t>90301-3327</t>
  </si>
  <si>
    <t>germanrueda@prucarealty.com</t>
  </si>
  <si>
    <t>RRUEDGER_SOCAL</t>
  </si>
  <si>
    <t>310-890-5640</t>
  </si>
  <si>
    <t>German Rueda</t>
  </si>
  <si>
    <t>STANDARD SALE PLEASE CALL LISTING AGENT FOR SHOWING AT 310-890-5640 OR email me at germanrueda@prucarealty.com Please attached to the offer a Purchase Agreement Contract b Proof of funds c Prequal letter for a direct lender and Good Faith Deposit...FHA</t>
  </si>
  <si>
    <t>47x60</t>
  </si>
  <si>
    <t>STANDAR SALE Wonderful Oportunity for a First Time Home Buyer 2 Bed 1Bath very well kept hardwood floors through out Small but very nice good location close to school and shoping center....</t>
  </si>
  <si>
    <t>R1202716</t>
  </si>
  <si>
    <t>148 W Buckthorn Street</t>
  </si>
  <si>
    <t>R1202718_SOCAL</t>
  </si>
  <si>
    <t>E of Norwalk - S of Mines</t>
  </si>
  <si>
    <t>Boer</t>
  </si>
  <si>
    <t>90606-2203</t>
  </si>
  <si>
    <t>RENCIJOR_SOCAL</t>
  </si>
  <si>
    <t>Jorge Enciso</t>
  </si>
  <si>
    <t>213-880-5656</t>
  </si>
  <si>
    <t>562-381-7080</t>
  </si>
  <si>
    <t>59x113</t>
  </si>
  <si>
    <t>Large home in fair conditions very desirable neighborhood close to shools and parks detached 2-car garage big back yard.</t>
  </si>
  <si>
    <t>M44567_SOCAL</t>
  </si>
  <si>
    <t>R1202718</t>
  </si>
  <si>
    <t>7621 Boer Avenue</t>
  </si>
  <si>
    <t>BI OX B01</t>
  </si>
  <si>
    <t>LF DN JJ LR</t>
  </si>
  <si>
    <t>R1202721_SOCAL</t>
  </si>
  <si>
    <t>Aries</t>
  </si>
  <si>
    <t>North Of Northpark Cross st is Aries. Please refer to google maps.</t>
  </si>
  <si>
    <t>92407-2641</t>
  </si>
  <si>
    <t>osamaraja@westcorealty.com</t>
  </si>
  <si>
    <t>RRAJAOSA_SOCAL</t>
  </si>
  <si>
    <t>Osama Raja</t>
  </si>
  <si>
    <t>RORB_SOCAL</t>
  </si>
  <si>
    <t>Osama Raja Broker</t>
  </si>
  <si>
    <t>562-296-7241</t>
  </si>
  <si>
    <t xml:space="preserve">Standard Sale. Seller Motivated. Bring all Offers. Easy to show just call or text me to set appoinment. See you in escrow </t>
  </si>
  <si>
    <t xml:space="preserve">Spectacular 4 bedroom 5 bathroom home located in the beautiful foothill estates. Awesome floor plan every bedroom has a full bathroom attached. Vaulted Ceilings in Living room and in Main entry plus Two Master Bedrooms Views of the city and mountains. One bedroom and attached bathroom downstairs. Hurry this one will not last long. Great price don't miss out. Come see this beauty today </t>
  </si>
  <si>
    <t>R1202721</t>
  </si>
  <si>
    <t>492 W 59TH Street</t>
  </si>
  <si>
    <t>R1202725_SOCAL</t>
  </si>
  <si>
    <t>Olive St.</t>
  </si>
  <si>
    <t>MAPQUEST.COM</t>
  </si>
  <si>
    <t>91706-1724</t>
  </si>
  <si>
    <t>Elizabeth St.</t>
  </si>
  <si>
    <t>SHORT SALE. ALL TERMS ARE SUBJECT TO LENDER APPROVAL. PLEASE SUBMIT ALL OFFERS. SUBJECT TO INTERIOR INSPECTION. NO SHOWINGS UNTIL SHORT SALE IS APPROVED. ALL OFFERS WILL BE COUNTERED. SUBMIT HIGHEST AND BEST. SUBMIT OFFERS WITH PROOF OF FUNDS AND PRE QUAL</t>
  </si>
  <si>
    <t xml:space="preserve">AVERAGE SIZE HOME. GREAT FOR FIRST TIME HOME BUYERS </t>
  </si>
  <si>
    <t>R1202725</t>
  </si>
  <si>
    <t xml:space="preserve">4927 Elizabeth St. </t>
  </si>
  <si>
    <t>R1202726_SOCAL</t>
  </si>
  <si>
    <t>E Lomita/ N Banning</t>
  </si>
  <si>
    <t>WWW.MAPQUEST.COM</t>
  </si>
  <si>
    <t>90744-1505</t>
  </si>
  <si>
    <t>MARKPEREZ1@AOL.COM</t>
  </si>
  <si>
    <t>RPEREMAR_SOCAL</t>
  </si>
  <si>
    <t>Mark Perez</t>
  </si>
  <si>
    <t>RSCP_SOCAL</t>
  </si>
  <si>
    <t>562-754-0660</t>
  </si>
  <si>
    <t>PROPERTY SHOWS GREAT GO DIRECT LOCKBOX IS ON THE FRONT DOOR 2469 ANY QUESTIONS PLEASE CALL MARK PEREZ 562 754-0660 OR TO SUBMIT AN OFFER PLEASE SEND IT TO MARKPEREZ1@AOL.COM</t>
  </si>
  <si>
    <t xml:space="preserve"> STANDARD SALE PROPERTY HAS BEEN COMPLETELY REFURBISHED INSIDE AND OUT EXTERIOR HAS NEW STUCCO AND ALSO NEW WINDOWS NEW ROOF INTERIOR HAS NEW HARDWOOD FLOORING AND CARPET IN BEDROOMS KITCHEN HAS BEEN COMPLETELY REMODELED WITH GRANITE COUNTER TOPS AND NEW CABINETS THE BATHROOM HAVE BEEN REMODELED WITH CERAMIC TILES AND NEW SHOWER STALL BACKYARD IS GREAT FOR ENTERTAINING BECAUSE THE HUGH LOT PROPERTY IS NOT A FLIP PROPERTY SO MANY UPGRADES MUST SEE TO APPRECIATE</t>
  </si>
  <si>
    <t>R1202726</t>
  </si>
  <si>
    <t>1722 N Banning Boulevard</t>
  </si>
  <si>
    <t>R1202727_SOCAL</t>
  </si>
  <si>
    <t>Pioneer/Del Amo</t>
  </si>
  <si>
    <t>Please make sure turn off all light and lock all door and window before you leave let me know if you have any other question.Thank you and I lok forward to working with you.</t>
  </si>
  <si>
    <t>58x107</t>
  </si>
  <si>
    <t>New remodel Laminated wood floor bathroom appliance light pool house located on a quiet Cul-de-sac street.Enclosed patio off family kitchen not inculded in Sq.Ft</t>
  </si>
  <si>
    <t>R1202727</t>
  </si>
  <si>
    <t>11969 Eberle Street</t>
  </si>
  <si>
    <t>R1202729_SOCAL</t>
  </si>
  <si>
    <t>Opal &amp; Sweetbrush</t>
  </si>
  <si>
    <t>15 Fwy to Hwy 138 towards Palmdale Turn right on Avenue R Turn right on Wesley Ct Turn Left on Opal Ave Turn right on sweetbrush</t>
  </si>
  <si>
    <t>Sweetbrush</t>
  </si>
  <si>
    <t>93552-3892</t>
  </si>
  <si>
    <t>Open House this Sunday May 27 2012. Please email all offers to buyorsell@carlosarvizu.net. house is dirty and has some furniture that will be cleared out. Regular Sale</t>
  </si>
  <si>
    <t>69x95</t>
  </si>
  <si>
    <t xml:space="preserve">2 story Newer home in the great city of Palmdale. 3 Bedroom 2 bath home. Large Master Bedroom has a walk in closet and Bath. Vaulted celings throughout. Oak Cabinets and porcelain tiles in the kitchen and bathrooms. Fresh Carpet and Paint and this home will look brand new. Large back yard with lots of shade and a custom brick Bar-B-Que with its own sink. Hurry this one is a regular sale and the seller might help with closing costs. Bring all your loans including FHA or cash </t>
  </si>
  <si>
    <t>R1202729</t>
  </si>
  <si>
    <t>37819 Sweetbrush Street</t>
  </si>
  <si>
    <t>4475J1</t>
  </si>
  <si>
    <t>R1202730_SOCAL</t>
  </si>
  <si>
    <t>Sycamore St./Shangri La Ave.</t>
  </si>
  <si>
    <t>Check TG</t>
  </si>
  <si>
    <t>92345-4524</t>
  </si>
  <si>
    <t>This is a regular sale. Property is sold as is condition. For information call 213 392.2780. Send your offers gmunozremaxvip@hotmail.com</t>
  </si>
  <si>
    <t>Nice property. 3 Beds. 2 Baths.</t>
  </si>
  <si>
    <t>R1202730</t>
  </si>
  <si>
    <t>11612 Shangri La Avenue</t>
  </si>
  <si>
    <t>R1202731_SOCAL</t>
  </si>
  <si>
    <t>E.Pioneer/N.Imperial</t>
  </si>
  <si>
    <t>ON PIONEER GO TO NORTH TURN RIGHT ON ALLARD</t>
  </si>
  <si>
    <t>Allard</t>
  </si>
  <si>
    <t>90650-1907</t>
  </si>
  <si>
    <t>RCHUNSUE_SOCAL</t>
  </si>
  <si>
    <t>Sue Chung</t>
  </si>
  <si>
    <t>562-741-4924</t>
  </si>
  <si>
    <t>RCHUNCHA_SOCAL</t>
  </si>
  <si>
    <t>Charlie Chung</t>
  </si>
  <si>
    <t>MINIMUM DEPOSIT 5 000 OR MORE OFFER WITH PREAPPROVAL LETTER FROM JACK SNOW WITH CATALYST LENDING 714-882-5820 WITH FICO SCORE AND MOS RECENT BANK-STATEMENTS TITLE SHOWS 3 BEDROOMS 1 BATH ONE BATHROOM IN MASTER BED HAS NO PERMIT BUT BUILT VERY GOOD</t>
  </si>
  <si>
    <t>WOW SUPER SHARP FLIP HOUSE BRAND NEW WINDOWS BRAND NEW LAMINATE BRAND NEW PAINT IN AND OUT BEAUTIFUL JACUZI TUB IN HALL WAY BATHROOM HUGE MASTER BEDROOM WITH NEW 3/4 BATHROOM NEWER GOOD COMPOSITION ROOF NEW WALL HEATER ROLL UP GARAGE DOOR HUGE BACKYARD SHOW AND SELL.</t>
  </si>
  <si>
    <t>IMARIGAR_SOCAL</t>
  </si>
  <si>
    <t>R1202731</t>
  </si>
  <si>
    <t>11856 Allard Street</t>
  </si>
  <si>
    <t>676J4</t>
  </si>
  <si>
    <t>R1202735_SOCAL</t>
  </si>
  <si>
    <t>90606-1011</t>
  </si>
  <si>
    <t xml:space="preserve">This lovely Whittier home is located in a quiet neighborhood perfect for families yet near to all the amenities you need - schools beautiful parks dining shopping and very easy access to the 605 freeway The home itself boasts four spacious bedrooms and two full bathrooms. Dowstairs you will find tiled flooring for easy maintenance a large open kitchen with tons of cabinet space beautiful natural light and a spacious family room. Upstairs are the large bedrooms with ample closet space and one of the updated bathrooms. Step outside and view your large private yard complete with covered patio - perfect for entertaining This home has so much to offer and is priced to sell - will NOT last long Turn this property into the home of your dreams - don't let this opportunity pass you by </t>
  </si>
  <si>
    <t>R1202735</t>
  </si>
  <si>
    <t>5911 Adele Avenue</t>
  </si>
  <si>
    <t>R1202738_SOCAL</t>
  </si>
  <si>
    <t>Service</t>
  </si>
  <si>
    <t>90063-1233</t>
  </si>
  <si>
    <t>REO -Not a short sale. Sold As-Is w/o warranty. Pls do NOT submit offer til buyer has viewed the prop. Seller requires pre-app. w/Wells Fargo Edgar Sevilla at 800 673-2296 X701/ edgar.sevilla@wellsfargo.com. Use CAR forms. Seller issues its own CA P.C.</t>
  </si>
  <si>
    <t>Large single family on a hillside lot. Fantastic opportunity for an investor or an extended family living situation. Separate bonus room could be used as guest quarters. Needs cosmetic repairs.</t>
  </si>
  <si>
    <t>R1202738</t>
  </si>
  <si>
    <t>3848 Service Street</t>
  </si>
  <si>
    <t>FR MB EB ST GB WN</t>
  </si>
  <si>
    <t>R1202741_SOCAL</t>
  </si>
  <si>
    <t>Palo Verde And Wardlow</t>
  </si>
  <si>
    <t>take Wardlow to Josie go North</t>
  </si>
  <si>
    <t>Josie</t>
  </si>
  <si>
    <t>90808-2909</t>
  </si>
  <si>
    <t>Agents please call me first before showing THERE IS A FRIENDLY DOG 714-397-3735. Not a Distress Sale.. I would appreciate a clean offer with prequel from direct lender &amp; POF. I use Carol Gasper as my TC. Escrow will be Beach Community Escrow Kathy</t>
  </si>
  <si>
    <t>56x101</t>
  </si>
  <si>
    <t xml:space="preserve">STANDARD SALE Seller Downsizing. .......Will consider Trade/Sale for SFR 1000 to 1300 SQFt. ......In-Law Quaters with Private Entrance R2MIhome .........Cubberlry K-8 Millikan High School ........Superb Area of Long Beach 90808 Lakewood Plaza Rancho. newer AC unit Upgrades Galore with Granite Everywhere ......... Low Maintenance Backyard great for Entertaining and a Private Entrance to Mother In Law Quarters.......GO FHA rates at or below 4 </t>
  </si>
  <si>
    <t>R1202741</t>
  </si>
  <si>
    <t>3530 Josie Avenue</t>
  </si>
  <si>
    <t>R1202743_SOCAL</t>
  </si>
  <si>
    <t>90650-3306</t>
  </si>
  <si>
    <t>Attn Agents send offers subject to inspection owner is a day slepper please do not disturb short sale subject to bank aproval selling as is conditions unit in excellent condition some remodeling done a few years ago there are 303 units in the compl</t>
  </si>
  <si>
    <t>20x35</t>
  </si>
  <si>
    <t xml:space="preserve">property in excellent condition well kept </t>
  </si>
  <si>
    <t>R1202743</t>
  </si>
  <si>
    <t>12909 Barranca Lane</t>
  </si>
  <si>
    <t>R1202752_SOCAL</t>
  </si>
  <si>
    <t>see Map</t>
  </si>
  <si>
    <t>92704-4732</t>
  </si>
  <si>
    <t>showings are Monday 12-3 or friday 5-7. You can also sjowwith an offer accepted subject too...... OFFERS MUST BE E.MAILED WITH PROOF OF FUNDS COPY OF EMD AND FICO SCORES TENANT OCCUPIED</t>
  </si>
  <si>
    <t xml:space="preserve"> Fantastic Home Located on a pride of ownership neighboorhood close to shopping transportation schools and south coast plaza Spacious living room with fireplace opens to a gorgeous family room. Master bedroom with large closet. New Plumbing troughout. Great curb appeal. Two car attached garage. House need a little tlc and it is price accordingly call for details. Dont let this one pass by you your clients will love you Truly a good house any questions please call Agent see remarks </t>
  </si>
  <si>
    <t>R1202752</t>
  </si>
  <si>
    <t>2133 S Linda Way</t>
  </si>
  <si>
    <t>R1202753_SOCAL</t>
  </si>
  <si>
    <t>TAKE 105 FWY TO VERMONT TURN RIGHT TO IMPERIAL TURN LEFT TO WESTERN AND RIGHT TO 71ST STREET.</t>
  </si>
  <si>
    <t>90047-1937</t>
  </si>
  <si>
    <t>562-683-2144</t>
  </si>
  <si>
    <t>562-924-7002</t>
  </si>
  <si>
    <t>SELLER VERY MOVIATED AND WILL LISTEN TO ALL REALISTIC OFFERS.</t>
  </si>
  <si>
    <t>THIS NICE TWO-BEDROOM HOME.SITS ON A LOT WITH PLENTY OF ROOM TO BUILD.GREAT FOR FIRST TIME HOME BUYER OR INVESTOR.</t>
  </si>
  <si>
    <t>R1202753</t>
  </si>
  <si>
    <t>1739 W 71ST Street</t>
  </si>
  <si>
    <t>R1202756_SOCAL</t>
  </si>
  <si>
    <t>195TH St/Norwalk Blvd</t>
  </si>
  <si>
    <t>NORWALK/195TH ST</t>
  </si>
  <si>
    <t>90703-6937</t>
  </si>
  <si>
    <t>nellieblas@sbcglobal.net</t>
  </si>
  <si>
    <t>RBLASNEL_SOCAL</t>
  </si>
  <si>
    <t>714-357-0465</t>
  </si>
  <si>
    <t>Nellie Blas</t>
  </si>
  <si>
    <t>PRICE REDUCED REGULAR SALE ORIGINAL BUILDING PLAN SHOW 1176 SQ FT. LAST TIME IT WAS SOLD AS 1322 SQ.FT.BY APPOINTMENT ONLY CALL LISTING AGENT 714-357-0465. SELLER RELATED TO AGENT. SALE IS CONTINGENT UPON SELLERS NEW PURCHASE. NO SIGN ON PROPERTY. AGENT</t>
  </si>
  <si>
    <t>PRICE REDUCED REGULAR SALE GREAT STARTER HOME IN THE CITY OF CERRITOS.LOCATED JUST ACROSS PAT NIXON ELEMENTARY SCHOOL.HARDWOOD FLOORING IN DINING ROOM AND HALLWAY. MASTER SHOWER DOOR JUST A FEW DAYS OLD.DOUBLE PANE WINDOWS.GARAGE ACCESS TO KITCHEN. COVERED PATIO IDEAL FOR BARBEQUES. VERY NEAR CERRITOS REGIONAL PARK CERRITOS TOWNCENTER CERRITOS MALL. OPEN HOUSE THIS WEEKEND SATURDAY 6/30/12 11AM-2PM.SUNDAY 7/1/12 1PM-4PM.</t>
  </si>
  <si>
    <t>R1202756</t>
  </si>
  <si>
    <t xml:space="preserve">19602 Horst </t>
  </si>
  <si>
    <t>R1202757_SOCAL</t>
  </si>
  <si>
    <t>Rosecrans And Pioneer</t>
  </si>
  <si>
    <t>Pioneer Blvd West on Rosecrans South on Gard East on Liggett</t>
  </si>
  <si>
    <t>90650-4716</t>
  </si>
  <si>
    <t>bryanreed@aol.com</t>
  </si>
  <si>
    <t>Bryan Reed</t>
  </si>
  <si>
    <t>SUBJECT to cancellation of existing escrow-Our staff is extremely responsive and easy to work with. Someone will answer your call or return your call promptly. Seller will respond same day to your offer. Please call Bryan Reed at 714-264-6965 for question</t>
  </si>
  <si>
    <t>Standard Sale--Just feel out of escrow YOUR GAIN. Available now no waiting move right in. Must see large home on corner lot near all amenities.</t>
  </si>
  <si>
    <t>R1202757</t>
  </si>
  <si>
    <t>11503 Liggett Street</t>
  </si>
  <si>
    <t>R1202760_SOCAL</t>
  </si>
  <si>
    <t>Lambert/Valecia</t>
  </si>
  <si>
    <t>57N. off Lambert Rd. make right then make left @ Brea Hills Ave.</t>
  </si>
  <si>
    <t>Brea Hills</t>
  </si>
  <si>
    <t>92823-1803</t>
  </si>
  <si>
    <t>Brea Hills Ave</t>
  </si>
  <si>
    <t>yvonneryono@yahoo.com</t>
  </si>
  <si>
    <t>562-262-2184</t>
  </si>
  <si>
    <t>RRYONYUE_SOCAL</t>
  </si>
  <si>
    <t>Yuefang Ryono</t>
  </si>
  <si>
    <t>562-964-9808</t>
  </si>
  <si>
    <t>Dear Associates this is a short sale.Sale price and terms are subject to lender approval. The owner takes pride in their home. Showing is by appointment only at this time. Please allow at least 1 hr prior to shwoing. Call agent @ 562-964-9808</t>
  </si>
  <si>
    <t>Located in much sought after Olinda Ranch. This fabulous Christopher home was built in 2003. This lovely home boasts 5 bedrooms 4 baths a loft and an office.Beautiful landscape.Outdoor kitchen in a big backyard with BBQ burner &amp; ice chest perfect for gatherings.RV parking on the side. A very spacious kitchen with granite counter tops and backsplash Stainless appliances and center island. 2 separate fireplaces. Great view of hills. walking distance to elementary school and hight school. Middle school is only 2 miles away. Carbon Canyon Patk with lake is just Cross street. property is well maintained.</t>
  </si>
  <si>
    <t>R1202760</t>
  </si>
  <si>
    <t xml:space="preserve">345 Brea Hills Ave </t>
  </si>
  <si>
    <t>R1202761_SOCAL</t>
  </si>
  <si>
    <t xml:space="preserve">Leffingwell Rd. And La Mirada </t>
  </si>
  <si>
    <t>Leffingwell North on La Mirada East on Hornell South on Nashville</t>
  </si>
  <si>
    <t>STANDARD SALE. Agents I promise you this is the nicest home you will find. Our staff is extremely responsive and easy to work with. Someone will answer your call or return your call promptly. Seller will respond same day to your offer. Please call Bryan</t>
  </si>
  <si>
    <t xml:space="preserve">STANDARD SALE--This spacious property has been professionally remodeled and is everything you are looking for in your new home Boasting brand new custom kitchen cabinetry with granite counter tops and custom backsplash. Brand new stainless steel Microwave Gas Stove and Dishwasher. Brand new bathrooms with custom tile work designer glass and travertine accents. All new flooring throught home including custom tile carpet and Laminate Hardwood Style Floors. Every detail has been updated including new doors oil-rubbed bronze hardware baseboards casings and light fixtures. New high efficiency double-paned vinyl windows. Seller has spared no expense and is looking for a new owner to enjoy this custom designed home </t>
  </si>
  <si>
    <t>R1202761</t>
  </si>
  <si>
    <t>11216 Nashville Avenue</t>
  </si>
  <si>
    <t>R1202762_SOCAL</t>
  </si>
  <si>
    <t>Liebacher/Rosecrans</t>
  </si>
  <si>
    <t>Studebaker West on Rosecrans South on Leibacher</t>
  </si>
  <si>
    <t>90650-4653</t>
  </si>
  <si>
    <t>STANDARD SALE. SUBJECT to cancellation of existing escrow. Agents I promise you this is the nicest home you will find. Our staff is extremely responsive and easy to work with. Someone will answer your call or return your call promptly. Seller will respon</t>
  </si>
  <si>
    <t>R1202762</t>
  </si>
  <si>
    <t>14713 Leibacher Avenue</t>
  </si>
  <si>
    <t>R1202763_SOCAL</t>
  </si>
  <si>
    <t xml:space="preserve">South Of 183rd West Of Shoem </t>
  </si>
  <si>
    <t>South of 183rd West of Shoemaker.</t>
  </si>
  <si>
    <t>90703-6101</t>
  </si>
  <si>
    <t>kenlawrealty@earthlink.net</t>
  </si>
  <si>
    <t>562-299-5946</t>
  </si>
  <si>
    <t>RLAWKEN_SOCAL</t>
  </si>
  <si>
    <t>562-229-9621</t>
  </si>
  <si>
    <t>Ken Law</t>
  </si>
  <si>
    <t>Vacant go direct. Please send offers to kenlawrealty@earthlink.net. Thank you.</t>
  </si>
  <si>
    <t>Standard sale newly refurbished home in quiet cul-de-sac living room w/ fireplace and vaulted ceiling new kitchen large enclosed patio newer windows new flooring walk to Leal Elementary school.</t>
  </si>
  <si>
    <t>R1202763</t>
  </si>
  <si>
    <t>12918 Arabella Place</t>
  </si>
  <si>
    <t>R1202764_SOCAL</t>
  </si>
  <si>
    <t>E/Harbor S/Commonwealth</t>
  </si>
  <si>
    <t>Soco Walk</t>
  </si>
  <si>
    <t>REO. Sold as-is w/o warranty. Dont submit offer til buyer views prop. BofA Prequal req d on all offers. Email Komron k.tarkeshian@bankofamerica.com for ltr of qualif. All-Cash Offers The Grantee or purchaser of the Prop. may not re-sell record an add l</t>
  </si>
  <si>
    <t>Beautiful two story live/work loft in the highly desired Soco complex. Downstairs consists of a master bedroom and bath upstairs you can enjoy a huge living room upgraded kitchen with granite and stainless appliances another master bedroom dining room and a balcony. Comes with a stackable stainless steel washer and dryer in the laundry closet.</t>
  </si>
  <si>
    <t>R1202764</t>
  </si>
  <si>
    <t>127 Soco Drive</t>
  </si>
  <si>
    <t>R1202768_SOCAL</t>
  </si>
  <si>
    <t xml:space="preserve">Norwalk Blvd. And Whittier Bl </t>
  </si>
  <si>
    <t>Whittier Blvd South on Norwalk Blvd West on Bexley South on Danby</t>
  </si>
  <si>
    <t>90606-1217</t>
  </si>
  <si>
    <t>R1202768</t>
  </si>
  <si>
    <t>6603 Danby Avenue</t>
  </si>
  <si>
    <t>R1202771_SOCAL</t>
  </si>
  <si>
    <t>S Western Ave.</t>
  </si>
  <si>
    <t>REGULAR SALE NOT AN REO. Sale is 'AS-IS' with no warranties express or implied. FHA/VA &amp; Conv financing OK. All offers must include a direct lender prequal &amp; copy of EMD proof of funds. Buyers to cross qualify with Eric Miller with Alpine Mtg. 562 682-0</t>
  </si>
  <si>
    <t xml:space="preserve"> COMPLETELY REMODELED SINGLE FAMILY HOME IN GREAT AREA OF L.A. . Please view virtual tour in media. This 3 bedroom 2 bath home has no detail left unfinished. The features of this beautiful property include Large Master suite and completely remodeled bathroom with Huge Shower enclosure All new exterior and interior paint completely remodeled kitchen with granite countertops All new stainless steel appliences new cabinets new carpet. Detached 2 car garage. FHA offers welcome. GREAT DEAL AND MOTIVATED SELLER SO ACT FAST THIS PROPERTY WONT BE ON THE MARKET FOR LONG </t>
  </si>
  <si>
    <t>RANDETHA_SOCAL</t>
  </si>
  <si>
    <t>R1202771</t>
  </si>
  <si>
    <t>1857 W 94TH Street</t>
  </si>
  <si>
    <t>Psp 2300 Ct</t>
  </si>
  <si>
    <t>R1202776_SOCAL</t>
  </si>
  <si>
    <t>West of Garfield at Rosecrans Avenue</t>
  </si>
  <si>
    <t>90723-7325</t>
  </si>
  <si>
    <t>R1202776</t>
  </si>
  <si>
    <t>Affordable Mobile Home Owner Sacrafice Lowest priced Home in the Park for a quick sale. Other homes selling for much higher. 2 bedrooms Den used as a 3rd bedrom also has open Kitchen and 2 bathrooms. Has central heating. Window air condition. Be</t>
  </si>
  <si>
    <t>Affordable Mobile Home Owner Sacrafice Lowest priced Home in the Park for a quick sale. Other homes selling for much higher. 2 bedrooms Den used as a 3rd bedrom also has open Kitchen and 2 bathrooms. Has central heating. Window air condition. Better hurry won't last long.</t>
  </si>
  <si>
    <t>R1202781_SOCAL</t>
  </si>
  <si>
    <t>Stepping Stone &amp; Nightshade</t>
  </si>
  <si>
    <t>From 405frwy head West on Sand Canyon Left on Quail Hill Prkwy Right on Passage and Right on Nightshade. Property will be on your left hand side.</t>
  </si>
  <si>
    <t>92603-4246</t>
  </si>
  <si>
    <t>Casalon</t>
  </si>
  <si>
    <t>nirajagni@gmail.com</t>
  </si>
  <si>
    <t>562-286-8033</t>
  </si>
  <si>
    <t>RAGNINIR_SOCAL</t>
  </si>
  <si>
    <t>Niraj Agnihotri</t>
  </si>
  <si>
    <t>562-708-7208</t>
  </si>
  <si>
    <t>Agents Pls call Owner and schedule showing time. Please DON'T GO DIRECT as big Dog at property. All offers to be sent with 1 Proof of funds 2 Copy of Loan Preapproval letter 3 Copy of FICO scores Please email all offers to nirajagni@gmail.com</t>
  </si>
  <si>
    <t xml:space="preserve"> REGULAR SALE Beautiful premium end unit location.This corner unit offers a spacious two story floor plan with main floor bed and full bath.Cozy fire place in living room slate tile/natural stone through out living room and kitchen. Soaring cathedral ceilings in living room with integrated speakers. Seperate Dining room with high vaulted ceilings. Slate tile/natural stone in front patio as well. Loft upstairs perfect for home office inside laundry room/area.Recess lights and in-built fire sprinkler system through the property.3 Car garage attached and direct access. 2 Master suites upstairs with full bath rooms &amp; double vanity. One of bed rooms with large Balcony.Highly upgraded gourmet Kitchen with Stainless steel applicances and Island. Granite counter tops and natural stone back splash...Walk to the parks pools spas barbecue areas amphitheater fitness center sport field basketball courts tennis courts tot lots school shopping and dining.MUST SEE </t>
  </si>
  <si>
    <t>CASA</t>
  </si>
  <si>
    <t>Rancho San Juaquin</t>
  </si>
  <si>
    <t>R1202781</t>
  </si>
  <si>
    <t xml:space="preserve">20 Nightshade </t>
  </si>
  <si>
    <t>R1202783_SOCAL</t>
  </si>
  <si>
    <t>N. 166TH / E. Norwalk</t>
  </si>
  <si>
    <t>S. ALONDRA / W. BLOOMFIELD</t>
  </si>
  <si>
    <t>90703-1907</t>
  </si>
  <si>
    <t>Butterfield Ln</t>
  </si>
  <si>
    <t>jameskang33@yahoo.com</t>
  </si>
  <si>
    <t>562-404-7333</t>
  </si>
  <si>
    <t>RKANGJAM_SOCAL</t>
  </si>
  <si>
    <t>James Kang</t>
  </si>
  <si>
    <t>RWES_SOCAL</t>
  </si>
  <si>
    <t>Westland Realty</t>
  </si>
  <si>
    <t>562-404-7070</t>
  </si>
  <si>
    <t xml:space="preserve">APPT ONLY....MUST INCLUDE PREQUAL LETTER . COPY DEPOSIT CHECK. PROOF OF FUNE. CREDIT REPORT. Tiburon. subject to short sale approve - price commition and terms... thank you NO. F.H.A PLEASE </t>
  </si>
  <si>
    <t>SHORT SALE... PROPERTY SOLD AS IS CONDITION. SUBJECT TO BANK SHORT SALE APPROVE. COMMISSION TO BE 50/50 SPLIT ...FIRE PLACE IN MASTER BEDROOM. END UNIT.. ATTACHED TWO CAR GARAGE...NEED SOME WORK...</t>
  </si>
  <si>
    <t>R1202783</t>
  </si>
  <si>
    <t xml:space="preserve">16028 Butterfield Ln </t>
  </si>
  <si>
    <t>R1202787_SOCAL</t>
  </si>
  <si>
    <t>Valley Ridge Ave And Stocker</t>
  </si>
  <si>
    <t>South of Stocker West of Valley Ridge Ave</t>
  </si>
  <si>
    <t>90008-4820</t>
  </si>
  <si>
    <t xml:space="preserve">BACK ON THE MARKET Contact listing office for showing instructions offer to include pre-approval source of funds for downpayment credit scores. Thank you for showing </t>
  </si>
  <si>
    <t>88x115</t>
  </si>
  <si>
    <t xml:space="preserve">BACK ON THE MARKET Beautiful home in excellent location Upgrades throughout the home flooring kitchen bathrooms </t>
  </si>
  <si>
    <t>R1202787</t>
  </si>
  <si>
    <t>4230 Mount Vernon Drive</t>
  </si>
  <si>
    <t>R1202788_SOCAL</t>
  </si>
  <si>
    <t xml:space="preserve">North Eastern Ave/ Lynnfield </t>
  </si>
  <si>
    <t>90032-2725</t>
  </si>
  <si>
    <t>Show &amp; Sell Property shows very well Standar Sale Please Text me any questions. Email offer to sendalexaquickemail@gmail.com Showings Instructions As Follows Mon-Fri 9am-5pm go Direct Sat 12pm-4pm Go Direct Sundays any Times not Listed Please Call</t>
  </si>
  <si>
    <t xml:space="preserve">Beautifull well kept home w/ Stunning City and Rolling Hill Views from every Bedroom Balcony and Living Room which is very Airy and Bright from the Natural Design. Fresh Paint &amp; Carpet Home also Features a Master Bedroom Retreat w/ Full Bathroom and fireplace in Living room and Private office in Addition to the 3 Bedrooms &amp; 3 Baths &amp; Large Back Yard Perfect for Summer BBQ's </t>
  </si>
  <si>
    <t>83993_SOCAL</t>
  </si>
  <si>
    <t>R1202788</t>
  </si>
  <si>
    <t>2761 Chadwick Circle</t>
  </si>
  <si>
    <t>WR CW Z17 RL FC</t>
  </si>
  <si>
    <t>502C4</t>
  </si>
  <si>
    <t>R1202789_SOCAL</t>
  </si>
  <si>
    <t>Terra Bella St/Haddon Ave</t>
  </si>
  <si>
    <t>I-5 N Take exit 155A for Terra Bella St Turn left onto Terra Bella St Turn left onto Haddon Ave Turn left onto Gager St.</t>
  </si>
  <si>
    <t>91331-3114</t>
  </si>
  <si>
    <t>realtor.gri@gmail.com</t>
  </si>
  <si>
    <t>RHERNERI_SOCAL</t>
  </si>
  <si>
    <t>562-500-9326</t>
  </si>
  <si>
    <t>Erick Hernandez</t>
  </si>
  <si>
    <t>As of 06/23/12 still avail. This is a Flip Contact/text Erick @ 562 500-9326 or Becky @ 562 686-4669 with any questions. We are very easy and professional to work with. When submitting an offer please include the following 1 Copy of EMD 2 Copy of</t>
  </si>
  <si>
    <t>Want a House or a Home There s a difference. Why settle for an ordinary house when you can own this 4 bedroom 2-bath home on a cul-de-sac that will pay dividends for years in comfort and family happiness. Special features include living room with welcoming fireplace spacious rooms with new carpet flooring and mirrored closet doors stunning kitchen with granite counters and a 2 car attached garage. Finishing touches include new interior and exterior paint crown moldings throughout recessed lighting and remodeled baths. Come see this gem for yourself</t>
  </si>
  <si>
    <t>Haddon Elementary</t>
  </si>
  <si>
    <t>R1202789</t>
  </si>
  <si>
    <t>13438 Gager Street</t>
  </si>
  <si>
    <t>R1202795_SOCAL</t>
  </si>
  <si>
    <t>San Gabriel &amp; Walnut</t>
  </si>
  <si>
    <t>Near Walnut and Rosemead</t>
  </si>
  <si>
    <t>91776-1741</t>
  </si>
  <si>
    <t>Please note in the MLS that the commission is based on the NET sale price. The seller requires any buyer requiring financing to complete a pre-approval loan application with Loan Leaders. Call 888-834-0855 for pre-approval information on loan products an</t>
  </si>
  <si>
    <t xml:space="preserve">Fabulous opportunity This cute condo has 3 large bedrooms 3 bathrooms an open livingroom a step up dining area large kitchen cozy fireplace stunning hard wood floors and so much more. Property is situated in an ideal area near park and schools. This is a tri-level end unit and recently remodeled with new appliances included Priced to sell -- come make this your lovely home </t>
  </si>
  <si>
    <t>R1202795</t>
  </si>
  <si>
    <t>1120 E Las Tunas Drive</t>
  </si>
  <si>
    <t>R1202796_SOCAL</t>
  </si>
  <si>
    <t xml:space="preserve">East Of Pioneer South Of Flor </t>
  </si>
  <si>
    <t>Going East on Florance make a right on Pioneer going south. Left On Allard Ave. First Street will be Arlee Ave. Make a left going north. 2nd Street will be Tina make a right. House will be on your right hand side. Also refer to map quest .</t>
  </si>
  <si>
    <t>Tina</t>
  </si>
  <si>
    <t>90650-1939</t>
  </si>
  <si>
    <t>As of June 15th Property is available . Property can be shown Saturday from 10 00 to 1 00 Sunday by Appt. text me to set up appt during the week . Please text me your name DRE License  contact info and the day and time you want to show to insure y</t>
  </si>
  <si>
    <t xml:space="preserve"> STANDARD SALE Highly Desirable Single Story home in a Wonderful North Norwalk Neighborhood Border Line Santa Fe Springs Home offers Open and Comfortable Layout. Nice big Lot to grow with plenty of room to Entertain All your Family &amp; Friends Come take a Look and fall in Love Sellers motivated they will cooperate with 1 &amp; down programs Commuters delight close to the 5 605 91 and 105 freeways in 15 minutes you can be in downtown LA or Disneyland in Orange County Great community with lots of city sponsored events for all ages. Distinguish Little Lake School District Conveniently Located Within Walking Distance of Schools Shopping Centers including Wallmart &amp; Target  several restaurants movie theaters Post office Library &amp; City Hall . Visit our city on the web http //www.ci.norwalk.ca.us/ &amp; http //www.littlelake.k12.ca.us/</t>
  </si>
  <si>
    <t>Little Lake School Distri</t>
  </si>
  <si>
    <t>R1202796</t>
  </si>
  <si>
    <t>11872 Tina Street</t>
  </si>
  <si>
    <t>R1202798_SOCAL</t>
  </si>
  <si>
    <t>Greenleaf/ Alondra</t>
  </si>
  <si>
    <t>google.maps.</t>
  </si>
  <si>
    <t xml:space="preserve">Combo 2012 Go Direct after 10 00AM. Call me or text me with any questions or concerns.Very Motivated Sellers </t>
  </si>
  <si>
    <t xml:space="preserve">One of the best pockets in Compton Great area to raise a family Warm fireplace with dining room Pride of Ownership Beautiful Curb appeal with craftmens brick work. Large bedrooms. laundry hook ups. Big back yard with 2 car garage. Side entrance to fit more cars. Room to expand </t>
  </si>
  <si>
    <t>R1202798</t>
  </si>
  <si>
    <t>1541 S Mayo Avenue</t>
  </si>
  <si>
    <t>602G7</t>
  </si>
  <si>
    <t>R1202802_SOCAL</t>
  </si>
  <si>
    <t>W/Vineyard--S/Gst</t>
  </si>
  <si>
    <t>Corss St is w/vineyard--s/Gst Please refer to google maps for directions</t>
  </si>
  <si>
    <t>Agents this is a short sale subject to lender's approval. Any reduction in commissions will be split equally between Listing and Selling agents. Please make appointment with Aziz 310-766-4615 or Roman 310-766-1464. Please do not go without an appointment.</t>
  </si>
  <si>
    <t>This beautiful newer built detached home that feels like a single family residence built by Centex Home in 2005 features 3 bedrooms 2 full baths plus one half bath a living room with a fireplace large open kitchen with a large center cook island with a large separate dining room.Indoor laundry Cute and Cozy back yard a two car attached garage. the upstairs features a large master suite plus two nice sizes bedrooms. This complex is beautiful and well maintained featuring two swimming pools and spas and a play area for the kids The complex is located in a quite residential area.Great location close to transportation and shopping.</t>
  </si>
  <si>
    <t>R1202802</t>
  </si>
  <si>
    <t xml:space="preserve">509 N Orange Privado </t>
  </si>
  <si>
    <t>CB BZ YB</t>
  </si>
  <si>
    <t>IC Z25 DDE HQ</t>
  </si>
  <si>
    <t>FF DN GM LR</t>
  </si>
  <si>
    <t>K2 GK K03 IL K07</t>
  </si>
  <si>
    <t>R1202804_SOCAL</t>
  </si>
  <si>
    <t>Woodbrook Road</t>
  </si>
  <si>
    <t>Hawthorne Blvd and Freeport Road</t>
  </si>
  <si>
    <t>90275-2215</t>
  </si>
  <si>
    <t>paulkim365@gmail.com</t>
  </si>
  <si>
    <t>213-401-2362</t>
  </si>
  <si>
    <t>RKIMPAU_SOCAL</t>
  </si>
  <si>
    <t>213-280-7411</t>
  </si>
  <si>
    <t>Paul Kim</t>
  </si>
  <si>
    <t>RCI2_SOCAL</t>
  </si>
  <si>
    <t>City Realty Investment Gr Inc</t>
  </si>
  <si>
    <t>BB VC CV VN CL HV PA</t>
  </si>
  <si>
    <t>Custom-built home situated at the top of the hill this incredible home has panoramic views that include the Port of Long Beach Hermosa Beach Manhattan Beach Malibu and the lights of Santa Monica. Designed to take advantage of the panoramic views this fabulous home has a gorgeous living room with open ceiling to the 2nd floor fireplace and beautiful custom-made crown molding elegant marble &amp; hardwood floors throughout. The spectacular 'chef's kitchen' has a 2nd kitchen a huge center island Viking and Bosch appliances dishwasher and opens into the large family room with fireplace. There's a beautiful master bedroom suite downstairs along with a usefull office or library. Upstairs is 3 more bedrooms suites. There's also another cozy family room and kids study room or game room upstairs. The 2 car garage has plenty of storage and the large driveway has plenty of room for parking. Low maintenance artificial lawns front and back yard.</t>
  </si>
  <si>
    <t>R1202804</t>
  </si>
  <si>
    <t>27000 Freeport Road</t>
  </si>
  <si>
    <t>R1202806_SOCAL</t>
  </si>
  <si>
    <t>EAST MONTE VISTA AVE. SOUTH BENITO ST.</t>
  </si>
  <si>
    <t>91763-3230</t>
  </si>
  <si>
    <t>OWNER IS A RE. LICENSEE ACTING AS PRINCIPAL.</t>
  </si>
  <si>
    <t>NICELY REMODELED HOME WITH NEW KITCHEN CABINETS GRANITE COUNTERTOPS NEW BATHROOMS TILE AND LAMINATE WOOD FLOORING FRESHLY INTERIOR AND EXTERIOR PAINT NEW WINDOWS DOORS PLUMBING ELECTRICAL. STEPS AWAY FROM MONTE VISTA ELEMENTARY SCHOOL. BONUS ROOM MAY NOT BE PERMITED HUGE BACKYARD CHANCE TO RV PARKING. 1 000.- BONUS TO SELLING AGENT.</t>
  </si>
  <si>
    <t>R1202806</t>
  </si>
  <si>
    <t>5032 Orchard Street</t>
  </si>
  <si>
    <t>R1202807_SOCAL</t>
  </si>
  <si>
    <t>Studebaker &amp; Stearns</t>
  </si>
  <si>
    <t>North East Corner of Stearns and Studebaker Rd.</t>
  </si>
  <si>
    <t>90815-2431</t>
  </si>
  <si>
    <t>ghaniayesh@gmail.com</t>
  </si>
  <si>
    <t>909-606-8141</t>
  </si>
  <si>
    <t>RAYESGHA_SOCAL</t>
  </si>
  <si>
    <t>562-833-2440</t>
  </si>
  <si>
    <t>Ghani Ayesh</t>
  </si>
  <si>
    <t>R1TR_SOCAL</t>
  </si>
  <si>
    <t>Rhein Real Estate</t>
  </si>
  <si>
    <t>All terms are subject to lien holder approval. Commission is 50/50 split. ALL offer must include recent proof of funds credit scores and lender approval.NO AVAILABILITY CALLS. MongoFax offers to email. GO DIRECT. KNOCK ON DOOR BEFORE ENTRY.</t>
  </si>
  <si>
    <t>Corner Lot Backs to Golf Course Very desirable area Close to everything. Semi Updated bathrooms Hardwood floors in ALL rooms Tile in kitchen Laundry room and bathrooms. This is a Short Sale. Seller package is ready just need an offer. Submit Highest and Best offer. Newly updated electric service 200 Amps . Plus 220 new circuit in the garage newer roof New gates. Move-in ready. NO Carpet in the house. Fruit Trees and Avocado tree Huge Custom built Skate Board Ramp included. SOLD AS IS NO REPAIRS OR WARRANTIES BY SELLER OR LIEN HOLDER. ALL TERMS SUBJECT TO LIEN HOLDER APPROVAL.</t>
  </si>
  <si>
    <t>R1202807</t>
  </si>
  <si>
    <t>6903 E Stearns Street</t>
  </si>
  <si>
    <t>R1202809_SOCAL</t>
  </si>
  <si>
    <t xml:space="preserve">Trask Avenue &amp; Westminster Av </t>
  </si>
  <si>
    <t>Off the 5 fwy exit Garden Grove and make a right then right on Haster St and then left again on Garden Grove Blvd until Farview St.</t>
  </si>
  <si>
    <t>92706-2257</t>
  </si>
  <si>
    <t>Attention agents Very easy to show. Please call listing agent @ 562-708-7037. Bring your clients come out and take a look at this property.</t>
  </si>
  <si>
    <t xml:space="preserve">This is a beautiful property located near the heart of Santa Ana city. It's well taken care of and with nice features. It is built off of Cathedral ceilings hardwood floors enclosed patio and many more extras you should have your clients come see Do not wait and make that phone call this property will go soon </t>
  </si>
  <si>
    <t>SBEITLYN_SOCAL</t>
  </si>
  <si>
    <t>R1202809</t>
  </si>
  <si>
    <t>2163 N Fairview Street</t>
  </si>
  <si>
    <t>R1202812_SOCAL</t>
  </si>
  <si>
    <t>W Rosecrans Ave</t>
  </si>
  <si>
    <t>90220-2117</t>
  </si>
  <si>
    <t>Showing Instructions please contact listing agent Carlos Hidalgo at 310-770-4866. Please submitt all offers with proof of funds copy of deposit check fico scores pre-qual letter. Fax offers to 562-231-1895 or send via email at remaxvipservices@gmail</t>
  </si>
  <si>
    <t xml:space="preserve">MOVE IN READY This home has been completely remodeled and is waiting for new owners New Paint New Floors New Windows New Granite Counter Tops New Kitchen Cabinetry and much more </t>
  </si>
  <si>
    <t>R1202812</t>
  </si>
  <si>
    <t>904 N Hickory Avenue</t>
  </si>
  <si>
    <t>R1202813_SOCAL</t>
  </si>
  <si>
    <t>BEAR VALLEY ROAD/TUSTIN RANCH ROAD</t>
  </si>
  <si>
    <t>92308-8632</t>
  </si>
  <si>
    <t>javiersosa@scoreproperties.com</t>
  </si>
  <si>
    <t>RSOSAJAV_SOCAL</t>
  </si>
  <si>
    <t>Javier Sosa</t>
  </si>
  <si>
    <t>562-244-1845</t>
  </si>
  <si>
    <t>PLEASE CALL FIRST TO PREVIEW AND THEN GO DIRECT. AND PLEASE LEAVE BUSINESS CARD. THANK YOU.</t>
  </si>
  <si>
    <t>GREAT STARTER HOME. THIS IS A 4 BEDROOM WITH 3 BATHROOM HOME PLUS LOFT. IT HAS A 4 CAR GARAGE ATTACHED TO THIS WONDERFUL PROPERTY. BIG YARD.</t>
  </si>
  <si>
    <t>R1202813</t>
  </si>
  <si>
    <t>10247 Kiowa Road</t>
  </si>
  <si>
    <t>Taylor Morrison Of California</t>
  </si>
  <si>
    <t>R1202817_SOCAL</t>
  </si>
  <si>
    <t>Holt Blvd.</t>
  </si>
  <si>
    <t>From Ca 60 exit Ramona Ave. turnn left to Holt Blvd.Past Amherst make a right turn into a gated community. Turn right Via Amore. Front door is oon Via Abbey facing the Park.</t>
  </si>
  <si>
    <t>Via Amore</t>
  </si>
  <si>
    <t>91763-4755</t>
  </si>
  <si>
    <t>This is a short sale and is sold as is. All fees commission are subject to bank's short sale approval. No warranty implied by the seller. Call agent for showing at tel 310-351-5257 Please email your offer to cielo_dominguez@hotmail.com with buyers loan</t>
  </si>
  <si>
    <t>Beautiful home in a quiet gated community. Tri-level with 4 bedrooms and 4 bathrooms. Three bedrooms on the 2nd floor with a loft. and master bedroom in the top level with pario access. Garage access in the back alley and front of the house is facing the childrens park and a walk area around some neighborhood homes. Carpet and tile flooring. Bright granite kitchen and dining area. This is a short sale subject to lender's approval.</t>
  </si>
  <si>
    <t>R1202817</t>
  </si>
  <si>
    <t xml:space="preserve">4220 Via Amore </t>
  </si>
  <si>
    <t>R1202820_SOCAL</t>
  </si>
  <si>
    <t xml:space="preserve">E.Pioneer/S.Rosecrans/N.Alond </t>
  </si>
  <si>
    <t>FROM PIONEER &amp; ROSECRANS GO SOUTH ON PIONEER LEFT ON EXCELSIOR 11828 EXCELSIOR IS ON THE RIGHT</t>
  </si>
  <si>
    <t>90650-5822</t>
  </si>
  <si>
    <t>562-777-6617</t>
  </si>
  <si>
    <t>AS IS SALE. SHORT SALE SUBJECT TO LENDER OF RECORD S APPROVAL OF ALL TERMS CONDITIONS PRICE &amp; COMMISSION. IF TOTAL COMMISSION APPROVED BY LENDER IS LESS THAN 4.5  THAT COMMISSION TO BE SPLIT 50/50 BETWEEN LISTING OFFICE AND SELLING OFFICE. PLEASE T</t>
  </si>
  <si>
    <t xml:space="preserve">This is a Great Value for this Neighborhood 3 bedrooms 1 and 3/4 Baths Upgraded Kitchen Forced Air Heating Wood Floors Double Detached garage with Opener Cover Enclosed Patio Blockwall Fence Covered Carport off the Garage This is a Must See Property Close to Everything Costco Metrolink Green Line 5 Freeway 105 Freeway 605 Freeway This is a great Location Show and Sell </t>
  </si>
  <si>
    <t>Edmondson</t>
  </si>
  <si>
    <t>John Glenn</t>
  </si>
  <si>
    <t>R1202820</t>
  </si>
  <si>
    <t>11828 Excelsior Drive</t>
  </si>
  <si>
    <t>R1202821_SOCAL</t>
  </si>
  <si>
    <t>South of La Palma and East of Brookhurst</t>
  </si>
  <si>
    <t>92801-3420</t>
  </si>
  <si>
    <t>Garden St.</t>
  </si>
  <si>
    <t>This is a short sale. All terms and conditons are subject to bank approval. If the commissions are reduced they will be spit 50/50. Buyer to pay a 500 short sale negiotator fee. Property will be shown by appointment only on Thursday Friday Saturday and</t>
  </si>
  <si>
    <t>Ready to Move in...2116 sq.ft..5 bedroom 4 bath home in a great location of Anaheim. Open/Spacious floor plan..2 Master Bedrooms one downstairs and one up stairs...spacious kitchen..conveniently located to the 91 &amp; 5 fwys..spacious family room great for entertaining and a large pool to cool off in on those hot summer days This is a short sale/subject to lender approval</t>
  </si>
  <si>
    <t>R1202821</t>
  </si>
  <si>
    <t>910 N Garden St. Street</t>
  </si>
  <si>
    <t>R1202823_SOCAL</t>
  </si>
  <si>
    <t>South Of Abbott Rd</t>
  </si>
  <si>
    <t>THOMAS GUIDE PAGE/GRID 705-C6 EAST OF STREET NORTH OF IMPERIAL SOUTH OF ABBOTT RD</t>
  </si>
  <si>
    <t>90262-2142</t>
  </si>
  <si>
    <t>Building Tract Unknown</t>
  </si>
  <si>
    <t>carlos.prudential@gmail.com</t>
  </si>
  <si>
    <t>562-307-5636</t>
  </si>
  <si>
    <t>Carlos Garcia</t>
  </si>
  <si>
    <t xml:space="preserve"> Property is available MLS updated daily This is a trust sale. No court confirmation required. 'As Is' sale Quick response to offers property needs paint and carpet no lock box per sellers instructions call text email and I will meet you at pro</t>
  </si>
  <si>
    <t>GREAT FIND FOR A LARGE FAMILY 1ST TIME ON THE MARKET SINCE BUILT 4BEDROOM 2BATH 1 CAR GARAGE ATTACHED WITH A LARGE BACK YARD &amp; PATIO. DESIRABLE NEIGHBORHOOD LOCATED NEAR SCHOOLS SHOPPING CENTERS AND A FEW MINUTES AWAY FROM FWYS BRING YOUR PAINT BRUSH &amp; A BROOM LIGHT COSMETIC WORK NEEDED SOLD AS-IS QUICK RESPONSE. IF IT SHOWS AVAILABLE IT'S AVAILABLE. FHA OK.</t>
  </si>
  <si>
    <t xml:space="preserve">Building Tract Unkn </t>
  </si>
  <si>
    <t>R1202823</t>
  </si>
  <si>
    <t>10935 McNerney Avenue</t>
  </si>
  <si>
    <t>R1202824_SOCAL</t>
  </si>
  <si>
    <t>90031-2818</t>
  </si>
  <si>
    <t>prudentialalvarado@yahoo.com</t>
  </si>
  <si>
    <t>RALVADAV_SOCAL</t>
  </si>
  <si>
    <t>562-572-5913</t>
  </si>
  <si>
    <t>David Alvarado</t>
  </si>
  <si>
    <t>Probate is subject to court approval. Please call Listing agent for appointment 562-572-5913.</t>
  </si>
  <si>
    <t>Property is in good shape. This 3 bedroom 2 bath can be used as a 2 bedroom 1 bath and rent the 1 bedroom 1 bath.</t>
  </si>
  <si>
    <t>R1202824</t>
  </si>
  <si>
    <t>3506 Manitou Avenue</t>
  </si>
  <si>
    <t>PH WC</t>
  </si>
  <si>
    <t>674G7</t>
  </si>
  <si>
    <t>R1202826_SOCAL</t>
  </si>
  <si>
    <t>NORTH OF FLORENCE EAST OF CENTRAL</t>
  </si>
  <si>
    <t>Converse</t>
  </si>
  <si>
    <t>90001-2025</t>
  </si>
  <si>
    <t>c21jben@yahoo.com</t>
  </si>
  <si>
    <t>TBECOJES_SOCAL</t>
  </si>
  <si>
    <t>Jesus Bencomo</t>
  </si>
  <si>
    <t>562-416-4445</t>
  </si>
  <si>
    <t>SALE IS CONTINGENT THAT SELLER OBTAINING THE PRIOR APPROVAL OF BANK OF WELL FARGOHOME LOANS. ANY QUESTION CALL ME</t>
  </si>
  <si>
    <t>PROPERTY SHOW AS 1 BEDROOM 1 BATH I SEE TWO BEDROOM PLUS A NON PERMITTED COVER PATIO BUYER TO GET PERMITS TO SASTIFIED THEMSELVES NO GARAGE DRIVEWAY HAS TO BE PAVED NEED INSIDE CARPET PAINT AND SOME IMPROVEMENT. THIS IS A SHORT PAY LISTING AND ALL TERMS AND CONDITIONS MAY BE SUBJECT TO LENDER APPROVAL. BUYER AND SELLING AGENT TO VERIFY ALL THE INFORMATION CONTAIN HEREIN.</t>
  </si>
  <si>
    <t>R1202826</t>
  </si>
  <si>
    <t>6811 Converse Avenue</t>
  </si>
  <si>
    <t>R1202828_SOCAL</t>
  </si>
  <si>
    <t>Sepulveda &amp; Lincoln</t>
  </si>
  <si>
    <t>avalon Blvd &amp; Sepulveda</t>
  </si>
  <si>
    <t>90744-1019</t>
  </si>
  <si>
    <t>This is a short sale in the event the commission is reduced by the seller's lender the reduction shall be split equally between the selling agent and listing agent. This home needs tlc not sure if it can be financed property has a bonus room that can be</t>
  </si>
  <si>
    <t xml:space="preserve">This home is a short sale 2 bedroom 1 bath plus a bonus room that can be used as another bedroom but may not be permitted buyer to check with city on permits. This is a short sale property needs tlc great for First time Home buyers or investors </t>
  </si>
  <si>
    <t>R1202828</t>
  </si>
  <si>
    <t>24412 S Avalon Boulevard</t>
  </si>
  <si>
    <t>BR ST OT</t>
  </si>
  <si>
    <t>708D5</t>
  </si>
  <si>
    <t>R1202829_SOCAL</t>
  </si>
  <si>
    <t>La Habra / Monte Vista</t>
  </si>
  <si>
    <t>North of La Habra / Esat of Idaho / South of Whittier / West of Euclid</t>
  </si>
  <si>
    <t>90631-4506</t>
  </si>
  <si>
    <t>ryan@meltcher.com</t>
  </si>
  <si>
    <t>714-992-0926</t>
  </si>
  <si>
    <t>714-404-1267</t>
  </si>
  <si>
    <t>Ryan Meltcher</t>
  </si>
  <si>
    <t xml:space="preserve"> JUST PUT BACK ON THE MARKET SEND US A 'WOW' OFFER AND GET A 'WOW' RESPONSE OPEN ESCROW TODAY Active on the MLS means you CAN make an offer and it will be presented SAME DAY. Sellers choice of services. Buyer to verify all. After you show If your c</t>
  </si>
  <si>
    <t>55x142</t>
  </si>
  <si>
    <t xml:space="preserve"> JUST PUT BACK ON THE MARKET STOP THE CAR .... 'Beautiful Designer Remodel' Amazing home in a wonderful area. The owner spent a lot of time and even more money to make this amazing jaw dropping home feel like a modern dream This is a big house in AMAZING condition. HUGE Family area. Wait until you see this one of a kind HUGE designer gourmet kitchen with everything you could want. GIANT back yard and don t miss the long list of WOW upgrades New Roof New Plumbing New Electrical New Flooring New Kitchen New Bathrooms New Grass New Sprinklers and soooo much more Don't forget to walk just a few short steps to the local park and award winning LA HARBA HIGH SCHOOL. This house HAS NOT BEEN LIVED IN SINCE IT WAS PROFESSIONALLY REMODELED. Just about everything new THIS IS A MUST SEE THAT WILL GO FAST Make a strong offer and get a fast response </t>
  </si>
  <si>
    <t>R1202829</t>
  </si>
  <si>
    <t>660 W Florence Avenue</t>
  </si>
  <si>
    <t>SJ SW SHA SG YB</t>
  </si>
  <si>
    <t>I9 HW LI OT</t>
  </si>
  <si>
    <t>R1202836_SOCAL</t>
  </si>
  <si>
    <t>Bellflower/South St.</t>
  </si>
  <si>
    <t>West of Bellflower Blvd. South of South St.</t>
  </si>
  <si>
    <t>90712-2050</t>
  </si>
  <si>
    <t>chuck.ostgaard@century21.com</t>
  </si>
  <si>
    <t>ROSTGCHA_SOCAL</t>
  </si>
  <si>
    <t>562-924-6008</t>
  </si>
  <si>
    <t>Chuck Ostgaard</t>
  </si>
  <si>
    <t>Shows great You really must see to appreciate Feel free to call agent - Chuck Ostgaard - at 562/924-6008 for any additional information or help you may need.</t>
  </si>
  <si>
    <t>STANDARD SALE Quiet tree-lined street - Enjoy summer evenings on your spaceous front porch. Living room opens to gorgeous remodeled kitchen with granite counter tops. Bar/Table top has matching granite countertop and extra storage. Large inside laundry room. Private loft/3rd bedroom stairs off the kitchen. Upgraded remodeled bathroom. Central Air Conditioning and heat. Large backyard with shade trees and Avacados This home is special and ready for your family. There are too many special touches and extras to list. You need to see it to really appreciate it. Best neighborhood - Walk to Award Winning Betsy Ross Elementary.</t>
  </si>
  <si>
    <t>R1202836</t>
  </si>
  <si>
    <t>5625 Montair Avenue</t>
  </si>
  <si>
    <t>638C4</t>
  </si>
  <si>
    <t>R1202838_SOCAL</t>
  </si>
  <si>
    <t>off of major streets amar rd and orange</t>
  </si>
  <si>
    <t>91744-1751</t>
  </si>
  <si>
    <t>310-532-4152</t>
  </si>
  <si>
    <t>property is by appointment only any questions please call listing or email agent at 562 964-8399 or 626 991-8469 email commercialloansforever@hotmail.com</t>
  </si>
  <si>
    <t>626-991-8469</t>
  </si>
  <si>
    <t>Please note that this property is a short sale and is subject to lenders approval as well commission is subject to lenders approval Property is 'SOLD AS IS IN PRESENT PHYSICAL CONDITIONS' the property needs alot of repairs interior and exterior of the property has plumbling issues and electrical. Seller will not pay for no repairs.Property is good for an all cash offer please submit your good and best offer please. PROPERTY WILL NOT QUALIFY FOR FHA</t>
  </si>
  <si>
    <t>R1202838</t>
  </si>
  <si>
    <t>1014 Tonopah Avenue</t>
  </si>
  <si>
    <t>SU1 FS</t>
  </si>
  <si>
    <t>R1202841_SOCAL</t>
  </si>
  <si>
    <t>Cedar Avenue And 4TH Street</t>
  </si>
  <si>
    <t>710 FREEWAY SOUTH EXIT ON BROADWAY LEFT ON CHESNUT AND RIGHT ON 4TH STREET.</t>
  </si>
  <si>
    <t>anasellinghomes@yahoo.com</t>
  </si>
  <si>
    <t>310-382-2106</t>
  </si>
  <si>
    <t>RNAVAANA_SOCAL</t>
  </si>
  <si>
    <t>310-809-1334</t>
  </si>
  <si>
    <t>Ana Maria Nava</t>
  </si>
  <si>
    <t xml:space="preserve">SELLER IS LICENSED REAL ESTATE AGENT. OPEN LISTING 6 COMMISSION . THIS UNIT IS SUBJECT TO INSPECTION. ALSO AVAILABLE UNITS 105 AND 204. SELLER MIGHT HELP WITH SOME FINANCING. FAX ALL OFFERS TO 310 382-2106 THANK YOU </t>
  </si>
  <si>
    <t>CH IN H7 A8</t>
  </si>
  <si>
    <t>BEAUTIFUL STUDIO APARTMENT. PRIME LOCATION DOWNTOWN LONG BEACH. WALKING DISTANCE TO BEACH SHOPPING PARKS RESTAURANTS ETC. HARDWOOD FLOORS BATHROOM AND KITCHEN UPDATED. GRANITE COUNTERTOPS MIRROR CLOSET DOORS. ONE OF THE BEST UNITS IN THE COMPLEX FACING STREET LOTS ON WINDOWS AND NICE AIR CIRCULATION. READY TO MOVE IN.</t>
  </si>
  <si>
    <t>R1202841</t>
  </si>
  <si>
    <t>R1202845_SOCAL</t>
  </si>
  <si>
    <t>Alameda &amp; Glenoaks</t>
  </si>
  <si>
    <t>91502-1552</t>
  </si>
  <si>
    <t>STANDARD SALE Showing is easy go direct. There is a live-in caretaker that is always at the property. For questions or to send offers email vincentdmartinez@gmail.com RPA POF EMD FICO .</t>
  </si>
  <si>
    <t>Lovely downstairs condo unit in a great part of Burbank. 2 bedrooms and 2.5 baths. Both bedrooms are upstairs master suites with their own private bathroom. Wood and gas burning fireplace downstairs in the living room.</t>
  </si>
  <si>
    <t>R1202845</t>
  </si>
  <si>
    <t>326 E Valencia Avenue</t>
  </si>
  <si>
    <t>R1202847_SOCAL</t>
  </si>
  <si>
    <t>Walnut And 4th</t>
  </si>
  <si>
    <t>4th and Walnut</t>
  </si>
  <si>
    <t>90802-1864</t>
  </si>
  <si>
    <t>meganhixon@gmail.com</t>
  </si>
  <si>
    <t>562-453-5943</t>
  </si>
  <si>
    <t>Megan Hixon</t>
  </si>
  <si>
    <t>RDOM_SOCAL</t>
  </si>
  <si>
    <t>Doma Properties</t>
  </si>
  <si>
    <t>VERY EASY TO SHOW CALL GENE 562-253-3836. PLEASE GIVE AT LEAST ONE HOUR NOTICE NO SHOWINGS AFTER 7PM PLEASE PlEASE LOCK ALL DOORS WHEN YOU LEAVE ANY QUESTIONS CALL MEGAN 562-453-5943. SUPRA AT FRONT DOOR OF COMPLEX. PLEASE INCLUDE FICO SCORES P</t>
  </si>
  <si>
    <t xml:space="preserve">GREAT BUY OWN FOR LESS THAN RENTING CONVENIENT LOCATION NEXT TO SHOPS AND RESTAURANTS. PRICED TO SELL 2 Bedroom/ 2 Bath Condo in Alamitos Beach with a ENCLOSED GARAGE. This is a top floor unit with a master bedroom and bath balcony dining area and good size living room. Nice wood floors throughout Tree views from every window. REGULAR SALE </t>
  </si>
  <si>
    <t>R1202847</t>
  </si>
  <si>
    <t>1506 E 4TH Street</t>
  </si>
  <si>
    <t>R1202848_SOCAL</t>
  </si>
  <si>
    <t>Malvern/Dale</t>
  </si>
  <si>
    <t>90621-1637</t>
  </si>
  <si>
    <t>abel4realestate@gmail.com</t>
  </si>
  <si>
    <t>RSALAABE_SOCAL</t>
  </si>
  <si>
    <t>Abel Salazar</t>
  </si>
  <si>
    <t>562-416-9900</t>
  </si>
  <si>
    <t>The property is a short sale under B of A. The property will be sold as is condition. No warranty No repairs or termite clearence shall be done by seller. ALL FINAL TERMS &amp; CONDITIONS ARE SUBJECT TO LENDER'S APPROVAL. Email offers to abel4realestate@gmai</t>
  </si>
  <si>
    <t>SHORT SALE. A lovely huge house on a corner of a beautiful neighborhood. Property has 4 spacious bedrooms 3 bathrooms Double entry door to enter the property also includes a BBQ area with Pool/Spa/ NOTE POOL/SPA does need repair.</t>
  </si>
  <si>
    <t>R1202848</t>
  </si>
  <si>
    <t>8511 Emerywood Drive</t>
  </si>
  <si>
    <t>R1202849_SOCAL</t>
  </si>
  <si>
    <t>Hogan Dr. And Middlecoff Way.</t>
  </si>
  <si>
    <t>On 54th ave. Between Hogan Dr. and Middlecoff way.</t>
  </si>
  <si>
    <t>Golf Course Terrace</t>
  </si>
  <si>
    <t>RBEARTHO_SOCAL</t>
  </si>
  <si>
    <t>Regular Sale NOT A SHORTSALE or REO ...SHOWN BY APPT.ONLY NO LOCKBOX KEYSAFE or SUPRA ..MUST CONTACT LISTING AGENT</t>
  </si>
  <si>
    <t>D08 D19 D31</t>
  </si>
  <si>
    <t>NOT A SHORTSALE or REO This Three bedroom Two bath home has plenty of potential for the right investor it needs TLC ....and will be SOLD in 'AS IS' condition a great starter home with over 1600 sqft. of living space and a lot size of over 7500 sqft. this home can be great for entertaining it has a fireplace a large backyard with a pool and patio.</t>
  </si>
  <si>
    <t>R1202849</t>
  </si>
  <si>
    <t xml:space="preserve">2158 W 54 </t>
  </si>
  <si>
    <t>R1202850_SOCAL</t>
  </si>
  <si>
    <t>Alameda &amp; 103</t>
  </si>
  <si>
    <t>Alameda &amp; 103rd</t>
  </si>
  <si>
    <t>90002-3821</t>
  </si>
  <si>
    <t>Property is sold 'AS-IS' offersnot be considered until seven 7 calendar days after initial listing period begins. Only offers from buyers utilizing federal funds under the Neighborhood Stabilization Program NSP  municipalities non-profit organization</t>
  </si>
  <si>
    <t>BEAUTIFUL REPAIRED HOME FEATURES 3BD 2BATH COMPLETLY UPGRADED INTERIOR. READY FOR A STARTING FAMILY TO MOVE IN.</t>
  </si>
  <si>
    <t>R1202850</t>
  </si>
  <si>
    <t>10606 Juniper Street</t>
  </si>
  <si>
    <t>R1202852_SOCAL</t>
  </si>
  <si>
    <t>N/ Foster W/ Pioneer Blvd</t>
  </si>
  <si>
    <t>ON PIONEER BLVD TO NORTH TURN LT ON FOSTER TURN RT ON MC RAE.</t>
  </si>
  <si>
    <t>Maza</t>
  </si>
  <si>
    <t>90650-2777</t>
  </si>
  <si>
    <t>NICELY REMODELED STANDARD SALE SELLER RESPONDS QUICKLY PLEASE MAKE SURE TURN OFF ALL LIGHT AND LOCK ALL DOOR. SEND OFFER TO JOANNE.HWANG1@YAHOO.COM WITH PRE-QUALIFICATION  1ST PAGE OF CREDIT REPORT COPY OF EMD AND PROOF OF FUNDS. ENTERANCE FENC</t>
  </si>
  <si>
    <t>BEAUTIFUL HIGHLY UPGRADED SINGLE HOUSE NEW ENTRANCE DOOR NEW LAMINATED FLOORS AND CARPET NEW PAINT IN AND OUTSIDE NEW HIGH QUALITY DUAL PANE WINDOWS THROUGHOUT ALL BEDROOM HAS CEILING FENS DETARCHED GARAGE WITH VERY LONG DRIVE WAY WALKING DISTANCE TO SCHOOLS HOME IS A MUST SEE VACANT GO DIRECT.</t>
  </si>
  <si>
    <t>R1202852</t>
  </si>
  <si>
    <t>11450 Maza Street</t>
  </si>
  <si>
    <t>Z25 Z19</t>
  </si>
  <si>
    <t>R1202854_SOCAL</t>
  </si>
  <si>
    <t>Cedar Ave And 4TH St</t>
  </si>
  <si>
    <t>710 FWY SOUTH EXIT BROADWAY LEFT ON CHESNUT AND RIGHT ON 4TH STREET</t>
  </si>
  <si>
    <t xml:space="preserve">SELLER IS LICENSED REAL ESTATE AGENT. OPEN LISTING 6 COMMISSION . UNIT IS SUBJECT TO INSPECTION. TENANT IS NOT AWARE OF SALE. ALSO AVAILABLE UNITS 105 AND 202. SELLER MIGHT HELP WITH SOME FINANCING. FAX ALL OFFERS TO 310 382-2106. THANK YOU </t>
  </si>
  <si>
    <t>CH IN A8</t>
  </si>
  <si>
    <t>CUTE STUDIO APARTMENT. PRIME LOCATION DOWNTOWN LONG BEACH. WALKING DISTANCE TO BEACH SHOPPING PARKS RESTAURANTS ETC. CERAMIC TILE FLOOR CERAMIC COUNTERTOPS TWO GOOD SIZE CLOSETS PLENTY DAY LIGHT AND VERY GOOD AIR CIRCULATION. READY TO MOVE IN.</t>
  </si>
  <si>
    <t>R1202854</t>
  </si>
  <si>
    <t>R1202861_SOCAL</t>
  </si>
  <si>
    <t>Bloomfield Ave/ 183TH St</t>
  </si>
  <si>
    <t>RIGHT TURN ON BLOOMFILD AVE RIGHT ON SEGAL LEFT ON ANDY</t>
  </si>
  <si>
    <t>90703-8407</t>
  </si>
  <si>
    <t>Green Brook</t>
  </si>
  <si>
    <t>PLZ MAKE AN APPOINTMENT WITH PETER KIM FOR SHOWING AT 562-402-3153.</t>
  </si>
  <si>
    <t>STANDARD SALE BRIGHT AND AIRY LARGE 4 BEDROOMS AND 3 BATHROOMS W/ BONUSROOM 2649 SF LOT 5171 SF REMODLED KITCHEN W/ GRANITE NEW CABINET 3 BATHROOMS W/ TILE FLOOR DOUBLE PANE WINDOW SPACIOUS LIVING ROOM FORMAL DINING ROOM HUGE FAMILY ROOM BEAUTIFUL POOL AND PATIO AREA 3 CAR GARAGE W/ DIRECT ENTRY CENTRAL A/C CENTRAL HEATING FACING NORTH WALK TO CERRTIOS HIGH.</t>
  </si>
  <si>
    <t>Tezlef</t>
  </si>
  <si>
    <t>R1202861</t>
  </si>
  <si>
    <t>12354 Andy Street</t>
  </si>
  <si>
    <t>GR GS GB WN</t>
  </si>
  <si>
    <t>BB FC KC LC</t>
  </si>
  <si>
    <t>R1202862_SOCAL</t>
  </si>
  <si>
    <t>Hamilton And Bushard</t>
  </si>
  <si>
    <t>From Pacific Coast Hwy turn on Magnolia right Hamilton left Bushard right Waterfront left Pinetree and right on Chevy Chase.</t>
  </si>
  <si>
    <t>92646-7500</t>
  </si>
  <si>
    <t>Jhoulihan@domaproperties.com</t>
  </si>
  <si>
    <t>RHOULJOY_SOCAL</t>
  </si>
  <si>
    <t>562-595-3253</t>
  </si>
  <si>
    <t>Joy Houlihan</t>
  </si>
  <si>
    <t>Easy to show just call with 2 hours notice. Please email with any questions. Thank you for showing.</t>
  </si>
  <si>
    <t>This gorgeous turnkey home has been immaculately upgraded complete with wide plank walnut flooring travertine tile recessed lighting remodeled kitchen with granite counter tops designer paint colors crown molding 5 1/2' baseboards double pane windows and sliding glass doors laundry room and completely finished garage with pull down stairs for storage in rafters. The large great room is open to the kitchen and dining and overlooks the fireplace and sparkling pool making it the perfect house for entertaining. All this and more ideally located in one of the best neighborhoods of Huntington just a short stroll to the beach and parks.</t>
  </si>
  <si>
    <t>R1202862</t>
  </si>
  <si>
    <t>9572 Chevy Chase Drive</t>
  </si>
  <si>
    <t>Pondarosa</t>
  </si>
  <si>
    <t>R1202863_SOCAL</t>
  </si>
  <si>
    <t>N-Artesia / W-Carmenita</t>
  </si>
  <si>
    <t>north of artesia blvd. &amp; west of carmenita rd.</t>
  </si>
  <si>
    <t>90703-1333</t>
  </si>
  <si>
    <t>johnchoi3@yahoo.com</t>
  </si>
  <si>
    <t>562-809-4989</t>
  </si>
  <si>
    <t>562-760-8949</t>
  </si>
  <si>
    <t>John Choi</t>
  </si>
  <si>
    <t>RPR2_SOCAL</t>
  </si>
  <si>
    <t>Presidential R/E II</t>
  </si>
  <si>
    <t>562-809-8949</t>
  </si>
  <si>
    <t>very quiet cul-de-sac located RV parking space. 12 years old concreat tile roof big size bonus room in upstairs.very good schools area Stowers elem. carmenita middle Cerritos high. walking disctance to Whittney High school.</t>
  </si>
  <si>
    <t>PKIMHYEO_SOCAL</t>
  </si>
  <si>
    <t>R1202863</t>
  </si>
  <si>
    <t>13156 Hart Place</t>
  </si>
  <si>
    <t>SJ KJ X31 X32</t>
  </si>
  <si>
    <t>CRA CW Z17 RL SD</t>
  </si>
  <si>
    <t>R1202864_SOCAL</t>
  </si>
  <si>
    <t>E Of Lakewood S Of Ashworth</t>
  </si>
  <si>
    <t>From Lakewood Blvd. turn east onto Ashworth south onto Bonfair. See TGNO map link at top right of page.</t>
  </si>
  <si>
    <t>90712-1125</t>
  </si>
  <si>
    <t>STANDARD SALE Easy to Show by Appointment Please call Roger at 562-925-4566 for Appointment to Show. Include the following info with your offer all dated w/in past 30 days 1 . Pre-Approval Letter from Direct Lender 2 . Copy of Deposit Check 3 . Cu</t>
  </si>
  <si>
    <t>CD P16 1G GA OF 1L</t>
  </si>
  <si>
    <t xml:space="preserve">Wow What a Beautiful Home in Lakewood Gardens Move-In Ready This Lovely Home has a Master Suite with Hardwood Flooring Walk-in Closet &amp; Private Bath with Spa Tub Large Bedrooms with Mirrored Closets Huge Family Room with Romantic Fireplace Hardwood Flooring Skylights Laundry Area &amp; Sliding Doors to Covered Patio Living Room Opens to Tiled Dining Room with Breakfast Bar Great Kitchen with Extra Storage Cabinets Updated Bathrooms Central Heat Tankless Water Heater Water Softener Unit Crown Molding Ceiling Fan/Light Fixtures Huge Driveway with Boat/RV Parking &amp; Hookups Excellent Choice of Schools Great Landscaping with Fruit/Nut Trees including Avocado Tangerines Lemons Seedless Naval Orange &amp; Macadamian Nut Come &amp; See this Terrific Home </t>
  </si>
  <si>
    <t>M430480_SOCAL</t>
  </si>
  <si>
    <t>R1202864</t>
  </si>
  <si>
    <t>6165 Bonfair Avenue</t>
  </si>
  <si>
    <t>R1202868_SOCAL</t>
  </si>
  <si>
    <t>S/South St E/Gridley Rd</t>
  </si>
  <si>
    <t>Going west on South st from Bloomfield ave. Pass Pioneer bld then make a left on Gridley Rd pass 195th St and make a left on Yearling Cir.</t>
  </si>
  <si>
    <t>90703-6734</t>
  </si>
  <si>
    <t>raul@raulpadilla.com</t>
  </si>
  <si>
    <t>562-262-2116</t>
  </si>
  <si>
    <t>RPADIRAU_SOCAL</t>
  </si>
  <si>
    <t>562-805-8413</t>
  </si>
  <si>
    <t>Raul Padilla</t>
  </si>
  <si>
    <t>562-262-2526</t>
  </si>
  <si>
    <t>Alarm is ON call Raul as of 06/16/12 To show call seller Julie Ginter at 562 865-1401. Seller choice of services E-mail or Mongo fax all offers to raul@raulpadilla.com with proof of funds copy of deposit check and buyer's fico scores. Min. deposit 5 0</t>
  </si>
  <si>
    <t>Stop Looking Propery has a nice and big family room with fireplace and vaulted ceiling Nice remodeled kitchen with granite counter tops Newer windows Modern cook top Microwave Insulated attic Ceiling fans in all bedrooms and family room Newer window air conditioning no pop corn ceilings Remodeled hallway bathroom with tile floor Master bedroom with private bathroom french doors and new toilet Direct garage access Inside laundry Heating system and ducts are approximate seven years old Newer horizontal window blinds Newer sliding door leading to back yard from family room Vinyl covered patio Nice and private back yard Front and rear sprinkler system Walk to Elementary and Midle ABC Schools. Cul-de-sac location and more.</t>
  </si>
  <si>
    <t>Bragg</t>
  </si>
  <si>
    <t>R1202868</t>
  </si>
  <si>
    <t>11422 Yearling Circle</t>
  </si>
  <si>
    <t>R1202869_SOCAL</t>
  </si>
  <si>
    <t xml:space="preserve">S. Of Rosecrans E. Of Wilmin </t>
  </si>
  <si>
    <t>S. of Rosecrans E. of Wilmington</t>
  </si>
  <si>
    <t>90220-2032</t>
  </si>
  <si>
    <t>REO. Beautiful total remodel on nice quiet street. Completely gated 50x100 R2 lot actually 2 tied 25x100's  raised foundation covered porch vaulted ceilings good open floorplan with big rooms new plumbing granite kitchen bath paint carpet floors etc. Long wide gated driveway finished 2 car garage with sectional door big private yard. FHA OK Walking distance to all 3 schools Civic Center library and police station.</t>
  </si>
  <si>
    <t>R1202869</t>
  </si>
  <si>
    <t>510 W Elm Street</t>
  </si>
  <si>
    <t>R1202871_SOCAL</t>
  </si>
  <si>
    <t>710 FREEWAY SOUTH EXIT ON BROADWAY NORTH ON CHESNUT AND RIGHT ON 4TH STREET.</t>
  </si>
  <si>
    <t>90802-2861</t>
  </si>
  <si>
    <t>SELLER IS RE LICENSED. OPEN LISTING 6 COMMISSION . UNIT IS SUBJECT TO INSPECTION. TENANT IS NOT AWARE OF SALE. ALSO AVAILABLE ARE UNITS 202 AND 204. SELLER MIGHT HELP WITH FINANCING. THANK YOU FOR YOUR INTEREST ON THESE UNITS. FAX OFFER TO 310 382-2</t>
  </si>
  <si>
    <t>BEAUTIFUL STUDIO APARTMENT PRIME LOCATION DOWNTOWN LONG BEACH WALKING DISTANCE TO BEACH SHOPPING PARKS RESTAURANTS PINE NIGHT LIFE AND MUCH MORE. HARDWOOD FLOORS MIRROR CLOSET DOORS DOUBLE PANE WINDOWS BATHROOM AND KITCHEN UPDATED. DONT MISS OUT READY TO MOVE IN.</t>
  </si>
  <si>
    <t>R1202871</t>
  </si>
  <si>
    <t>R1202872_SOCAL</t>
  </si>
  <si>
    <t>Alamitos Ave / 7th St</t>
  </si>
  <si>
    <t>Brenner</t>
  </si>
  <si>
    <t>90813-4806</t>
  </si>
  <si>
    <t xml:space="preserve">Standard Sale Please Email Offer to sendalexaquickemail@gmail.com and Please Text or email any questions Thanks </t>
  </si>
  <si>
    <t xml:space="preserve">Very Nice 2Bed 1Bath Home within a couple blocks distance from Beach and Downtown Long Beach Priced to Sell will not Last </t>
  </si>
  <si>
    <t>RAMADROS_SOCAL</t>
  </si>
  <si>
    <t>R1202872</t>
  </si>
  <si>
    <t>1031 E Brenner Place</t>
  </si>
  <si>
    <t>R1202874_SOCAL</t>
  </si>
  <si>
    <t>183 Rd</t>
  </si>
  <si>
    <t>183rd/Kamstra.</t>
  </si>
  <si>
    <t>Kamstra</t>
  </si>
  <si>
    <t>90703-6112</t>
  </si>
  <si>
    <t>Thank you for your time Please let me know if you have any question And I look forward to working with you.</t>
  </si>
  <si>
    <t>Property located in good neighborhood walking distance to Leal Elementry school Cerritos High school Herritage Park Town center Cerritos library &amp; city hall.</t>
  </si>
  <si>
    <t>R1202874</t>
  </si>
  <si>
    <t>18329 Kamstra Avenue</t>
  </si>
  <si>
    <t>Bethel Manor</t>
  </si>
  <si>
    <t>One</t>
  </si>
  <si>
    <t>OW OX</t>
  </si>
  <si>
    <t>R1202876_SOCAL</t>
  </si>
  <si>
    <t>E/Bellfloer N/Rose</t>
  </si>
  <si>
    <t>Property on south side of Cedar Street. Enter gate and turn to the east left then turn right. Condo is on the east side of sidewalk and faces west.</t>
  </si>
  <si>
    <t>Cedar 1/2</t>
  </si>
  <si>
    <t>Standard Sale. Delightful single story townhome in Senior over 55 Community Bethal Manor Very nice kitchen with Range and dishwasher. Washer and dryer included. New carpet Seller will provide a full coverage Buyer Protection Plan. Complex has beautifully kept grounds with a nice club house. Seller reserves all services.</t>
  </si>
  <si>
    <t>R1202876</t>
  </si>
  <si>
    <t>9928 Cedar 1/2 Street</t>
  </si>
  <si>
    <t>R1202882_SOCAL</t>
  </si>
  <si>
    <t>90745-5574</t>
  </si>
  <si>
    <t>Colony Park Dr</t>
  </si>
  <si>
    <t>No FHA Offers.Call me and let me know when do you want to see it. I need to advise seller with 24 hours in advance. Lets closed this deal.</t>
  </si>
  <si>
    <t>Beautiful town Home Built 1n 1997.Conveniently located closed to 405 Fw.Really quiet private Gate Community.......I have the approval for 250 000 You do not have to wait 90 days to get an approval.</t>
  </si>
  <si>
    <t>R1202882</t>
  </si>
  <si>
    <t xml:space="preserve">23252 Colony Park Dr </t>
  </si>
  <si>
    <t>R1202884_SOCAL</t>
  </si>
  <si>
    <t>S. Euclid &amp; S. Cypress St.</t>
  </si>
  <si>
    <t>Going south bound on Euclid St. make a right on E. Rosecrest Avenue. Pass Cliffton St. Property is located on the right.</t>
  </si>
  <si>
    <t>90631-6827</t>
  </si>
  <si>
    <t>La Habra Woods Townhomes</t>
  </si>
  <si>
    <t>Attention Agents STANDARD SALE . Property has just been reduced for a quick sale. EASY TO SHOW. This house has a nice bonus room and part of the garage has been converted to a living space. Call agent Rosy V. for showing times. Sign on property is placed</t>
  </si>
  <si>
    <t>JUST REDUCED Standard Sale. Easy to show. Property is priced for a quick sale. Very nice and clean property. Newer roof copper plumbing nice backyard and more. Located near shopping centers and close access to major streets. You must see this property.</t>
  </si>
  <si>
    <t>LHWT</t>
  </si>
  <si>
    <t xml:space="preserve">La Habra Woods Town </t>
  </si>
  <si>
    <t>R1202884</t>
  </si>
  <si>
    <t>260 E Rosecrest Avenue</t>
  </si>
  <si>
    <t>R1202888_SOCAL</t>
  </si>
  <si>
    <t>Beverlywood St &amp; Olin St</t>
  </si>
  <si>
    <t>Do not contact Occupant Stander Sale</t>
  </si>
  <si>
    <t>90034-2424</t>
  </si>
  <si>
    <t>Pleas submit offer subject to interior inspection proof of fund copy of deposit check FICO and Approval letter from direct lender to amatohomes@yahoo.com. WILL NOT SUBMIT INCOMPLETER OFFERS. Sold as is where is no warranties express or implied. Showi</t>
  </si>
  <si>
    <t>Enjoy this wounderful 2 bedrooms one bath Spanish one level home with larg yard.</t>
  </si>
  <si>
    <t>R1202888</t>
  </si>
  <si>
    <t>2648 S Halm Avenue</t>
  </si>
  <si>
    <t>R1202890_SOCAL</t>
  </si>
  <si>
    <t>South Del Amo/ East Bloomfield</t>
  </si>
  <si>
    <t>LOCATED BETWEEN BLOOMFIELD AND NORWALK BLVD ON CENTRALIA.</t>
  </si>
  <si>
    <t>90715-2432</t>
  </si>
  <si>
    <t>lesholmes@verizon.net</t>
  </si>
  <si>
    <t>866-884-8092</t>
  </si>
  <si>
    <t>RHOLMVES_SOCAL</t>
  </si>
  <si>
    <t>562-413-9430</t>
  </si>
  <si>
    <t>Vester Holmes</t>
  </si>
  <si>
    <t>562-926-8644</t>
  </si>
  <si>
    <t xml:space="preserve"> AGENTS VACANT GO DIRECT AGENTS ALL OFFERS MUST INCLUDE EMD PROOF OF ALL FUNDS FICO SCORES APPROVAL LETTER FROM LENDER OFFERS CAN NOT BE PRESENTED WITH OUT THESE ITEMS. OFFERS MADE SUBJECT TO WILL NOT BE ACCEPTED. AGENTS EMAIL ALL OFFERS TO l</t>
  </si>
  <si>
    <t>Beautiful Condo at Lakewood Shores Private Gated Comminity. Pools Spas Sauna and tennis courts. Large Living Room with a cozy Gas Fireplace with Sliding Door opens to a nice cozy patio. Laundry Hook Up. This unit is in Move In Condition a must see to appreciate.</t>
  </si>
  <si>
    <t>R1202890</t>
  </si>
  <si>
    <t>DN ST GB WN</t>
  </si>
  <si>
    <t>R1202891_SOCAL</t>
  </si>
  <si>
    <t>N. Of Imperial E. Of Pioneer</t>
  </si>
  <si>
    <t>North of Imperial. East of Pioneer</t>
  </si>
  <si>
    <t>90650-2412</t>
  </si>
  <si>
    <t>philc2020@gmail.com</t>
  </si>
  <si>
    <t>562-490-8582</t>
  </si>
  <si>
    <t>RCAUDPHI_SOCAL</t>
  </si>
  <si>
    <t>Phil Caudle</t>
  </si>
  <si>
    <t>562-883-1280</t>
  </si>
  <si>
    <t xml:space="preserve">Agents please email me at philc2020@gmail.com for update. Do not bother occupants. Short Sale with 1 bank. Commission and terms subject to lender approval. Property is being sold as is. Thank you </t>
  </si>
  <si>
    <t>Good looking Home in a great Neighborhood Ceramic Tiled Floor throughout Home. Beautiful Stone Fireplace burns Wood &amp; Gas. Central Heat &amp; A.C. for your comfort. Home has automatic Sprinklers for ease of lawn care. Indoor Laundry and the Kitchen has plenty of Cabinet Space. 2 Car Detatched Garage. Master Bedroom has French doors opening to the Back Yard and Bath has a Jacuzzi Tub plus much more.</t>
  </si>
  <si>
    <t>KSKINLOU_SOCAL</t>
  </si>
  <si>
    <t>R1202891</t>
  </si>
  <si>
    <t>12315 Brink Avenue</t>
  </si>
  <si>
    <t>767H2</t>
  </si>
  <si>
    <t>R1202893_SOCAL</t>
  </si>
  <si>
    <t>Western/ El Cerro</t>
  </si>
  <si>
    <t>91E GET OFF KNOTT TURN LEFT ORANGETHROPE RIGHT GO TO WESRERN THEN RIGHT AND RIGHT EL CERRO AND LEFT EL CENTRO HOUSE AT THE LEFT HAND SIDE.</t>
  </si>
  <si>
    <t>90620-1711</t>
  </si>
  <si>
    <t>sirivan55@yahoo.com</t>
  </si>
  <si>
    <t>714-995-8927</t>
  </si>
  <si>
    <t>RPHONSIR_SOCAL</t>
  </si>
  <si>
    <t>714-264-2637</t>
  </si>
  <si>
    <t>Sirivan Phongluangham</t>
  </si>
  <si>
    <t>PLEASE DRIVE BY SUBJECT TO INSPECTION</t>
  </si>
  <si>
    <t>2BR PLYS DEN WITH 1.75BA NEED TLC PLEASE SEE REMARK</t>
  </si>
  <si>
    <t>R1202893</t>
  </si>
  <si>
    <t>7436 El Centro Way</t>
  </si>
  <si>
    <t>R1202896_SOCAL</t>
  </si>
  <si>
    <t>Willowbrook &amp; Rosecrans</t>
  </si>
  <si>
    <t>E of Alameda &amp; N of Rosecrans</t>
  </si>
  <si>
    <t>90220-2243</t>
  </si>
  <si>
    <t>For special financing and incentives seller requests potential buyers to contact Chase Loan Officer Vibhakar N. Patel at 562.663.3707 and VIBHAKAR.N.PATEL@CHASE.COM.</t>
  </si>
  <si>
    <t>Subject property has been recently upgrade with new paint new carpet and other upgrade amenities.</t>
  </si>
  <si>
    <t>R1202896</t>
  </si>
  <si>
    <t>210 W Cedar Street</t>
  </si>
  <si>
    <t>R1202897_SOCAL</t>
  </si>
  <si>
    <t>123th St &amp; S Central</t>
  </si>
  <si>
    <t>Central and 123th St see google</t>
  </si>
  <si>
    <t>Alvaro</t>
  </si>
  <si>
    <t>90059-3225</t>
  </si>
  <si>
    <t>STANDARD SALE VACANT TEXT ME FOR COMBO 626-221-3385 ALL BUYERS MUST CROSS QUEALIFIED WITH OSCAR LOPEZ AT BEST RESULTS MORTGAGE 562 754-6167 NO EXEPCIONS UNPERMITED GUEST HOUSE 2 CAR GARAGE BUT PROPERTY QUALIFY FHA .</t>
  </si>
  <si>
    <t>54x144</t>
  </si>
  <si>
    <t>NICE AND HUGE HOUSE IN A GOOD NEIGHBORHOOD this is a dream for first time buyers it is vacant and will be remodeled prior to close of escrow Huge umpermited guest house excellent for a big family two car garage hurry this one will last at his price very motivated seller</t>
  </si>
  <si>
    <t>R1202897</t>
  </si>
  <si>
    <t>12229 Alvaro Street</t>
  </si>
  <si>
    <t>764B4</t>
  </si>
  <si>
    <t>R1202899_SOCAL</t>
  </si>
  <si>
    <t>90502-1545</t>
  </si>
  <si>
    <t xml:space="preserve"> commission is based on the NET sale price Property is sold AS-IS seller WILL NOT make repairs. Info deemed reliable but not accurate buyer to verify. Submit offers on CURRENT CAR forms with prequal and proof of funds. Email offers to offers@aegisreo.c</t>
  </si>
  <si>
    <t xml:space="preserve">This lovely Ponderosa Pines condo is ready for it's new owners This unit is located in a quiet community near to all the amenities - Alpine Village Shopping Center beautiful parks schools golf courses and easy access to the 110 and 405 freeways The unit itself boasts two very spacious bedrooms flooded with natural light two bathrooms a large living area and galley-style kitchen. There's even a private shaded patio New carpet fresh paint and MUCH more This unit is priced to sell and will NOT last long </t>
  </si>
  <si>
    <t>R1202899</t>
  </si>
  <si>
    <t>20606 S Vermont Avenue</t>
  </si>
  <si>
    <t>DW A2 GC K8 SC</t>
  </si>
  <si>
    <t>CC Z17 RL DDE Z09 HQ</t>
  </si>
  <si>
    <t>DP FW W07 W09</t>
  </si>
  <si>
    <t>R1202902_SOCAL</t>
  </si>
  <si>
    <t>FROM THE 5 &amp; 91 FWYs GO NORTH ON BEACH BLVD. LEFT HILLSBOROUGH LEFT HIGHPOINT RIGHT FIELDCREST. PROPERTY IS AT THE END OF CUL-DE-SAC ON RIGHT.</t>
  </si>
  <si>
    <t>90638-6507</t>
  </si>
  <si>
    <t>5TH BEDROOM IS A MULTI-PURPOSE ROOM/BONUS ROOM. PLEASE TEXT REEZA AT 562-889-9975 OR CALL 562-833-0774 FOR SHOWING APPOINTMENT. LISTING AGENT MUST BE PRESENT. MUST PROVIDE 24-HOUR NOTICE. PLEASE SUBMIT OFFER WITH EMD PREAPPROVAL LETTER FROM DIRECT LENDER</t>
  </si>
  <si>
    <t>Stunning Showcase of Architectural Perfection Experience the grand opulence of modern architecture crowned by dramatic soaring ceiling. Tucked away in a quiet cul-de-sac its dignified location provides a serene environment that complements the interior's magnificent free-flowing dimensions. A private low-maintenance backyard is great for entertaining amidst nature's seasonal glories. Upgrades/Amenities Freshly painted interior walls. Ceramic tile flr in entry kitchen breakfast nook all bathrooms &amp; laundry room. Pin-dot berber carpet in LR &amp; DR family rm staircase hallway upstair &amp; all bedrooms. 1 secondary BR has a walk-in closet. Wood blinds in LR &amp; DR master BR &amp; secondary BR D/S. Faux wood blinds in kitchen bonus room &amp; 2 secondary BR. Maple cabinetry t/o. Security alarm system. 2 BR have 6-panel colonist closet doors. Abundant fruit trees &amp; plants in backyard Asian pear banana lime mango guava neem hibiscus jade aloe vera birds of paradise rosemary &amp; flax.</t>
  </si>
  <si>
    <t>R1202902</t>
  </si>
  <si>
    <t>16203 Fieldcrest Court</t>
  </si>
  <si>
    <t>R1202906_SOCAL</t>
  </si>
  <si>
    <t>Paramount And Gallatin</t>
  </si>
  <si>
    <t>See Mapquest GPS and MLS MAP</t>
  </si>
  <si>
    <t>Guatemala</t>
  </si>
  <si>
    <t>90240-2033</t>
  </si>
  <si>
    <t>Please call renee for Appt. 562-860-9589 0r 562 412-4077. Submit offers to Loricoasc@aol.com with Pre Approve letter copy of EMD Proof of Funds FICO and Buyer's agent business card</t>
  </si>
  <si>
    <t>562-860-9589</t>
  </si>
  <si>
    <t>Prime Location.Close to 5 Fwy. SHORT SALE.To be Sold in 'AS-IS' Condition. Needs TLC.Has Foreclosure Dates.Hurry makes an offer before it goes to Auction.2car garage has Bathroom.</t>
  </si>
  <si>
    <t>R1202906</t>
  </si>
  <si>
    <t>8654 Guatemala Avenue</t>
  </si>
  <si>
    <t>R1202908_SOCAL</t>
  </si>
  <si>
    <t>WEST NORWALK BLVD</t>
  </si>
  <si>
    <t>90670-7102</t>
  </si>
  <si>
    <t>R1202908</t>
  </si>
  <si>
    <t xml:space="preserve">12147 Lakeland </t>
  </si>
  <si>
    <t>GAM LR GB</t>
  </si>
  <si>
    <t>4565D7</t>
  </si>
  <si>
    <t>R1202909_SOCAL</t>
  </si>
  <si>
    <t xml:space="preserve">Old Outpost Road And Whitehav </t>
  </si>
  <si>
    <t>NORTH 15 OAK HILLS EXIT TURN LEFT TURNS INTO MARIPOSA RIGHT ON RANCHERO RIGHT ON KOURIE WAY LEFT ON FARMINGTON STREET RIGHT ON OLD OUTPOST ROAD LEFT ON WHITEHAVEN</t>
  </si>
  <si>
    <t>92344-9738</t>
  </si>
  <si>
    <t>Ryan@Ryanrexroad.com</t>
  </si>
  <si>
    <t>562-309-9002</t>
  </si>
  <si>
    <t>RREXRRYA_SOCAL</t>
  </si>
  <si>
    <t>562-533-7414</t>
  </si>
  <si>
    <t>Ryan Rexroad</t>
  </si>
  <si>
    <t>MUST MAKE APPOINTMENT WITH LISTING AGENT IN ORDER TO SHOW. TEXT OR CALL 562.533.7414</t>
  </si>
  <si>
    <t>GT SO CV DG CD P03 1G CP GA P28</t>
  </si>
  <si>
    <t>BEAUTIFULLY BUILT AND MAINTAINED PROPERTY 4 BEDROOM 4 BATH WITH 1 BEDROOM 1 BATH APPROX 600 SQ F.T. CASITA. 5000 SQ. FT. DETACHED GARAGE/WORK SHOP TO STORE ALL YOUR TOYS.</t>
  </si>
  <si>
    <t>R1202909</t>
  </si>
  <si>
    <t>12128 Whitehaven Street</t>
  </si>
  <si>
    <t>BN FC ISL</t>
  </si>
  <si>
    <t>R1202910_SOCAL</t>
  </si>
  <si>
    <t>Orangewood And Katella</t>
  </si>
  <si>
    <t>Valley View South Pass Katella Ave. Make a Right onto Noumea St. Left on Java Right on Apia and a Right on Rabaul Dr. Home is on the corner at the end of the street</t>
  </si>
  <si>
    <t>Rabaul</t>
  </si>
  <si>
    <t>90630-5536</t>
  </si>
  <si>
    <t>nicoletootill@verizon.net</t>
  </si>
  <si>
    <t>RTOOTNIC_SOCAL</t>
  </si>
  <si>
    <t>562-708-5053</t>
  </si>
  <si>
    <t>Nicole Tootill</t>
  </si>
  <si>
    <t>Easy to Show Standard Sale Motivated Seller Please call Tenant Gary Frahm at 562-493-5508 with 24 hour notice prior to showing. Tenant or agent to be present at appointment. If you are experiencing problems showing the property or have questions p</t>
  </si>
  <si>
    <t xml:space="preserve">FANTASTIC BUY This home features a tiled entry that opens into the spacious living room with high vaulted ceilings and a cozy fireplace. Remodeled kitchen has a huge island and opens to the dining and family room. Master bedroom has a walk-in closet and own bathroom. This home has Forced air heating direct garage access and dual-paned windows throughout. Ceramic tile flooring and carpeting in the living room and bedrooms. The private backyard features a covered patio fruit trees and lush landscaping. Located at the south end of Cypress close to shopping 22 405 and 605 freeways. Property sold As-Is. This home is a MUST SEE </t>
  </si>
  <si>
    <t>R1202910</t>
  </si>
  <si>
    <t>11561 Rabaul Drive</t>
  </si>
  <si>
    <t>Z24 DAT STO Z25 FC</t>
  </si>
  <si>
    <t>FS PAD SE</t>
  </si>
  <si>
    <t>R1202912_SOCAL</t>
  </si>
  <si>
    <t>Olive / South St.</t>
  </si>
  <si>
    <t>Olive/South St.</t>
  </si>
  <si>
    <t>92805-4741</t>
  </si>
  <si>
    <t>carri@myrealty-site.com</t>
  </si>
  <si>
    <t>Carri Serpa</t>
  </si>
  <si>
    <t>562-261-4557</t>
  </si>
  <si>
    <t xml:space="preserve">AGENTS STANDARD SALE 4 COMMISSION GO DIRECT All Buyers must be cross-qualified with Dan Ford Express Real Estate and Mortgage 951-205-5335 danford88@yahoo.com. Please submit offers with prequal FICOS proof of funds and EMD. GOOD LUCK SHOWING </t>
  </si>
  <si>
    <t>BQ CB ZQ A14</t>
  </si>
  <si>
    <t xml:space="preserve">STANDARD SALE DON'T WAIT FOR IT TO BE BUILT MOVE IN NOW 2 BD/3 BTH Harmony Townhome in Colony Park. Base price on models being built do not include many upgrades the Seller added at time of purchase WE'RE TALKING ALL THE BELLS &amp; WHISTLES INNOVATIVE TECHNOLOGY includes pre-wiring w/ multiple enhanced Category 5e data wire to allow for phone/high speed data connection in kitchen/bedrooms/main living area multi-zoned &amp; thermostatically controlled central-air conditioning/ heating systems w/ deluxe air registers for balance/energy conscious consumption energy-efficient tankless water heater for limitless hot water fire sprinkler system smart code deadbolt and a security system. Kitchen features granite countertops w/ 6 backsplash stainless steel Whirpool Appliances double door refrigerator range microwave dishwasher &amp; a front loading washer/dryer. COUNTLESS more home &amp; community ammenities TOO MANY TO LIST MUST SEE TO APPRECIATE ALL THIS HOME HAS TO OFFER </t>
  </si>
  <si>
    <t>R1202912</t>
  </si>
  <si>
    <t>702 S Olive Street</t>
  </si>
  <si>
    <t>RF FSG K3</t>
  </si>
  <si>
    <t>DP W04 WF</t>
  </si>
  <si>
    <t>R1202914_SOCAL</t>
  </si>
  <si>
    <t>3rd/Park</t>
  </si>
  <si>
    <t>colorado st/Appian way/3rd st/Park st.</t>
  </si>
  <si>
    <t>90814-3110</t>
  </si>
  <si>
    <t>Day sleeper/appointment only for now.To set up appointment or view please call or text monnie Catterall Listing agent 562-756-8224 no lock box for now. someone will be home at time of appointment to let you in. Thank you so much for showing. Sign will b</t>
  </si>
  <si>
    <t>40x63</t>
  </si>
  <si>
    <t>Move in ready Cute Craftsman Style Bungalow home Located just a few blocks from the beach Parks and schools Lowell&amp;Rogers walking distance to 2nd st. shops and restaurants.Private back yard for entertaining Light and bright rooms making it feel bigger then it is.Win/door molding Panel doors Hardwood floors and Rare Concrete drive-way parking for 2 cars in Addition to Garage.Beautiful landscaping and a side yard for dog run.</t>
  </si>
  <si>
    <t>R1202914</t>
  </si>
  <si>
    <t>321 Argonne Avenue</t>
  </si>
  <si>
    <t>766B1</t>
  </si>
  <si>
    <t>R1202915_SOCAL</t>
  </si>
  <si>
    <t>South/ Bellflower</t>
  </si>
  <si>
    <t>North of South St. East of Clark. West of Bellflower</t>
  </si>
  <si>
    <t>90712-1306</t>
  </si>
  <si>
    <t>MLS entry only.</t>
  </si>
  <si>
    <t>Great home for a growing family. Three bedrooms beautiful remodeled kitchen large laundry room fireplace in the master bedroom. Big backyard with a seperate hobby room behind the garage. Way too many features to list. Hurry... this will sell quickly.</t>
  </si>
  <si>
    <t>R1202915</t>
  </si>
  <si>
    <t>5923 Pearce Avenue</t>
  </si>
  <si>
    <t>R1202921_SOCAL</t>
  </si>
  <si>
    <t>FLORENCE AND NORMADIE</t>
  </si>
  <si>
    <t>W Florence</t>
  </si>
  <si>
    <t>jamelendez9@yahoo.com</t>
  </si>
  <si>
    <t>RMELEJOR_SOCAL</t>
  </si>
  <si>
    <t>323-547-0383</t>
  </si>
  <si>
    <t>Jorge Melendez</t>
  </si>
  <si>
    <t xml:space="preserve"> SHORT SALE IN PROCESS SEND YOUR OFFER TO EMAIL jamelendez9@yahoo.com or fax to 323-562-7770 WITH APPROVAL LETTER COPY OF DEPOSIT CHECK PROOF OF FUNDS AND ALL FICO. PLEASE DO NOT DISTURB TENANTS.</t>
  </si>
  <si>
    <t>SHORT SALE THIS PROPERTY HAS 2 BED AND 1 BATH. PROPERTY BUILD ON 1921 ZONING IS LAC2  PROPERTY WILL BE SELL 'A AS IS' WITH OUT REPAIR OR WARRATY.</t>
  </si>
  <si>
    <t>R1202921</t>
  </si>
  <si>
    <t xml:space="preserve">1343 W Florence </t>
  </si>
  <si>
    <t>PEV TRC SW SG</t>
  </si>
  <si>
    <t>EV IC Z18</t>
  </si>
  <si>
    <t>R1202922_SOCAL</t>
  </si>
  <si>
    <t>Broadway/Junipero</t>
  </si>
  <si>
    <t>On Broadway between Cherry Avenue and Junipero Avenue across the street from Bixby Park.</t>
  </si>
  <si>
    <t>90803-5755</t>
  </si>
  <si>
    <t>patrickegan@msrlb.com</t>
  </si>
  <si>
    <t>REGANPAT_SOCAL</t>
  </si>
  <si>
    <t>562-841-2448</t>
  </si>
  <si>
    <t>Patrick Egan</t>
  </si>
  <si>
    <t>562-446-4709</t>
  </si>
  <si>
    <t>STANDARD SALE Not FHA approved. Showing agents must set appointment with owner. Owner request showing hours Between 10 to 4 unless arraingments are made in advance. Only complete offers will be accepted. RPA fico scores DU GFD. Non-cash offers must cr</t>
  </si>
  <si>
    <t>OV VK GB</t>
  </si>
  <si>
    <t>D08 D06 D20 D29</t>
  </si>
  <si>
    <t>EI A0 H7 A8 WT</t>
  </si>
  <si>
    <t>STANDARD SALE Outstanding view of Bixby Park. Updated and remodled kitchen bathrooms and hallway. Lovely two bedroom two bathroom two parking space condo overlooking the park three blocks from the ocean. The condo features an open &amp; bright floor plan fresh paint patio floor to ceiling sliding windows/doors in the living room and dining area. galley kitchen lots of storage and one parking spot. Close to restaurants shopping and bike path.Gentle Ocean breezes to keep you ventilated and cool. This prime location will sell fast. DON'T JUST SHOW UP CALL FIRST.</t>
  </si>
  <si>
    <t>R1202922</t>
  </si>
  <si>
    <t>2055 E Broadway Street</t>
  </si>
  <si>
    <t>R1202923_SOCAL</t>
  </si>
  <si>
    <t>183RD St.</t>
  </si>
  <si>
    <t>SOUTH OF 183RD ST WEST OF ELANE</t>
  </si>
  <si>
    <t>90701-5728</t>
  </si>
  <si>
    <t>rlrlty@yahoo.com</t>
  </si>
  <si>
    <t>714-455-0704</t>
  </si>
  <si>
    <t>RALIRAZ_SOCAL</t>
  </si>
  <si>
    <t>Raza Ali</t>
  </si>
  <si>
    <t>RKLM_SOCAL</t>
  </si>
  <si>
    <t>MC Realty</t>
  </si>
  <si>
    <t>714-272-2616</t>
  </si>
  <si>
    <t>562-546-2353</t>
  </si>
  <si>
    <t>This is a Short sale subject to lender's approval. The Sale commission is dependent on the Sale Price of the Property. The commission sall be split 50/50 with the cooperating Broker.</t>
  </si>
  <si>
    <t>THE PROPERTY IS FOR SHORT SALE SUBJECT TO LENDER'S APPROVAL.</t>
  </si>
  <si>
    <t>R1202923</t>
  </si>
  <si>
    <t>18416 Devlin Avenue</t>
  </si>
  <si>
    <t>FR SLA OT</t>
  </si>
  <si>
    <t>R1202926_SOCAL</t>
  </si>
  <si>
    <t>This is on the south west corner of YL and Eureka</t>
  </si>
  <si>
    <t>92886-3900</t>
  </si>
  <si>
    <t>This is right on the south west corner of YL and Eureka - Active on the MLS means you CAN make an offer and expect a quick response. Commission based on net sales price. Sellers choice of services. Buyer to verify all permits and additions. Seller is an i</t>
  </si>
  <si>
    <t>HUGE LOT in WOW condition If you re looking for a great house with fabulous additional GUEST HOUSE in the back This is a MUST SEE This great house is all fixed up and ready for you to move right in So many upgrades like new flooring new kitchen new bathrooms fixtures plumbing electrical and so much more. This is a must see at a GREAT PRICE for this lot size and condition. Guest house is also remodeled 2 Bed 1Bath amazing kitchen and large family room. Buyer to verify all permits.</t>
  </si>
  <si>
    <t>R1202926</t>
  </si>
  <si>
    <t>17962 Yorba Linda Boulevard</t>
  </si>
  <si>
    <t>BZ BS CW RL</t>
  </si>
  <si>
    <t>R1202929_SOCAL</t>
  </si>
  <si>
    <t>E/Junipero-N/Ocean</t>
  </si>
  <si>
    <t xml:space="preserve">From 710 continue to end around Shoreline Drive. Right at Ocean by the Villa Riviera to Kennebec just past Temple. Left on Temple to 2nd. Street. Turn right and you're home </t>
  </si>
  <si>
    <t>90803-5194</t>
  </si>
  <si>
    <t>562-400-8124</t>
  </si>
  <si>
    <t>Having trouble getting keys. Please call agent for appointment. Open House Sat. June 9 1-4. Two small barky dogs may be in the kitchen. They are harmless tho noisy and you can still see the kitchen perfectly. The building and grounds are beautifully</t>
  </si>
  <si>
    <t>DR P19 GA</t>
  </si>
  <si>
    <t>ZQ A16 A0 A8</t>
  </si>
  <si>
    <t xml:space="preserve">Elegant yet comfy Bluff Park condo in mint condition with over 40 000 in improvements 2 bedrooms 2 updated baths includes large master suite with huge walk in closet and private balcony Formal living room with gas fireplace floor to ceiling display shelving wet bar and balcony--enjoy ocean breezes serene view. Formal dining area. Kitchen includes granite counters glass fronted cabinets stainless fridge range dishwasher and micro New forced air heating system inside laundry 2 parking spaces Plus lots of hardwood flooring crown moldings recessed lighting wood venetian blinds and NO popcorn ceilings All this in a great location just steps to the beach and an easy walk to all the restaurants and activites in downtown...or stroll in the other direction to eat drink shop and be merry in Belmont Shore A real gem...come take a look </t>
  </si>
  <si>
    <t>R1202929</t>
  </si>
  <si>
    <t>2319 E 2ND Street</t>
  </si>
  <si>
    <t>R1202930_SOCAL</t>
  </si>
  <si>
    <t>Sunkist And La Palma</t>
  </si>
  <si>
    <t>Sunkist and La Palma</t>
  </si>
  <si>
    <t>92806-3053</t>
  </si>
  <si>
    <t>By appointment only call Juan at 626-664-2451. Supra will be installed shorty but for now appointment only. Seller is really flexable so do not hesitate to send an offer. Attention if buyers agent closes sucessfully for full price and within 30 days agent</t>
  </si>
  <si>
    <t xml:space="preserve">STANDARD SALE Regular Sale Huge home in a great location it s perfect for first time buyers &amp;/or Investors. It has a very nice Open floor plan Big Den and enclosed Patio. In addition it is especially Close to Shopping Centers Recreational Park &amp; Schools... It has been Recently Painted In-Out  &amp; Hardwood Floors Refurbished In short turnkey &amp; bring your furniture. FHA Financing Welcomed ... Big Corner lot. It s sold as-is however it s in great condition. You MUST SEE Please park in driveway on La Palma. CALL FOR AN APPOINTMENT NOW </t>
  </si>
  <si>
    <t>R1202930</t>
  </si>
  <si>
    <t>533 N Sunkist Street</t>
  </si>
  <si>
    <t>DA MG MS WK</t>
  </si>
  <si>
    <t>R1202933_SOCAL</t>
  </si>
  <si>
    <t>Centralia/Faculty</t>
  </si>
  <si>
    <t>CLARK NORTH TO CENTRALIA WEST - TURN RIGHT ON TO FACULTY</t>
  </si>
  <si>
    <t>90808-1008</t>
  </si>
  <si>
    <t>CALL LYNETTE - 562-500-0970 ALARM ON PROPERTY SHE WILL SHUT IT OFF BEAUTIFUL HOME SHOW YOUR FUSSY BUYERS FURNITURE NEGOTIABLE</t>
  </si>
  <si>
    <t>HIGH QUALITY CUSTMOM BUILT CONTEMPORARY ITALIAN STYLE HOME Double door entry opens to spacious living room with fireplace &amp; vaulted ceiling. Dining room with vaulted ceiling &amp; french doors opening to fountain. Gourmet Canac product kitchen features abundant cabinetry granite counter tops built-in desk Thermador Stainless Steel appliances double ovens built-in cook top &amp; refrigerator all with travertine flooring. First floor master bedroom with vaulted ceiling huge walk-in closet with motorized racks built-in shelving sky-light elevator to huge 2nd floor office/closet. Master baht features dual sinks extra deep spa tub stall shower marble counter tops &amp; tub surround. Family room with wet bar loads of built-in cabinetry &amp; shelving french doors opening to elevated terrace sunken gazebo with fire pit &amp; formal garden. Upstairs office/closet &amp; 297 sq.ft.detached game rm/guest house with bath-not included in above sq.ft. A must see home Designer elements throughout.</t>
  </si>
  <si>
    <t>R1202933</t>
  </si>
  <si>
    <t>4539 Faculty Avenue</t>
  </si>
  <si>
    <t>R1202934_SOCAL</t>
  </si>
  <si>
    <t xml:space="preserve">N Of Imperial Hwy W Of Main </t>
  </si>
  <si>
    <t>From Imperial Hwy turn north onto Main St. then west onto 106th St. See TGNO Map link at top right of page.</t>
  </si>
  <si>
    <t>90003-4524</t>
  </si>
  <si>
    <t>Please Do Not Disturb Occupants Drive-By Only Please Make Offers Subject to Interior Inspection This is a Short Sale All Terms subject to Lenders' Approvals Commission Compensation 50/50 of Lenders Approvals. Email your Offer to Offers@LarryHarmon.co</t>
  </si>
  <si>
    <t>CD GT GA OF 1L</t>
  </si>
  <si>
    <t>This Charming Home is a Great Opportunity Cozy House on a Large Corner Lot has 1 Car Garage and Large Gated Driveway with Plenty of Off-Street Parking This is a Short Sale All Terms subject to Lenders' Approvals Commission Compensation 50/50 of Lenders Approvals.</t>
  </si>
  <si>
    <t>R1202934</t>
  </si>
  <si>
    <t>201 W 106TH Street</t>
  </si>
  <si>
    <t>R1202937_SOCAL</t>
  </si>
  <si>
    <t>Mapquest it.</t>
  </si>
  <si>
    <t>90650-2833</t>
  </si>
  <si>
    <t>batesrealty@yahoo.com</t>
  </si>
  <si>
    <t>323-569-6466</t>
  </si>
  <si>
    <t>TBATELA_SOCAL</t>
  </si>
  <si>
    <t>Laverne Bates</t>
  </si>
  <si>
    <t>TBTR_SOCAL</t>
  </si>
  <si>
    <t>Bates Realty</t>
  </si>
  <si>
    <t>323-564-8233</t>
  </si>
  <si>
    <t>According to the assessors office this house has 2 bedrooms and 1 bath. However owner added a den which he converted into a master bedroom with a fireplace bathroom and laundry room. Owner says the house has 1600sqft. Please call listing agent for more information in reference to square footage and the addition.</t>
  </si>
  <si>
    <t>R1202937</t>
  </si>
  <si>
    <t>11719 Angell Street</t>
  </si>
  <si>
    <t>WR HA7</t>
  </si>
  <si>
    <t>R1202938_SOCAL</t>
  </si>
  <si>
    <t>N. 195th St / E. Gridley Rd</t>
  </si>
  <si>
    <t>Between Gridley and Pioneer on the north of the 195th St.</t>
  </si>
  <si>
    <t>90703-6771</t>
  </si>
  <si>
    <t>c21jeena@yahoo.com</t>
  </si>
  <si>
    <t>562-376-4109</t>
  </si>
  <si>
    <t>RHANJEE_SOCAL</t>
  </si>
  <si>
    <t>562-397-3530</t>
  </si>
  <si>
    <t>Jeena Han</t>
  </si>
  <si>
    <t>All other showing is by appiontment only. Please call Jeena Han at 562-397-3530.</t>
  </si>
  <si>
    <t>This is a regular sale. Beautifully upgraded home located on the inside track. The famous Mary Bragg Elementary School is located within the walking distance. Mary Bragg is a magnet school sending lots students to the Whitney High School which is a public college prep school. This house offers double pane windows and sliding doors through out. Kitchen has been upgraded with newer cabinet and granite counter top. The living room is bright and airily with Cathedral ceiling. Two car attached garage has direct access to the family kitchen for your conveniences. Family room has nice view to the back yard with flowers and trees. House located close to the Cerritos Mall and Free Ways. Please call listing agent Jeena for all other appointment. Thank you.</t>
  </si>
  <si>
    <t>Haskell Jr. High School</t>
  </si>
  <si>
    <t>R1202938</t>
  </si>
  <si>
    <t>11529 Bingham Street</t>
  </si>
  <si>
    <t>R1202940_SOCAL</t>
  </si>
  <si>
    <t xml:space="preserve">N. Alondra / S. Compton Blvd. </t>
  </si>
  <si>
    <t>North of Alondra Blvd. South of Compton Blvd. East of Central Ave. West of Wilmington Ave.</t>
  </si>
  <si>
    <t>151st</t>
  </si>
  <si>
    <t>90220-2718</t>
  </si>
  <si>
    <t>151ST</t>
  </si>
  <si>
    <t>To show please TEXT Clarissa at 562 889-5945. There's a convertion. Appointments are VERY FLEXIBLE and can be scheduled for the same day. Submit your offers to Rafael Arevalo at Rafael@micasa.bz</t>
  </si>
  <si>
    <t>562-868-6300</t>
  </si>
  <si>
    <t>Very cute and clean property. Excellent for your first time buyers. Plenty room for a large family.</t>
  </si>
  <si>
    <t>R1202940</t>
  </si>
  <si>
    <t>1456 W 151ST Street</t>
  </si>
  <si>
    <t>R1202941_SOCAL</t>
  </si>
  <si>
    <t>OFF FOOTHILL</t>
  </si>
  <si>
    <t>91340-1609</t>
  </si>
  <si>
    <t>562-307-2638</t>
  </si>
  <si>
    <t xml:space="preserve"> SHORT SALE All terms and agents commission subject to lenders's approval. Sold as-is without warranty and repairs SHOWING INSTUCTIONS APPOINTMENT ONLY Call Argelia Direct 562-307-2638 or email argeliaC21@msn.com Recommend send copy of dep check proo</t>
  </si>
  <si>
    <t>Cozy home 3 Bedroom 2 Bath with Tile floor. Appointment 562 307-2638 Watch out for doggies they growl Short Sale subject to lender approval.</t>
  </si>
  <si>
    <t>R1202941</t>
  </si>
  <si>
    <t>1912 7TH Street</t>
  </si>
  <si>
    <t>R1202947_SOCAL</t>
  </si>
  <si>
    <t>CROSS ST BRODERICK.NEAR MOUNTAIN AVE.</t>
  </si>
  <si>
    <t>91010-3571</t>
  </si>
  <si>
    <t>aku_hansen@yahoo.com</t>
  </si>
  <si>
    <t>562-206-0111</t>
  </si>
  <si>
    <t>RTHOMAKU_SOCAL</t>
  </si>
  <si>
    <t>562-388-5452</t>
  </si>
  <si>
    <t>Aku Thomas</t>
  </si>
  <si>
    <t>562-215-0261</t>
  </si>
  <si>
    <t>DO NOT DISTURB OCCUPANTS APPOINTMENT ONLY. PLEASE CALL MAXWELL @ 714-746-8070 OR AKU @ 562-388-5452 TO SCHEDULE SHOWING. NEED 24HRS NOTICE. SCHEDULE TIME WILL BE MON-FRI 6 30 PM TO 8 30 PM SAT AND SUN 10AM CALL TO SECHDULE DIFFERENT TIME. ALL OFFER</t>
  </si>
  <si>
    <t>GREAT OPPORTUNITY FOR A STARTER HOME FOR THE PERFECT POOL HOME AND GOOD PRICE. MOVE IN CONDITION WILL SELL FAST.</t>
  </si>
  <si>
    <t>R1202947</t>
  </si>
  <si>
    <t xml:space="preserve">719 Pamela </t>
  </si>
  <si>
    <t>737C6</t>
  </si>
  <si>
    <t>R1202949_SOCAL</t>
  </si>
  <si>
    <t>166th St/Carmenita Rd</t>
  </si>
  <si>
    <t>TGNO 737-C6</t>
  </si>
  <si>
    <t>90703-1401</t>
  </si>
  <si>
    <t>yangbbelt@yahoo.com</t>
  </si>
  <si>
    <t>RBELTBUN_SOCAL</t>
  </si>
  <si>
    <t>Bun Belt</t>
  </si>
  <si>
    <t>562-667-6875</t>
  </si>
  <si>
    <t>Please contact listng agent or owner to make an appointment for showing. Buyer to verify all room dimensions/information 4th bdrm on tax assesor reocrd is the bonus room/loft large . Also buyer is to be aware that principal on this property is also a l</t>
  </si>
  <si>
    <t>Beautifully updated home in a wonderful family oriented neighborhood. This home has plenty of room indoors and outdoors for entertaining whether in the very large bonus room or outside around the pool in the shade of the avocado and palm trees. New carpet and paint ih the home that gives in a airy open feel. Plenty of windows upstairs and downstairs to enjoy our wonderful California breezes. Great location in the award winning ABC School District. Close proximity to shopping entertainment and community parks. Bring your buyers This is a great home that you don't want to miss 'Open House Saturday June 23 12 to 4 PM'</t>
  </si>
  <si>
    <t>Cerritos/Whitney</t>
  </si>
  <si>
    <t>R1202949</t>
  </si>
  <si>
    <t>13431 Banfield Drive</t>
  </si>
  <si>
    <t>R1202952_SOCAL</t>
  </si>
  <si>
    <t>Maine &amp; 4th St</t>
  </si>
  <si>
    <t>Maine Ave &amp; 4th St</t>
  </si>
  <si>
    <t>Not FHA Approved. All terms subject to lenders final approval. Commission to be split 50/50 if any adjusted are made by the lender.</t>
  </si>
  <si>
    <t>UN OF</t>
  </si>
  <si>
    <t>Excellent opportunity to own a cozy breezy condo near Downtown Long Beach Attractions and the Beach. Nice one bedroom one bath unit has been well maintained. Move in condition. Great for first time buyer or investor. Must see.</t>
  </si>
  <si>
    <t>R1202952</t>
  </si>
  <si>
    <t>R1202953_SOCAL</t>
  </si>
  <si>
    <t>West of Central</t>
  </si>
  <si>
    <t>90002-3252</t>
  </si>
  <si>
    <t>Sold as is... Text or email listing agent for lockbox code... Bank of America Prequalification required on all offers... Please allow 2-3 business days for seller response</t>
  </si>
  <si>
    <t>Perfect opportunity This single level house features 3 bedrooms with 2 bathrooms and almsot 1500 square feet of living area among the largest in the neighborhood... Property needs repairs but for this price you cant compare The Grantee s  or purchaser s  of the Property may not re-sell record an additional conveyance document or otherwise transfer title to the Property within 60 days following the Grantor s execution of this Deed.</t>
  </si>
  <si>
    <t>YBUSTRON_SOCAL</t>
  </si>
  <si>
    <t>R1202953</t>
  </si>
  <si>
    <t>751 E 104TH Street</t>
  </si>
  <si>
    <t>R1202957_SOCAL</t>
  </si>
  <si>
    <t>154th Street</t>
  </si>
  <si>
    <t>Near Alondra and 154th Street</t>
  </si>
  <si>
    <t>Tarrant</t>
  </si>
  <si>
    <t>90220-3232</t>
  </si>
  <si>
    <t>yclark31@gmail.com</t>
  </si>
  <si>
    <t>RCLARYOL_SOCAL</t>
  </si>
  <si>
    <t>Yolanda Clark</t>
  </si>
  <si>
    <t>310-800-5708</t>
  </si>
  <si>
    <t>HOME IS A MAJOR FIXER IDEAL FOR AN INVESTOR OR A REAL DO IT YOURSELF BUYER. THE VALUE IS THERE WE JUST NEED AN ALL CASH BUYER ASAP1</t>
  </si>
  <si>
    <t>R1202957</t>
  </si>
  <si>
    <t>15827 S Tarrant Avenue</t>
  </si>
  <si>
    <t>R1202958_SOCAL</t>
  </si>
  <si>
    <t xml:space="preserve">Old Spanish Trail/Copper Hill </t>
  </si>
  <si>
    <t>North of Copper Hill Drive on Old Spanish Trail</t>
  </si>
  <si>
    <t>Stover Flat</t>
  </si>
  <si>
    <t>91390-5261</t>
  </si>
  <si>
    <t>Beautiful contemporary home located in a family neighborhood. This home is on a quiet cul-de-sac. This home has many upgrades and shows well. Great open floor plan with much natural lighting. This is a Short-Sale and final terms subject to lender's approval. Agent is highly effective and expect a fast escrow.</t>
  </si>
  <si>
    <t>ITREIGRE_SOCAL</t>
  </si>
  <si>
    <t>ACIA</t>
  </si>
  <si>
    <t>R1202958</t>
  </si>
  <si>
    <t>21517 Stover Flat Court</t>
  </si>
  <si>
    <t>R1202960_SOCAL</t>
  </si>
  <si>
    <t>Figueroa &amp; 52nd Street</t>
  </si>
  <si>
    <t>Figueroa and 52nd Street.</t>
  </si>
  <si>
    <t>90037-3311</t>
  </si>
  <si>
    <t>sble@att.net</t>
  </si>
  <si>
    <t>310-637-9778</t>
  </si>
  <si>
    <t>RESSEHAR_SOCAL</t>
  </si>
  <si>
    <t>Harvina Essex</t>
  </si>
  <si>
    <t>310-690-0117</t>
  </si>
  <si>
    <t>Agents please call before showing to get sale's details please forward any offer with the right documentation to avoid any delays in escrow. Buyer will need to be pre-qualified for their Mortgage loan call for details buyer can get the loan from any le</t>
  </si>
  <si>
    <t>This a completely Renovated Home in the City of Los Angeles Nice Neighborhood must see to appreciated it is a 3/1 with a formal dining room and Laundry room. It is a R2 Lot with a promising future. This is a normal Sale no delays as on SS or Foreclosures.</t>
  </si>
  <si>
    <t>R1202960</t>
  </si>
  <si>
    <t>601 W 52ND Street</t>
  </si>
  <si>
    <t>CJ Z17 HA7</t>
  </si>
  <si>
    <t>JJ B14 TI</t>
  </si>
  <si>
    <t>R1202964_SOCAL</t>
  </si>
  <si>
    <t>Lambert/Calmada</t>
  </si>
  <si>
    <t>Lambert Road South on Calmada East on Hawes</t>
  </si>
  <si>
    <t>90605-2629</t>
  </si>
  <si>
    <t xml:space="preserve">STANDARD SALE--This 4 bedroom 2 bath home has been professionally remodeled and is everything you are looking for in your new home Boasting brand new custom kitchen cabinetry with granite counter tops and custom backsplash. Brand new stainless steel Microwave Gas Stove and Dishwasher. Brand new bathrooms with custom tile work designer slate accents. All new flooring throught home including custom tile carpet and Laminate Hardwood Style Floors. Every detail has been updated including new doors oil-rubbed bronze hardware baseboards casings and light fixtures. New high efficiency double-paned vinyl windows. Seller has spared no expense and is looking for a new owner to enjoy this custom designed home </t>
  </si>
  <si>
    <t>R1202964</t>
  </si>
  <si>
    <t>14017 Hawes Street</t>
  </si>
  <si>
    <t>R1202965_SOCAL</t>
  </si>
  <si>
    <t>Corner Of East St. &amp; Broadway</t>
  </si>
  <si>
    <t>corner of East St. &amp; Broadway</t>
  </si>
  <si>
    <t>92805-4118</t>
  </si>
  <si>
    <t>Please call owners first to show so they can put dogs away before you get there. supra lock box is on iron gate in driveway off Broadway. One key fits pad lock for the gate other key is for the front door. Can't show 1 bedroom apartment yet make offer sub</t>
  </si>
  <si>
    <t>Totaly remodeled inside with new kitchen all new appliances inc. microwave with granite counter tops &amp; resessed canister lighting. Remodeled baths. All new electrical &amp; plumbing. Central a/c &amp; forced air heating.Inside laundry room off kitchen. Upstairs balcony across back of house is tiled &amp; reinforced to hold a hot tub w/220 wiring and hose faucet already installed. Large gazabo in back yard. Rv parking with clean out. Fireplace in living room. New carpets &amp; floor coverings. Fresh paint in &amp; out. New roof. City of Anaheim colony historical designation. 15 311 sq.ft.lot.1 bedroom 1 bath guest quarters over 2 car detached garage with private entrance and yard &amp; seperate electic meter.</t>
  </si>
  <si>
    <t>R1202965</t>
  </si>
  <si>
    <t xml:space="preserve">1108 E Broadway </t>
  </si>
  <si>
    <t>R1202967_SOCAL</t>
  </si>
  <si>
    <t>Glenoaks Blvd &amp; Foothill Blvd</t>
  </si>
  <si>
    <t>210 fw / Foothill Blvd.</t>
  </si>
  <si>
    <t>91342-8374</t>
  </si>
  <si>
    <t>carvi@gte.net</t>
  </si>
  <si>
    <t>RVILLCAR_SOCAL</t>
  </si>
  <si>
    <t>562-889-3187</t>
  </si>
  <si>
    <t>Carlos Villacres</t>
  </si>
  <si>
    <t>REX1_SOCAL</t>
  </si>
  <si>
    <t>Excellente Realty</t>
  </si>
  <si>
    <t>562-862-2931</t>
  </si>
  <si>
    <t>This is a Short Sale sold in AS-IS condition. Please email agent at carvi@gte.net for appointment to showing only Monday to Thursday 2pm to 4pm and offer instructions do not send faxes. Offers must have a minimum 3 Earnest Money or 10 EMD for cash o</t>
  </si>
  <si>
    <t>This property is in good conditions nice place is a short sale and the sale will be 'as is'.</t>
  </si>
  <si>
    <t>R1202967</t>
  </si>
  <si>
    <t>15115 Roxford Street</t>
  </si>
  <si>
    <t>674B5</t>
  </si>
  <si>
    <t>R1202971_SOCAL</t>
  </si>
  <si>
    <t>Figueroa And Slauson</t>
  </si>
  <si>
    <t>FIGUEROA AND WEST SLAUSON</t>
  </si>
  <si>
    <t>90037-4013</t>
  </si>
  <si>
    <t>323-239-8012</t>
  </si>
  <si>
    <t xml:space="preserve">Questions please text or call 323-239-8012 or email. jperez0727@gmail.com for faster response. DO NOT CALL OFFICE. SEND YOUR OFFERS LET'S OPEN ESCROW </t>
  </si>
  <si>
    <t>HUGE TWO STORIES 4 BEDROOMS AND 2 BATH HOME WHICH FEATURES A BONUS GUEST ROOM AND 1/2 BATH .INCREDIBLY SPACIOUS DRIVE WAY. THIS A MUST SEE PERFECT FOR ANY BUYER. NEWLY REMODELED WELCOME FHA OFFERS.</t>
  </si>
  <si>
    <t>R1202971</t>
  </si>
  <si>
    <t>517 W 56TH Street</t>
  </si>
  <si>
    <t>R1202972_SOCAL</t>
  </si>
  <si>
    <t>Crenshaw Blvd &amp; W. 108th St</t>
  </si>
  <si>
    <t>North of 105fwy exit is Crenshaw Blvd. Nearest cross streets are W. 108th Street and Wilkie Avenue.</t>
  </si>
  <si>
    <t>90303-2502</t>
  </si>
  <si>
    <t>Standard Sale Full price offer and we open escrow Please send offers via email to info@drsold.net and send a text notifying me of sent offer. If unable to email or text then go ahead and call me to coordinate. Seller is usually home but if needed she</t>
  </si>
  <si>
    <t>Standar Sale Not a Short-Sale or Real Estate Owned REO hassle free of having to deal with Bank approval delays limited disclosures and extra paperwork Priced to sell and will not last long so hurry and submit an offer before it's gone Features a 3 bedroom that is currently being used as an entertainment room but is a regular bedroom. New windows new water heater and new partial wood and tile flooring. Great part of Inglewood that is located near freeways shopping schools and much much more Have received good feedback from surrounding neighbors on this particular area as being quiet and calm.</t>
  </si>
  <si>
    <t>X14490_SOCAL</t>
  </si>
  <si>
    <t>R1202972</t>
  </si>
  <si>
    <t>2601 W 109TH Street</t>
  </si>
  <si>
    <t>BR FR EB ST GB</t>
  </si>
  <si>
    <t>R1202974_SOCAL</t>
  </si>
  <si>
    <t>STANDARD SALE GO DIRECT EASY TO SHOW SUPRA ON FRONT DOOR. Email Your Offer to Offers@LarryHarmon.com MUST include the following info all dated w/in past 30 days 1 . Pre-Approval Letter from Direct Lender. 2 . Copy of Deposit Check. 3 . Recent Cred</t>
  </si>
  <si>
    <t xml:space="preserve">Located in the ABC School District with Excellent Choice of Schools This Wonderful Home with 1994 SqFt of Living Space has a Separate Bonus Family Room with Romantic Stone Fireplace This Amazing 3 Bedroom 2 Bath Home has Fresh New Interior Paint New Carpet Throughout Central Air &amp; Heat New Exterior Paint New Dual Pane Vinyl Windows Remodeled Main Bath with New Vanity Sink Fixtures &amp; Tile New Light Fixtures Throughout Kitchen has Newly Painted Cabinets Inside Laundry Room has Extra Storage Space Living Room Merges into Dining Room with Dual Sliding Doors that Open to the Covered Patio &amp; Bonus Family Room Come &amp; See this Beautiful Home Don't Wait Make an Offer </t>
  </si>
  <si>
    <t>R1202974</t>
  </si>
  <si>
    <t>16318 McRae Avenue</t>
  </si>
  <si>
    <t>BS CW HA</t>
  </si>
  <si>
    <t>OX B03 B04 OW SL B01</t>
  </si>
  <si>
    <t>M2 MG M05 MS M10</t>
  </si>
  <si>
    <t>WK DN FF FY LR FS</t>
  </si>
  <si>
    <t>R1202975_SOCAL</t>
  </si>
  <si>
    <t>E/Atlantic-S/Carson</t>
  </si>
  <si>
    <t>from 405 take Atlantic north to Bixby Road. Turn right then left on Cerritos just past the school playground.</t>
  </si>
  <si>
    <t>90807-3607</t>
  </si>
  <si>
    <t xml:space="preserve">Available to show starting at Open House Sunday June 10 1-4 then go direct with a Supra until owner returns June 18. Records show 2nd story added in 1982 and total remodel in 2008 </t>
  </si>
  <si>
    <t xml:space="preserve">Lovely totally updated 5 bedroom 5 bath 2-story home including 4 master suites Step into the entry foyer past the totally paneled 'ship's officer' office into the gracious formal living room with corner fireplace Formal dining area with built-in china cabinet The totally updated kitchen features KraftMaid cabinetry 2 pantries granite counters with travertine splash all stainless steel appliances great lighting Plus a breakfast nook and large family room with built-in shelving. Tile flooring wall-to-wall carpet lots of crown molding skylights inside full-sized laundry All this plus a lovely patio and drought resistant gardens front and back with California native plants 2-car detached garage &amp; fabulous workshop/office/play room too Great Bixby Knolls location close to Longfellow Elementary and Hughes Middle Schools library shops restaurants lots of great activities. Welcome home </t>
  </si>
  <si>
    <t>R1202975</t>
  </si>
  <si>
    <t>3915 Cerritos Avenue</t>
  </si>
  <si>
    <t>R1202976_SOCAL</t>
  </si>
  <si>
    <t>Rancho Vista To O8</t>
  </si>
  <si>
    <t>Rancho Vista west left on O8 right on Sungate left on Westcliff left on Capland</t>
  </si>
  <si>
    <t>Capland</t>
  </si>
  <si>
    <t>93551-5274</t>
  </si>
  <si>
    <t>osioluisa@yahoo.com</t>
  </si>
  <si>
    <t>877-630-6746</t>
  </si>
  <si>
    <t>ROSIOLUI_SOCAL</t>
  </si>
  <si>
    <t>562-805-1999</t>
  </si>
  <si>
    <t>Luisa Osio</t>
  </si>
  <si>
    <t>RLOB_SOCAL</t>
  </si>
  <si>
    <t>Osio Realty Group Inc</t>
  </si>
  <si>
    <t>Short Sale - Subject to Lender Approval. Seller makes no warranties or corrections if necessary. Agents must accompany potential Buyers. Lender approved commission will be split 50/50.</t>
  </si>
  <si>
    <t>Former model home 3br 2 full Ba beautiful city view from nicely landscaped back yard great neighborhood.</t>
  </si>
  <si>
    <t>R1202976</t>
  </si>
  <si>
    <t>39926 Capland Drive</t>
  </si>
  <si>
    <t>R1202981_SOCAL</t>
  </si>
  <si>
    <t>Sunnyslopes Rd And Eaby Rd</t>
  </si>
  <si>
    <t>Sunnyslope and Eaby Rd</t>
  </si>
  <si>
    <t>Eaby</t>
  </si>
  <si>
    <t>92371-7630</t>
  </si>
  <si>
    <t>For more info call or text agent Christine 714 865-5022 or by e-mail christineosantos@hotmail.com. This is a short sale. All terms conditions commission are subject to bank approval.</t>
  </si>
  <si>
    <t xml:space="preserve">3 bedroom/2 bath Manufactured Home </t>
  </si>
  <si>
    <t>R1202981</t>
  </si>
  <si>
    <t>9034 Eaby Road</t>
  </si>
  <si>
    <t>R1202982_SOCAL</t>
  </si>
  <si>
    <t>Merchado Rd.</t>
  </si>
  <si>
    <t>Cross Street Merchado Rd.</t>
  </si>
  <si>
    <t>90230-5269</t>
  </si>
  <si>
    <t>4B</t>
  </si>
  <si>
    <t xml:space="preserve">4B </t>
  </si>
  <si>
    <t xml:space="preserve">This is a STANDARD SALE Amazing Town Home 3 Floors. 3rd floor has the 2 Carpet Bedrooms 2 Bathrooms. 2nd floor has the Wood Floor living room A Beautiful White cabinetry in the Kitchen and a Restoom. 1st floor is the 2 Car Garage. MUST SEE HOME </t>
  </si>
  <si>
    <t>R1202982</t>
  </si>
  <si>
    <t>5215 Sepulveda Boulevard</t>
  </si>
  <si>
    <t>R1202984_SOCAL</t>
  </si>
  <si>
    <t>W. 62nd St.</t>
  </si>
  <si>
    <t>Cross Street W 62nd St. .. Main Street S. Van Ness Ave.</t>
  </si>
  <si>
    <t>90047-1329</t>
  </si>
  <si>
    <t xml:space="preserve">This is a STANDARD SALE. Remodeled home Landscaped. 3 Bedrooms 1 bath. Remodeled Kitchen with granite countertops cabinetry and restrooms. Carpeting and ceramic flooring. MUST SEE HOME </t>
  </si>
  <si>
    <t>R1202984</t>
  </si>
  <si>
    <t>6114 Haas Avenue</t>
  </si>
  <si>
    <t>R1202987_SOCAL</t>
  </si>
  <si>
    <t>S San Pedro St</t>
  </si>
  <si>
    <t>off of South San Pedro St</t>
  </si>
  <si>
    <t>90003-4729</t>
  </si>
  <si>
    <t>standar sale vacant but sitter at home daily. email your info for lockbox code Do not provided it to your clients. House is complete rehab new roof plumming electrical custom kitchen beutiful deck for afternoons gatherings long backyard with fruit tre</t>
  </si>
  <si>
    <t>regular sale excellent home for 1st time buyer complete rehab inside and outside</t>
  </si>
  <si>
    <t>R1202987</t>
  </si>
  <si>
    <t>230 E 105TH Street</t>
  </si>
  <si>
    <t>R1202988_SOCAL</t>
  </si>
  <si>
    <t>Euclid &amp; Glenoaks</t>
  </si>
  <si>
    <t>Euclid and Glenoaks</t>
  </si>
  <si>
    <t>92801-3944</t>
  </si>
  <si>
    <t>thehomeuwant@aol.com</t>
  </si>
  <si>
    <t>562-735-8312</t>
  </si>
  <si>
    <t>RWILKTRA_SOCAL</t>
  </si>
  <si>
    <t>Tracy Wilkinson</t>
  </si>
  <si>
    <t>562-626-8618</t>
  </si>
  <si>
    <t xml:space="preserve">All agents must make showing appointments directly with the Seller. Seller has two dogs and would like to be present at the time of showing. Seller needs at least 24 hour notice prior to appointment time. Property is FHA approved </t>
  </si>
  <si>
    <t xml:space="preserve">Cozy very light and bright upgraded condo This 3 bedroom 2 bathroom condo is an upstairs unit with hardwood floors throughout and carpet in the bedrooms. Guest bathroom has been remodeled and unit has been freshly painted throughout. This unit overlooks 1 of 2 pools and is a must see </t>
  </si>
  <si>
    <t>GOPPFRA_SOCAL</t>
  </si>
  <si>
    <t>R1202988</t>
  </si>
  <si>
    <t>1901 W Greenleaf Avenue</t>
  </si>
  <si>
    <t>R1202989_SOCAL</t>
  </si>
  <si>
    <t>From the 91 Exit Bloomfield</t>
  </si>
  <si>
    <t>90703-2849</t>
  </si>
  <si>
    <t>Model C</t>
  </si>
  <si>
    <t>emalyn.brown@gmail.com</t>
  </si>
  <si>
    <t>Emalyn Brown</t>
  </si>
  <si>
    <t>562-706-1222</t>
  </si>
  <si>
    <t>Please fax offers to 562-924-5951. Submit offers with Short Sale Addendum Proof of Closing Funds FICO Score Page of Report not stated  Earnest Money Deposit. Incomplete submissions will not be considered. Email any questions to info@BrownTeamCA.com. M</t>
  </si>
  <si>
    <t>Dont Miss Out On This End Unit. Freeway Friendly And Close To Cerritos Town Center For All Your Shopping Needs. Complex Has Three Community Pools And Clubhouse. Great Schools Complex Has 24 Hr Patrolled Security Association Dues Also Cover Water And Trash. Two Story Unit.</t>
  </si>
  <si>
    <t>R1202989</t>
  </si>
  <si>
    <t>12444 Cuesta Drive</t>
  </si>
  <si>
    <t>R1202991_SOCAL</t>
  </si>
  <si>
    <t>N Wardlow / E Studebaker</t>
  </si>
  <si>
    <t>605 Exit Carson Go East Turn Right on Claremore and then Follow that Around and Turn Right on Armourdale</t>
  </si>
  <si>
    <t>90808-3131</t>
  </si>
  <si>
    <t>Lock Box is on the Railing Next To The Front Door....Show Show Show... Standard Sale.... Please Turn Off The Lights and Lock The Doors After Showing. Thank You For Showing... Please Present Offers with CA-RPA Proof of Funds Pre-Approval Letter and Copy</t>
  </si>
  <si>
    <t>Nice and Clean Well Maintained El Dorado Park Home... Move In Condition. Large Bedrooms Sky Light for Natural Light in the Living Room along with a Cozy Fireplace Perfect For Those Winter Months. Large Sun Room for Added Living Space. Central Air and Heat. Come Take A Look At This Great Home... Lots of Built Ins Washer Dryer Refrigerator to Stay without Warranties.</t>
  </si>
  <si>
    <t>R1202991</t>
  </si>
  <si>
    <t>3436 Armourdale Avenue</t>
  </si>
  <si>
    <t>R1202992_SOCAL</t>
  </si>
  <si>
    <t xml:space="preserve">S/ Stewart &amp; Gray W / Oldriv </t>
  </si>
  <si>
    <t>S/ Stewart &amp; Gray E/ Old Riverschool.</t>
  </si>
  <si>
    <t>90241-4326</t>
  </si>
  <si>
    <t xml:space="preserve"> TENANT OCCUPY AND DO NOT DISTURB TO TENANT HAS NEW BORN BABY  DO NOT GO TO DIRECTLY TENANT HAS LEASE UNTIL DEC/2012 PLEASE CALL AGENT TO MAKE APPOINTMENT SHORT SALE PROPERTY SUBJECT TO LENDER APPROVAL SHORT SALE ALL TERMS CONDITION AND COMM</t>
  </si>
  <si>
    <t>22x60</t>
  </si>
  <si>
    <t xml:space="preserve"> SHORT SALE PROPERTY 2 Story Townhouse in Downey Next to Los Amigos County club Golf couse  Two big size of Bedrooms with high ceiling laminated floor in living room Granite kitchen countertop 2 car attached garage /direct access Laundry hook up inside Ending Unit New water heater Convenient to freeway 5 710 and schools.</t>
  </si>
  <si>
    <t>R1202992</t>
  </si>
  <si>
    <t>11927 Heritage Circle</t>
  </si>
  <si>
    <t>R1202993_SOCAL</t>
  </si>
  <si>
    <t>Hedda St &amp; Oliva Ave.</t>
  </si>
  <si>
    <t>From Lakewood Blvd. east on Hedda St. to Oliva Ave. Left on Oliva Ave. and property is on the left side of street.</t>
  </si>
  <si>
    <t>90712-1032</t>
  </si>
  <si>
    <t>asgcorp@yahoo.com</t>
  </si>
  <si>
    <t>310-802-6046</t>
  </si>
  <si>
    <t>RGRADSTE_SOCAL</t>
  </si>
  <si>
    <t>310-600-3999</t>
  </si>
  <si>
    <t>Stephen Gradney</t>
  </si>
  <si>
    <t>SOLD AS-IS For cash transactions the Grantee s  or purchaser s of the Property may not re-sell record an additional conveyance document or otherwise transfer title to the Property within 60 days following the Grantor s execution of this Deed. Bank of</t>
  </si>
  <si>
    <t>Quaint 3 bedroom/1 bathroom home in a quite family residential area. Wooden floors throughout house. Cable ready bedrooms &amp; living room. Large tree &amp; vegetation in backyard that gives a peaceful secluded touch. Some cosmetic repair work to be done. Great for a 1st time home buyer. Schools and Lakewood shopping mall short distance away. Home is sold AS-IS and is priced very affordable This is lovely home in a quiet neighborhood CALL LISTING AGENT NOW for viewing Buyers must be accompanied by a licensed Realtor.</t>
  </si>
  <si>
    <t>R1202993</t>
  </si>
  <si>
    <t>5936 Oliva Avenue</t>
  </si>
  <si>
    <t>R1202994_SOCAL</t>
  </si>
  <si>
    <t>Broadway &amp; Washington</t>
  </si>
  <si>
    <t>Head East from the 605 fwy on Washington turn left on Broadway right on Winchell</t>
  </si>
  <si>
    <t>rrossil@msn.com</t>
  </si>
  <si>
    <t>TROSSROB_SOCAL</t>
  </si>
  <si>
    <t>562-472-8741</t>
  </si>
  <si>
    <t>Roberto Rossil</t>
  </si>
  <si>
    <t>YMARTEFR_SOCAL</t>
  </si>
  <si>
    <t>R1202994</t>
  </si>
  <si>
    <t>11439 Winchell Street</t>
  </si>
  <si>
    <t>R1202995_SOCAL</t>
  </si>
  <si>
    <t>From Firestone Blvd turn north on Pangborn then turn east on Ardine</t>
  </si>
  <si>
    <t>Ardine</t>
  </si>
  <si>
    <t>90241-4002</t>
  </si>
  <si>
    <t>Ardine Ave</t>
  </si>
  <si>
    <t>R1202995</t>
  </si>
  <si>
    <t xml:space="preserve">9530 Ardine Ave </t>
  </si>
  <si>
    <t>734H5</t>
  </si>
  <si>
    <t>R1202997_SOCAL</t>
  </si>
  <si>
    <t>Wilmington &amp; Alondra</t>
  </si>
  <si>
    <t>90220-3663</t>
  </si>
  <si>
    <t>Subject Property is located in a pride of ownership area in close proximity to many neighborhood support facilities shopping schools and transported .Property has had upgrades new interior paint carpet completly rehabbed. Sunny Cove home.</t>
  </si>
  <si>
    <t>R1202997</t>
  </si>
  <si>
    <t>601 W Cypress Street</t>
  </si>
  <si>
    <t>735C5</t>
  </si>
  <si>
    <t>R1202998_SOCAL</t>
  </si>
  <si>
    <t>Alondra and Atlantic</t>
  </si>
  <si>
    <t>90221-4621</t>
  </si>
  <si>
    <t xml:space="preserve">Property in need of lots and lots of TLC. Excellent all cash value for a Mr. or Ms. Fix-it or an investor </t>
  </si>
  <si>
    <t>R1202998</t>
  </si>
  <si>
    <t>1104 S Castlegate Avenue</t>
  </si>
  <si>
    <t>R1203000_SOCAL</t>
  </si>
  <si>
    <t>Central /120th St.</t>
  </si>
  <si>
    <t>90059-2703</t>
  </si>
  <si>
    <t>REGULAR SALE NOT AN REO. Sale is 'AS-IS' with no warranties express or implied. FHA/VA &amp; Conv financing OK. All offers must include a direct lender prequal &amp; copy of EMD proof of funds. Prior to Acceptance Buyer is asked to cross qual with Ken Holz wit</t>
  </si>
  <si>
    <t>60x139</t>
  </si>
  <si>
    <t xml:space="preserve"> MAJOR REMODEL OF A SINGLE FAMILY HOME IN LA ON HUGE LOT 4 Bedroom 2 bathroom home Features include All new exterior paint and landscaping. All new interior paint New hardwood floors and new carpet floors in bedrooms. Open and bright floor plan with many picture windows. Gourmet kitchen with new countertops double stainless steel sink Laundry area. Spacious full bathroom with new fixtures and vanity and tiled floor. 4 large bedrooms with new light fixtures and new carpet. The home is situated on a large lot. Backyard is great for entertaining large groups </t>
  </si>
  <si>
    <t>R1203000</t>
  </si>
  <si>
    <t>721 E 118TH Street</t>
  </si>
  <si>
    <t>R1203002_SOCAL</t>
  </si>
  <si>
    <t xml:space="preserve">North Of Compton Blvd/East Of </t>
  </si>
  <si>
    <t>North of Compton Blvd. East of Atlantic Ave.</t>
  </si>
  <si>
    <t>90221-3141</t>
  </si>
  <si>
    <t xml:space="preserve">To Show GO DIRECT VACANT Supra located on property. Please email all of your offers to marting1975@yahoo.com Please include a copy of the Pre-Approval FICO's Proof of funds and copy of EMD. Show and Sell </t>
  </si>
  <si>
    <t xml:space="preserve">BEAUTIFUL home in a VERY NICE AREA OF COMPTON This home is located on a nice quiet Cul-de-sac street Home features 3 Bedrooms 2 Baths Master Bedroom Formal Dinning Room Inside Laundry located in Kitchen. Home has been beautifully rehabbed New interior and Exterior Paint New Kitchen with Granite Counter Tops New Cabinets and new Tile Floors New Laminate Flooring throughout New Bathrooms and much much more Move-In Ready </t>
  </si>
  <si>
    <t>R1203002</t>
  </si>
  <si>
    <t>4926 E San Marcus Street</t>
  </si>
  <si>
    <t>R1203004_SOCAL</t>
  </si>
  <si>
    <t>N/Rosecrans E/Central</t>
  </si>
  <si>
    <t>90222-1698</t>
  </si>
  <si>
    <t>sduke14544@aol.com</t>
  </si>
  <si>
    <t>562-633-4605</t>
  </si>
  <si>
    <t>RDUKESHE_SOCAL</t>
  </si>
  <si>
    <t>562-577-5027</t>
  </si>
  <si>
    <t>Sheila Duke</t>
  </si>
  <si>
    <t>RDUK_SOCAL</t>
  </si>
  <si>
    <t>Duke &amp; Associates</t>
  </si>
  <si>
    <t>562-633-9705</t>
  </si>
  <si>
    <t>please call Jennifer to show 310 877 3800</t>
  </si>
  <si>
    <t>R1203004</t>
  </si>
  <si>
    <t>1912 W Stockwell Street</t>
  </si>
  <si>
    <t>683C5</t>
  </si>
  <si>
    <t>R1203007_SOCAL</t>
  </si>
  <si>
    <t>Fuji</t>
  </si>
  <si>
    <t>N. Limonite/E. Harrison</t>
  </si>
  <si>
    <t>92880-3106</t>
  </si>
  <si>
    <t>eigonzalez@hotmail.com</t>
  </si>
  <si>
    <t>RGONZEDG_SOCAL</t>
  </si>
  <si>
    <t>Edgardo Gonzalez</t>
  </si>
  <si>
    <t>REGB_SOCAL</t>
  </si>
  <si>
    <t>Distinguished Realty Group</t>
  </si>
  <si>
    <t>323-253-6533</t>
  </si>
  <si>
    <t>Please call owner directly for showing. Maritza 909-562-8159. Seller has little equity and may only contribute up to 5 000 for closing costs. Please include pre-apprval letter and proof of funds with your offer.</t>
  </si>
  <si>
    <t>Regular Sale Must See.</t>
  </si>
  <si>
    <t>R1203007</t>
  </si>
  <si>
    <t>6118 Fuji Street</t>
  </si>
  <si>
    <t>R1203009_SOCAL</t>
  </si>
  <si>
    <t>E. Bloomfield/N. Foster</t>
  </si>
  <si>
    <t>DRIVE ON BLOOMFIED TO IMPERIAL TURN RIGHT ON FOSTER TURN LEFT ON BEN NEVIS TURN RIGHT ON BELCHER</t>
  </si>
  <si>
    <t>90650-3329</t>
  </si>
  <si>
    <t>MINIMUM DEPOSIT 6 000 OR MORE OFFER WITH PREAPPROVAL LETTER FROM DIRECT LENDER WITH FICO SCORE AND MOST RECENT BANK STATEMENT USE MY OWN FAX ---- 562-394-9213 DO NOT USE CO. FAX I WON'T RECEIVE YOUR OFFER</t>
  </si>
  <si>
    <t>SUPER SHARP HOUSE BRAND NEW LAMINATE BRAND NEW CHERRY KITHCEN CABINET WITH BRAND NEW GRANITE COUNTER TOP REMODELED TWO BATHROOMS BRAND NEW PAINT IN AND OUT NEWER VINYL WINDOWS CENTRAL AIR AND HEATING SYSTEM BRAND NEW GARAGE DOOR NICE LANDSCAPING GOOD PRICE FOR THE SIZE.</t>
  </si>
  <si>
    <t>R1203009</t>
  </si>
  <si>
    <t>12943 Belcher Street</t>
  </si>
  <si>
    <t>RY FC</t>
  </si>
  <si>
    <t>R1203010_SOCAL</t>
  </si>
  <si>
    <t>Randolph and Birch</t>
  </si>
  <si>
    <t>92821-5009</t>
  </si>
  <si>
    <t>310-748-9632</t>
  </si>
  <si>
    <t>This is a steal in Brea It won t last Go direct Supra on the water pipe on the right side of the front door. Submit all offers RPA-CA Pre-Qual EMD and POF. Offers will not be presented unless complete. Seller s choice of services. If listing agent/te</t>
  </si>
  <si>
    <t>Your family's comfort will be assured in this beautiful cozy home designed by MT California Homes. First class interior finishes are accompanied by a bright and light open floor plan. You can cook lavish meals and entertain in your remodeled kitchen featuring quality stainless steel appliances. The kitchen overlooks a great room which opens out through French doors to your large patio. Superior windows floor coverings and remodeled bathrooms will WOW you Relax in your true Master Bedroom over looking your gigantic backyard which has room enough for a child's play area AND an adult lounge. No expenses have been spared New Landscaping Fully Finished Garage Inside Laundry NEW EVERYTHING Only way to truly appreciate this unique home is to take a look Call me today</t>
  </si>
  <si>
    <t>R1203010</t>
  </si>
  <si>
    <t>648 E Ash Street</t>
  </si>
  <si>
    <t>R1203011_SOCAL</t>
  </si>
  <si>
    <t>N Tajauta Ave</t>
  </si>
  <si>
    <t>I-105 W Take exit 9 for Central Ave Turn left onto S Central Ave Turn left onto W Rosecrans Ave Take the 2nd right onto N Tajauta Ave Take the 3rd left onto W Arbutus St.</t>
  </si>
  <si>
    <t>90220-1749</t>
  </si>
  <si>
    <t>FLIP Contact/text Erick @ 562 500-9326 or Becky @ 562 686-4669 with any questions. When submitting an offer please include the following 1 Copy of EMD 2 Copy of FICO's 3 Letter of pre-approval or DU approval and 4 Proof of funds. Buyer to cross</t>
  </si>
  <si>
    <t xml:space="preserve">Honey stop the car -- we have found our new home There s more than just a great curb appeal Home is upgraded and ready to move in Grab a book and take a few moments to reflect on the day while sitting on your private front patio. Open floor plan with upgraded kitchen which showcases granite countertops tiled floor and ample storage space. Custom paint throughout interior and exterior remodeled baths with new fixtures and vanities new carpet flooring welcoming fireplace in the family room and a 1 car attached garage. Call today to see this home -- it will be sold soon </t>
  </si>
  <si>
    <t>R1203011</t>
  </si>
  <si>
    <t>1311 Arbutus Avenue</t>
  </si>
  <si>
    <t>R1203012_SOCAL</t>
  </si>
  <si>
    <t>Mody St/ N Sharon</t>
  </si>
  <si>
    <t>SOUTH 5 FWY SOUTH 605 FWY EAST 91 FWY GET OFF ON CARNENITA RD RIGHT TURN ON BORROW LEFT TURN ON BLACK STAR.</t>
  </si>
  <si>
    <t>90623-2408</t>
  </si>
  <si>
    <t xml:space="preserve">Please make an appointment with Peter Kim at 562-402-3153. Minimum 10 000 Deposit Pre-approved letter verify down payment Fico score email to PETERKIMREALTY@YAHOO.COM </t>
  </si>
  <si>
    <t>Standard Sale RedTile Roof Facing South Bright &amp; Airy Large 4bedrooms 3 bathrooms 1940 Sf Lot 5046 Sf 2 Car Attached Garage Door Direct Garage Access Door one bedroom and 3/4 bathroom down stair Cathderal High Ceiling Marble Fire Place Double Door Entrance Wood Floor thru-out New Double Pane Window Central Heating Central A/C Fire Place in Livingroom Formal Dinningroom Family Room Large Master bedroom w/ walking Closet 3/4 bathroom both has Access door for boy &amp; girl Close to Shopping Close to 5&amp; 605&amp; 91 fwy Tezlef Jr Cerritos High School.Don't need to look MOVE IN CONDITION.</t>
  </si>
  <si>
    <t>Tezleft</t>
  </si>
  <si>
    <t>R1203012</t>
  </si>
  <si>
    <t>4651 El Rancho Verde Drive</t>
  </si>
  <si>
    <t>R1203014_SOCAL</t>
  </si>
  <si>
    <t>Aranbe/Stockwell</t>
  </si>
  <si>
    <t>East of Wilmington/North of Rosecrans</t>
  </si>
  <si>
    <t>Lucien</t>
  </si>
  <si>
    <t>90222-2406</t>
  </si>
  <si>
    <t>This is a Fannie Mae Homepath property. Large rear yard large 2 bed rooms gated front yard. Subject is offered in current 'as is' condition seller will not coplete any repairs. Homepath renovation financing available. go to www.homepath.com to submit your offer. Located in Los Angeles un incorporated no Compton Pre Sale.</t>
  </si>
  <si>
    <t>R1203014</t>
  </si>
  <si>
    <t>2047 E Lucien Street</t>
  </si>
  <si>
    <t>MO OG</t>
  </si>
  <si>
    <t>R1203017_SOCAL</t>
  </si>
  <si>
    <t>Garfield Ave.</t>
  </si>
  <si>
    <t>Garfield Ave. and Stewart &amp; Grey</t>
  </si>
  <si>
    <t>90280-5402</t>
  </si>
  <si>
    <t>R1203017</t>
  </si>
  <si>
    <t>patriciapescina@msn.com</t>
  </si>
  <si>
    <t>Patricia Pescina</t>
  </si>
  <si>
    <t>RPP2_SOCAL</t>
  </si>
  <si>
    <t>Embassy Realty</t>
  </si>
  <si>
    <t>323-864-7591</t>
  </si>
  <si>
    <t>SHOW AND SELL IT GREAT CONDITIONS EASY TO SHOW. EMAIL ME WITH ANY QUESTION OR SEND AN OFFER AT patriciapescina@msn.com</t>
  </si>
  <si>
    <t xml:space="preserve">Spacious Mobil Home in a Senior Gated Community 2 Bedroom 2 baths plus an extra room for Office or Den. Big Living Room with High Ceiling and Chimney. Dining Area. Featuring Masterbedroom and a large bath with Jacuzzi. Big Laundry Room. Porch and Two Car Carport. Excellent Condition. Very well located close to shopping center and 710 fwy. Hurry great opportunity </t>
  </si>
  <si>
    <t>R1203021_SOCAL</t>
  </si>
  <si>
    <t>Ocean Hermosa</t>
  </si>
  <si>
    <t>ocean blvd and 13th place</t>
  </si>
  <si>
    <t>90802-6017</t>
  </si>
  <si>
    <t>Ted Mathieu</t>
  </si>
  <si>
    <t>562-432-0215</t>
  </si>
  <si>
    <t>tedmathieu@usa.com</t>
  </si>
  <si>
    <t>RHLP_SOCAL</t>
  </si>
  <si>
    <t>HomeLife Park Realty</t>
  </si>
  <si>
    <t>Shown by appointment only call listing agent Ted Mathieu at 562-432-0215 call listing agent Ted Mathieu at 562-432-0215 or 562-225-7873.</t>
  </si>
  <si>
    <t>Standard sale this direct oceanfront condo has lots to offer a great place to live or retire to this is the largest. floorplan in the complex. has a large oceanfront balcony to enjoy with views of the queen mary the marina and the great beach it faces. The building has pool spa gym and much more. It comes with 2 side by side parking spaces on the same level of the condo. The unit is shown by appointment only listing agent has choise of services.</t>
  </si>
  <si>
    <t>R1203021</t>
  </si>
  <si>
    <t>1750 E Ocean Boulevard</t>
  </si>
  <si>
    <t>R1203025_SOCAL</t>
  </si>
  <si>
    <t>Lapalma &amp; Beach</t>
  </si>
  <si>
    <t>91 freeway take Beach Blvd. south and turn left on LaPalma. Go to Camellia and turn left. Third house on right.</t>
  </si>
  <si>
    <t>90620-2139</t>
  </si>
  <si>
    <t>Do not show property until Tuesday afternoon 6/12/2012. Listing agent unavailable until Friday afternoon 6/15/2012</t>
  </si>
  <si>
    <t>Don't miss this home in the Flower Tract close to Knott's Berry Farm. Completely remodeled with new kithen with all new appliances and new or remodeled baths. New paint inside and out new double-paned windows new garage door and opener new interior doors and door hardware new light fixtures and new recessed lighting in living room and kitchen. Central air and enclosed patio.</t>
  </si>
  <si>
    <t>R1203025</t>
  </si>
  <si>
    <t>7944 Camellia Drive</t>
  </si>
  <si>
    <t>R1203026_SOCAL</t>
  </si>
  <si>
    <t>ALAMEDA AND 108TH ST</t>
  </si>
  <si>
    <t>90059-1405</t>
  </si>
  <si>
    <t>PlEASE E-MAIL OR TEXT MESSAGE AT 323-771-4949 FOR SHOWING TIME YOUR NAME AND COMPANY AND DRE WITH YOUR CELL . SHOWING TIME IS 10A.M.-6P.M. DURING WEEKDAY NO SUNDAY NO EXPCEPTION PLEASE TAKE OFF YOUR SHOES OR WEAR SHOES COVER. Please fax or email you</t>
  </si>
  <si>
    <t>HIGHEST QUALITY REAHAB PROPERTY IS PERFECT FOR FISRT TIME BUYER... NEW CUSTOM CABINETS IN KITCHEN AND BATH.TILE FOOR UPGRADED PLUMBING ELETRIC AND FIXTURES. READY TO MOVE IN. 3 BEDROOMS AND 2 BATH. YEAR BUILT 2005</t>
  </si>
  <si>
    <t>R1203026</t>
  </si>
  <si>
    <t>2405 E 108TH Street</t>
  </si>
  <si>
    <t>R1203032_SOCAL</t>
  </si>
  <si>
    <t>North of Carson East of 605 fwy</t>
  </si>
  <si>
    <t>ArmandoPerezreo@yahoo.com</t>
  </si>
  <si>
    <t>562-291-6022</t>
  </si>
  <si>
    <t>RPEREARM_SOCAL</t>
  </si>
  <si>
    <t>323-997-2664</t>
  </si>
  <si>
    <t>Armando Perez</t>
  </si>
  <si>
    <t>AGENTS GO DIRECT PROPERTY IS VACANT SHOW AND SELL REALLY GOOD DEAL EMAIL OFFERS TO ARMANDOPEREZREO@YAHOO.COM ALONG WITH POF AND LOAN APPROVAL LETTER THANKS</t>
  </si>
  <si>
    <t>83x112</t>
  </si>
  <si>
    <t xml:space="preserve">WOW WOW REALLY NICE REMODEL WITH A GOOD SIZE LOT 3 GOOD SIZE BEDROOMS 1 BATH UPDATED KITCHEN UPDATED BATHROOM 2 CAR DETACHED GARAGE WITH A GREAT YARD FOR ENTERTAINING TRULY A MIST SEE </t>
  </si>
  <si>
    <t>RSOTEFRA_SOCAL</t>
  </si>
  <si>
    <t>R1203032</t>
  </si>
  <si>
    <t>21205 Haston Place</t>
  </si>
  <si>
    <t>R1203034_SOCAL</t>
  </si>
  <si>
    <t>Jaboneria</t>
  </si>
  <si>
    <t>Jaboneria &amp; Fostoria</t>
  </si>
  <si>
    <t>90201-6119</t>
  </si>
  <si>
    <t>Beautiful property This house has 2bedrooms and 1bathroom. Property has recently been upgraded w/ new paint floor garage door lighting landscape etc. Gorgeous property and spacious layout HURRY -- PRICED TO SELL Days 1-7 Offers will not be reviewed. Days 8-12 Seller will entertain offers from all buyers except buyers purchasing as a secondary residence and investors. Days 13 We will entertain offers from all buyers once any offers received during days 8-12 have been fully vetted.</t>
  </si>
  <si>
    <t>R1203034</t>
  </si>
  <si>
    <t>5600 Fostoria Street</t>
  </si>
  <si>
    <t>R1203036_SOCAL</t>
  </si>
  <si>
    <t>88TH Pl / Central</t>
  </si>
  <si>
    <t>CENTRAL / 88TH PL</t>
  </si>
  <si>
    <t>FOR SHOWING PLEASE EMAIL ME OR TEXT FOR COMBO THERE IS A HOUSITTER AT THE PROPERTY ALL DAY PLEASE GO DIRECT</t>
  </si>
  <si>
    <t>STANDARD SALE... NO NEED TO WAIT BEAUTIFULLY REHABBED PROPERTY IN LA 2 BED 1 BATH NEW WINDOWS REMODELED BATHROOM NEW TILE THRUOUGHT  NEW KITCHEN CABINETS NEW GRANITE COUNTER TOPS NEW CARPET IN BEDROOMS FRESH PAINT INTERIOR AND EXTERIOIR. BACKYARD HAS PENTY OF SPACE WITH DETACHED GARAGE AND LONG DRIVAEWAY FOR EXTRA PARKING. FRUIT TREES ALSO IN FRONT YARD THAT KEEP A COOL SHADE FOR THE SUMMER ... PRICED FOR A QUICK SELL.... GOOD LUCK</t>
  </si>
  <si>
    <t>R1203036</t>
  </si>
  <si>
    <t>914 E 88TH Place</t>
  </si>
  <si>
    <t>R1203037_SOCAL</t>
  </si>
  <si>
    <t>Temple &amp; Willow</t>
  </si>
  <si>
    <t>South on Temple right on gated community Bixby ridge and left after the gate right at the fork.</t>
  </si>
  <si>
    <t>90755-4048</t>
  </si>
  <si>
    <t>Sarah Ct</t>
  </si>
  <si>
    <t>PLEASE NO AVAILABILITY CALLS. MLS updated daily. Drive by only. Please do not disturb tenants All offers to be submitted to teamrossil@realtyworldcapero.com with offer EMD POF and pre-qualification letter. All offers will be presented on 6/17/2012. Se</t>
  </si>
  <si>
    <t>NICE GATED COMMUNITY OF SIGNAL HILL. Property needs some TLC.</t>
  </si>
  <si>
    <t>R1203037</t>
  </si>
  <si>
    <t xml:space="preserve">2270 Sarah Ct </t>
  </si>
  <si>
    <t>R1203040_SOCAL</t>
  </si>
  <si>
    <t>N.183RD/W.Bloomfield</t>
  </si>
  <si>
    <t>FROM INTERSECTION OF 183RD &amp; BLOOMFIELD GO WEST ON 183RD TURN RIGHT NORTH ON CASANDRA 12403 ASHWORTH IS ON THE NORTHEAST CORNER OF ASHWORTH &amp; CASANDRA</t>
  </si>
  <si>
    <t>90703-8301</t>
  </si>
  <si>
    <t>SHOWING BY APPOINTMENT ONLY PLEASE CALL CHIT @ 562-547-3670</t>
  </si>
  <si>
    <t>55x101</t>
  </si>
  <si>
    <t>STANDARD SALE NOT A SHORT SALE OR BANK OWNED CORNER LOT OF DESIRABLE NEIGHBORHOOD NEAR CERRITOS HIGH &amp; CERRITOS CIVIC CENTER</t>
  </si>
  <si>
    <t>R1203040</t>
  </si>
  <si>
    <t>12403 Ashworth Place</t>
  </si>
  <si>
    <t>705D7</t>
  </si>
  <si>
    <t>R1203041_SOCAL</t>
  </si>
  <si>
    <t>Imperial Hwy. &amp; Bullis Rd.</t>
  </si>
  <si>
    <t>South of Imperial Hwy. and East of Bullis Rd.</t>
  </si>
  <si>
    <t>90262-2823</t>
  </si>
  <si>
    <t>6/26 Multiple offers submitted and seller counters out to buyers. Status updated daily. Tenant occupied.Do not disturb tenant. Email luis@luisguevara.com for showing appointment.Unpermitted garage conversion. Pre-sale report attached in media page. Sold a</t>
  </si>
  <si>
    <t>Spacious Pool Home This property is sold in current condition. No repairs warranties disclosures provided by seller.Your proof of funds or a prequalification letter must accompany all offers.Buyers can obtain a free pre-qual from a Wells Fargo HMC at REOHMC@wellsfargo.com. Typical seller's hours are M-F 9-5 EST. Calendar Days 1-7 No offers will be considered for the first 7 calendar days a home is listed. The date the property is listed is counted as day 1. Seller will not entertain any offers until the 8th listing day at which time ONLY offers from NSP Buyers Municipalities Non-Profit Organization &amp; Owner-Occupant will be reviewed. Calendar Days 8-12 We will consider offers on the property ONLY from NSP buyers Municipalities Nonprofit organizations and Owner occupants. Calendar Days 13 We will consider offers from all buyers. On the 13th listing day Offers from all Buyers will be reviewed.</t>
  </si>
  <si>
    <t>R1203041</t>
  </si>
  <si>
    <t>3969 Le Sage Street</t>
  </si>
  <si>
    <t>R1203045_SOCAL</t>
  </si>
  <si>
    <t>CORNER OF CLELAND AND EL PASO</t>
  </si>
  <si>
    <t>90042-3116</t>
  </si>
  <si>
    <t>ed@edjacintorealtor.com</t>
  </si>
  <si>
    <t>RJACINEDW_SOCAL</t>
  </si>
  <si>
    <t>Edwin Jacinto</t>
  </si>
  <si>
    <t>310-421-7777</t>
  </si>
  <si>
    <t>Please do not disturb occupants make offer subject to interior inspection. EM POF FICO BANK APPROVAL. email to ed@edjacintorealtor.com of fax to 562-291-6669 ANY QUESTIONS PLEASE CALL EDWIN AT 310-421-7777</t>
  </si>
  <si>
    <t>49x160</t>
  </si>
  <si>
    <t>very large home good size lot must see to appreciate.</t>
  </si>
  <si>
    <t>R1203045</t>
  </si>
  <si>
    <t>883 El Paso Drive</t>
  </si>
  <si>
    <t>R1203046_SOCAL</t>
  </si>
  <si>
    <t>Studebaker And Mapledale</t>
  </si>
  <si>
    <t>South of Rosecrans West of Studebaker</t>
  </si>
  <si>
    <t>Nor1</t>
  </si>
  <si>
    <t>johntrrs@aol.com</t>
  </si>
  <si>
    <t>562-862-7341</t>
  </si>
  <si>
    <t>TTORRJOH_SOCAL</t>
  </si>
  <si>
    <t>213-422-7431</t>
  </si>
  <si>
    <t>John Torres</t>
  </si>
  <si>
    <t>562-862-3334</t>
  </si>
  <si>
    <t>Thank you for showing this property. Property is sold in it's present physical condition with no warranties expressed or implied. All offers must be on CAR RPA-CA form. BUYERS MUST SUBMIT PROOF OF FUNDS COPY OF DU PREAPPROVAL LETTER WITH FICO SCORES AND</t>
  </si>
  <si>
    <t>Very clean 2 bedroom one bath home in the heart of Norwalk. With ceramic tile floors all throughout. Each bedroom with spacious closet and gorgeous kitchen overlooking the front lawn . The rear yard has a wonderful covered patio that allows for those great summer parties with close friends and relatives while still allowing room for children to play in the large grass area. This is a one time see and buy as this will not last on the market at this price. Be one of the first to view and submit your offer today</t>
  </si>
  <si>
    <t>R1203046</t>
  </si>
  <si>
    <t>14611 Halcourt Avenue</t>
  </si>
  <si>
    <t>LI OT KP</t>
  </si>
  <si>
    <t>G01 FF FY LR</t>
  </si>
  <si>
    <t>R1203047_SOCAL</t>
  </si>
  <si>
    <t>N. 195/ W. Of Norwalk Bl</t>
  </si>
  <si>
    <t>N. of 195th St ... W of Norwalk Bl</t>
  </si>
  <si>
    <t>90703-6901</t>
  </si>
  <si>
    <t>Agnes St</t>
  </si>
  <si>
    <t>mariagarciare@gmail.com</t>
  </si>
  <si>
    <t>562-354-9329</t>
  </si>
  <si>
    <t>RGARCIMA_SOCAL</t>
  </si>
  <si>
    <t>562-857-6730</t>
  </si>
  <si>
    <t>582-857-6730</t>
  </si>
  <si>
    <t>Seller is still in the process of reparing/upgrading some minor needed items...</t>
  </si>
  <si>
    <t>Wow... take a look at this 4 bedrooms 2 baths single story home beautiful living room with cathedral vaulted ceilings upgraded family kitchen with new granite counters &amp; breakfast area formal dining area spacious family room with fire place and direct access a fenced &amp; private back yard central cooling &amp; heating system vertical blinds living and family rooms.... there is a fantastic &amp; spacious/floored attic above the house with outside entrance ideal for storage and NEW ROOF this are just some of the many features in this unique home..... This is a probate sale with NO COURT APPROVAL NEEDED.</t>
  </si>
  <si>
    <t>R1203047</t>
  </si>
  <si>
    <t xml:space="preserve">11949 Agnes St </t>
  </si>
  <si>
    <t>R1203049_SOCAL</t>
  </si>
  <si>
    <t>90059-3527</t>
  </si>
  <si>
    <t xml:space="preserve"> CASH OFFERS ONLY OFFERS MUST BE SUBMITTED ON HOMEPATH.COM Visit homepath.com search property and click make offer button INCLUDE POF/PREQUAL WITH THE RPA NO ELECTRONIC SIGATURES Property is sold AS-IS seller WILL NOT make repairs. Info dee</t>
  </si>
  <si>
    <t xml:space="preserve">This is a fantastic investment opportunity This home is located in a quiet neighborhood near where S Avalon Blvd meets W Rosecrans Ave - close to several beautiful parks schools local shopping and easy access to the 110 and 105 freeways The home itself features two spacious bedrooms and one full bathroom lots of natural light an open kitchen and TONS of potential. This property is priced to sell and will NOT last long Don't let this opportunity pass you by </t>
  </si>
  <si>
    <t>R1203049</t>
  </si>
  <si>
    <t>749 E 137TH Street</t>
  </si>
  <si>
    <t>735D3</t>
  </si>
  <si>
    <t>R1203051_SOCAL</t>
  </si>
  <si>
    <t>S/Rosecrans E/Atlantic</t>
  </si>
  <si>
    <t>Between Rosecrans and Compton Blvd. Between Atlantic and 710 Freeway. Street Runs North/South.</t>
  </si>
  <si>
    <t>90221-2511</t>
  </si>
  <si>
    <t xml:space="preserve">SELLER HAS ACCEPTED AN OFFER SUBJECT TO FINAL ACCEPTANCE AND EXECUTION. BACK UP OFFERS ARE WELCOME </t>
  </si>
  <si>
    <t>48x115</t>
  </si>
  <si>
    <t>Incredible investor-opportunity fixer in a nice cul-de-sac street in Compton. Property has a long driveway for lots of additional parking. Big front and back yard with patio and 2-car dettached garage.</t>
  </si>
  <si>
    <t>R1203051</t>
  </si>
  <si>
    <t>14623 S Frailey Avenue</t>
  </si>
  <si>
    <t>R1203054_SOCAL</t>
  </si>
  <si>
    <t>Atlantic Ave &amp; Rosecrands Ave</t>
  </si>
  <si>
    <t>Atlantic &amp; Rosecrans Ave</t>
  </si>
  <si>
    <t>90221-1812</t>
  </si>
  <si>
    <t>Between Atlantic Ave And E Rosecrans Ave</t>
  </si>
  <si>
    <t>R1203054</t>
  </si>
  <si>
    <t>12817 S Frailey Avenue</t>
  </si>
  <si>
    <t>R1203057_SOCAL</t>
  </si>
  <si>
    <t>Please refer to MapQuest.</t>
  </si>
  <si>
    <t>90706-3020</t>
  </si>
  <si>
    <t>evilla222@yahoo.com</t>
  </si>
  <si>
    <t>RVILLELI_SOCAL</t>
  </si>
  <si>
    <t>562-619-6995</t>
  </si>
  <si>
    <t>Elizabeth Villanueva</t>
  </si>
  <si>
    <t>Shown by appt. only please call listing agent. Elizabeth Villanueva - 562-619-6995 Showings Monday - Friday 4-7pm Weekends 10am - 7pm</t>
  </si>
  <si>
    <t>59x107</t>
  </si>
  <si>
    <t>Must see beautiful 3 bedrooms 2 bath home in prime area of Bellflower. Property is a corner lot with 1 478 sq. ft. Seller has recently upgraded property throughout kitchen has new cabinets coutertops and flooring. It also has a nice cozy den and good size yard. Don't miss this great opportunity standard sale no waiting for lender's approval.</t>
  </si>
  <si>
    <t>R1203057</t>
  </si>
  <si>
    <t>9665 Glandon Street</t>
  </si>
  <si>
    <t>R1203059_SOCAL</t>
  </si>
  <si>
    <t>T.G. 734-H2</t>
  </si>
  <si>
    <t>90222-2446</t>
  </si>
  <si>
    <t>REGULAR SALE Seller requested showing the porperty as follow weekdays by appointment from 6 00pm to 8 00pm weekend from 11 00am to 5 00pm Agents send your information prior to show it by email at L.estradaprudential@gmail.com offers must included</t>
  </si>
  <si>
    <t xml:space="preserve"> REGULAR SALE Great Location Large spacious 4 bed room &amp; 2 full bath room house ready to move in Great for a large Family Granite counter tops in the Kitchen new cabinets ceramic floors in the kitchen bedrooms wall to wall carpets New bat rooms fixtures recently painted detached 2 cr garage Big corner lot with plenty of yard close to schools Fwy's and Shoppings.Buyer and buyer's Agent to do their own investigation in referrence to all information on the property.</t>
  </si>
  <si>
    <t>R1203059</t>
  </si>
  <si>
    <t>640 W Shauer Street</t>
  </si>
  <si>
    <t>735G2</t>
  </si>
  <si>
    <t>R1203061_SOCAL</t>
  </si>
  <si>
    <t>W. of Central Ave And N. of Imperial Hwy.</t>
  </si>
  <si>
    <t>90002-3450</t>
  </si>
  <si>
    <t>bmunoz9@verizon.net</t>
  </si>
  <si>
    <t>TMUNOBAL_SOCAL</t>
  </si>
  <si>
    <t>310-344-5774</t>
  </si>
  <si>
    <t>Baltazar Munoz</t>
  </si>
  <si>
    <t>A GREAT COMM. SPLIT CHECK IT OUT-------send me an email with DRE office and your ph. s for combo and alarm codes at bmunoz9@verizon.net-----Show any time house sitter/day sleeper at premisess Knock hard front door before entering may be sleepin</t>
  </si>
  <si>
    <t>DG CD GT</t>
  </si>
  <si>
    <t>Nicely remo. Ready to move in . All new kitchen and bathrooms w/granite counter tops sinks and faucets. tile floors in kit dinning living room hallway and baths. Bottom and crown mouldings New lighting throughout house w/recess lights in liv hall bedrooms. Security gated and bars all arround. Sectional garage door w/remote opener. A very nice home.</t>
  </si>
  <si>
    <t>R1203061</t>
  </si>
  <si>
    <t>947 E 107 Street</t>
  </si>
  <si>
    <t>736D6</t>
  </si>
  <si>
    <t>R1203064_SOCAL</t>
  </si>
  <si>
    <t>Flora Vista &amp; Chicago</t>
  </si>
  <si>
    <t>From Woodruff turn east onto Flora Vista then turn left on Chicago</t>
  </si>
  <si>
    <t>90706-5024</t>
  </si>
  <si>
    <t>Somerset Acres</t>
  </si>
  <si>
    <t>Email offers to sherischuster@gmail.com with the following 1 . Recent Pre-Approval Letter from Direct Lender 2 . Copy of Recent Deposit Check 3 . Recent Credit Info 4 . Recent Proof of Funds.</t>
  </si>
  <si>
    <t>70x460</t>
  </si>
  <si>
    <t xml:space="preserve">Horse Property Home in Somerset Acres with a 31 714 SqFt Lot Home features two master bedrooms with updated bathrooms plus a third bedroom  huge step-down family room with skylights and fireplace. Remodeled kitchen w/ Corian counters and built in appliances. Central heat &amp; air. Large 2-car garage with laundry room &amp; a pool/play room and 3/4 bath Three covered patios surround a pool with spa and fire ring Great for entertaining. Rose-lined yard leads to Gigantic level sprinklered lot-perfect for horses and near horse trails. Tons of parking and easy rear yard access. Room for RV horse trailer or boat This amazing lot has great potential </t>
  </si>
  <si>
    <t>R1203064</t>
  </si>
  <si>
    <t>16646 Chicago Avenue</t>
  </si>
  <si>
    <t>564G6</t>
  </si>
  <si>
    <t>R1203065_SOCAL</t>
  </si>
  <si>
    <t>Chevy-Chase</t>
  </si>
  <si>
    <t>Chevychase and windsor</t>
  </si>
  <si>
    <t>91205-2530</t>
  </si>
  <si>
    <t>BANK OF AMERICA PRE QUAL NEEDED. EMAIL ALL OFFERS AND FOR COMBO AT reo@homecentralrealty.net</t>
  </si>
  <si>
    <t>Gorgeous property This 3bedroom 1bath house has a stunning layout spacious rooms nice wooden floors roomy kitchen nice lot size and so much more. Priced to sell Note Bank of America Home Loans Prequalification required on all offers. Please allow 2-3 busines days for seller response.</t>
  </si>
  <si>
    <t>R1203065</t>
  </si>
  <si>
    <t>1132 E Maple Street</t>
  </si>
  <si>
    <t>734F2</t>
  </si>
  <si>
    <t>R1203066_SOCAL</t>
  </si>
  <si>
    <t>Rosecrans &amp; Central</t>
  </si>
  <si>
    <t>90222-1608</t>
  </si>
  <si>
    <t>This is a Fannie Mae Homepath property. Purchase this property for as little as 3 down this property is approved for Homepath Mortgage financing. Offered in current As Is condition. go to www.homepath.com for more information and SUBMIT YOUR OFFER THRO</t>
  </si>
  <si>
    <t>Property has been completly rehabbed. New interior Paint carpet and kitchen cabinets. Subject Property is located in a pride of ownership area in close proximity to many neighborhood support facilities shopping schools and transported .</t>
  </si>
  <si>
    <t>R1203066</t>
  </si>
  <si>
    <t>1703 W Piru Street</t>
  </si>
  <si>
    <t>R1203068_SOCAL</t>
  </si>
  <si>
    <t>North of Wabash East of Soto</t>
  </si>
  <si>
    <t>Ganahl</t>
  </si>
  <si>
    <t>90033-2015</t>
  </si>
  <si>
    <t>562-806-7232</t>
  </si>
  <si>
    <t>58x146</t>
  </si>
  <si>
    <t>R1203068</t>
  </si>
  <si>
    <t>2540 Ganahl Street</t>
  </si>
  <si>
    <t>R1203076_SOCAL</t>
  </si>
  <si>
    <t>South/Cherry</t>
  </si>
  <si>
    <t>WEST ON SOUTH STREET TO GAVIOTA RIGHT ON GAVIOTA</t>
  </si>
  <si>
    <t>90805-4303</t>
  </si>
  <si>
    <t>GO DIRECT - SHOW YOUR FUSSY BUYERS - BEAUTIFUL HARDWOOD FLOORS - JACUZZI TUB - STAINLESS STEEL APPLIANCES - REFRIGERATOR &amp; WASHER/DRYER COMBO ARE NEGOTIABLE</t>
  </si>
  <si>
    <t xml:space="preserve">RENOVATED CLASSIC SPANISH STYLE HOME LIVING ROOM WITH FAUX FIREPLACE &amp; COVED CEILING. DINING ROOM WITH ARCHES &amp; COVED CEILING. SPACIOUS KITCHEN FEATURES ABUNDANT CABINETRY &amp; LOADS OF COUNTER SPACE GRANITE COUNTER TOPS STANLESS STEEL SINK REFRIG STOVE &amp; MICROWAVE OVEN STACKED WASHER &amp; DRYER. LARGE BATHROOM WITH CUSTOM TILE WORK &amp; SPA TUB. MASTER BEDROOM WITH FRENCH DOORS OPENING TO LARGE REAR YARD WITH FRUIT TREES &amp; COVERED PATIO. DUAL PANED WINDOWS &amp; REFINISHED HARDWOOD FLOORS. 2 CAR DETACHED GARAGE &amp; LONG DRIVEWAY. A MUST SEE PROPERTY </t>
  </si>
  <si>
    <t>R1203076</t>
  </si>
  <si>
    <t>5863 Gaviota Avenue</t>
  </si>
  <si>
    <t>Z15 BZ MS CC SD</t>
  </si>
  <si>
    <t>0639C7</t>
  </si>
  <si>
    <t>R1203077_SOCAL</t>
  </si>
  <si>
    <t>Shadow Oak Dr</t>
  </si>
  <si>
    <t>East of Nogales.</t>
  </si>
  <si>
    <t>91789-4204</t>
  </si>
  <si>
    <t>hilda_escobar@sbcglobal.net</t>
  </si>
  <si>
    <t>323-888-1178</t>
  </si>
  <si>
    <t>RESCOHIL_SOCAL</t>
  </si>
  <si>
    <t>213-247-8693</t>
  </si>
  <si>
    <t>Hilda Escobar</t>
  </si>
  <si>
    <t>RPC3_SOCAL</t>
  </si>
  <si>
    <t>This property is a short sale and is subject to Lender approval. Property is occupied please do not distrub tenants. For viewing call Agent at 562 290-7206. Please submit Proof of source of down payment bank statement s FICO scores and loan Pre-Ap</t>
  </si>
  <si>
    <t>231-247-8693</t>
  </si>
  <si>
    <t>Well maintained 4 bedroom 3 story home located on a cul de sac with hiking and riding trails. Well manicured lawn with master on suite great view of the pool and spa from Kitchen Den and Master Bedroom. Central air &amp; forced heating cathedral ceiling and recess lighting throughout the home. Two Decks one located near living area and the other one located by bedroom. Fireplace in Den. Pass through from Kitchen to Dinning area. Two car garage attached to home. This home is in move condition and will not last.</t>
  </si>
  <si>
    <t>R1203077</t>
  </si>
  <si>
    <t>19221 Amalfi Court</t>
  </si>
  <si>
    <t>R1203078_SOCAL</t>
  </si>
  <si>
    <t>E. Central/N. Somerset</t>
  </si>
  <si>
    <t>North of Somerset/East Central and W. Wilmington</t>
  </si>
  <si>
    <t>90220-1513</t>
  </si>
  <si>
    <t>EZ to show call Tony at 562-712-9631. Please email offers only at jay4c21@yahoo.com. Please include pre-approval letter proof of funds EMD and fico scores.</t>
  </si>
  <si>
    <t xml:space="preserve">WOW WOW WOW Not Short Sale or REO local seller with fast response. Turn-Key Home thats's ideal for a growing family. The floorplan is open which makes it ideal for nice family gathering Interior features Custom tiling in kitchen and bathroom custom laminate wood flooring newer carpet in bedrooms open kitchen along with bar area w/granite counter tops designer light fixtures etc. Exterior features recently stuccoed newer dual pane windows newer roll up garage door nice landscaped front yard and large grassy area ideal for kids to play or future expansion. Centrally located near Gateway Shopping Center local schools and parks. Freeway accessible 91 105 710 110 . This is a must see </t>
  </si>
  <si>
    <t>R1203078</t>
  </si>
  <si>
    <t>1406 W School Street</t>
  </si>
  <si>
    <t>R1203082_SOCAL</t>
  </si>
  <si>
    <t>N. Foster/W. Pioneer</t>
  </si>
  <si>
    <t>ON PIONEER GO TOWARD NORTH TURN LEFT ON FOSTER TURN RIGHT JERSEY TURN RIGHT</t>
  </si>
  <si>
    <t>90650-2838</t>
  </si>
  <si>
    <t xml:space="preserve">offer with preapproval letter with direct lender with fico score and most recent bank statement PLEASE USE MY OWN FAX 562-394-9213 DO NOT EMAIL OR CO'S FAX </t>
  </si>
  <si>
    <t xml:space="preserve">WOW VERY CLEAN HOUSE FLIP PROPERTY BRAND NEW PAINT IN AND OUT LOTS OF CERAMIC TILE IN LIVING ROOM AND KITHEN FLOOR BRAND NEW BRANITE AND BRAND NEW FAUCETS IN THE KITCHEN NICE KITCHEN CABINET ONE ATTACHED GARAGE CONVERTED TO 3RD BEDROOM WITH CITY PERMIT HUGE BACK YARD WITH ONE STORAGE USED TO USE BEDROOM BRAND NEW ROOF  LOWEST PRICE 3 BEDROOMS IN NORWALK WON'T LAST LONG </t>
  </si>
  <si>
    <t>RNMLS_SOCAL</t>
  </si>
  <si>
    <t>R1203082</t>
  </si>
  <si>
    <t>13216 Flallon Avenue</t>
  </si>
  <si>
    <t>766F2</t>
  </si>
  <si>
    <t>R1203086_SOCAL</t>
  </si>
  <si>
    <t>South/Studebaker</t>
  </si>
  <si>
    <t>90703-6525</t>
  </si>
  <si>
    <t>Probate. showing will be saturdays and sundays from 12-4 an by appointment only durign week please call me at 562-335-4911</t>
  </si>
  <si>
    <t xml:space="preserve">Great location on this spacious 4 bedroom house close to shopping transportation and fine dinning Easy freeway access. This house has a family room formal dinning and cathedral ceilings . Property needs tender loving care. Seller are motivated Bring me your best offer Lets make a deal see showing intsruccions </t>
  </si>
  <si>
    <t>R1203086</t>
  </si>
  <si>
    <t>11213 W Hibbing Street</t>
  </si>
  <si>
    <t>685J5</t>
  </si>
  <si>
    <t>R1203087_SOCAL</t>
  </si>
  <si>
    <t>Park &amp; 12 Th</t>
  </si>
  <si>
    <t>from 91 head on 14 th st then left on park and right on 12 th</t>
  </si>
  <si>
    <t>92507-4974</t>
  </si>
  <si>
    <t>TEXT MESSAGE OR CALL Tenants Jose or Nancy to see the home 951-500-8593.Front Home is completely rehabbed. 203k Loan only Call Devon Vasquez Renovation Specialist Office 909-396-6614 Mobile 562-686-5044 Fax 877-894-5731 . devon.m.vasquez@wellsfargo.c</t>
  </si>
  <si>
    <t>Fully Remodeled Home Ready For Sale. Property Has custom granite counter tops new cabinets new custom bathroom and ceramic tiles in the kitchen and living room. Property is close to univercities and freeways. The front home is a 2 bed 1 bath and the granny unit at the back is 1 bed 1 bath.Will sell fast. Show it to your buyer before its too late.Call tenants and go direct.</t>
  </si>
  <si>
    <t>R1203087</t>
  </si>
  <si>
    <t>2772 12TH Street</t>
  </si>
  <si>
    <t>768J7</t>
  </si>
  <si>
    <t>R1203090_SOCAL</t>
  </si>
  <si>
    <t>Ball Road And Harbor Blvd.</t>
  </si>
  <si>
    <t>between Harbor Blvd. and Anaheim Blvd. just 2 houses above Ball Road.</t>
  </si>
  <si>
    <t>92805-5524</t>
  </si>
  <si>
    <t>Anaridge Iii</t>
  </si>
  <si>
    <t>Call Ruth 310 503 9837 co-listing agent to schedule an apt. Please do not disturb occupants. Send full credit report recent pay stubs proof of funds with your offer. Incomplete files will not be presented. email offers at silvia@silviasainz.com</t>
  </si>
  <si>
    <t>55x114</t>
  </si>
  <si>
    <t>The house has 3 bedrooms 2 baths. The house is legally a 2 bedrooms 1 bath. Easy to see call for an apt. House is in good condition.</t>
  </si>
  <si>
    <t>ANAR</t>
  </si>
  <si>
    <t>R1203090</t>
  </si>
  <si>
    <t>1132 S Cambridge Street</t>
  </si>
  <si>
    <t>Assessor</t>
  </si>
  <si>
    <t>R1203091_SOCAL</t>
  </si>
  <si>
    <t>North of 91 fwy South of Alondra</t>
  </si>
  <si>
    <t>90723-3774</t>
  </si>
  <si>
    <t>Hunsaker Ave</t>
  </si>
  <si>
    <t>Please text Aku 562 388 5452 for showing with your info. Short Sale. BRING YOUR BUYERS THIS IS A GOOD CORNER UNIT. EMIAL OFFERS TO aku_hansen@yahoo.com with Approval letter Proof of funds EMD 1st PG OF CREDIT REPORT.</t>
  </si>
  <si>
    <t>2 bedrm 2 1/2 bath townhouse in Paramount. High ceiling with fireplace in living rm 1 bedrm downstairs both rms have Baloncy.2 Car Attached Garage. Good for 1st time buyer. This is a Shortsale.</t>
  </si>
  <si>
    <t>R1203091</t>
  </si>
  <si>
    <t>15343 S Hunsaker Ave Avenue</t>
  </si>
  <si>
    <t>R1203093_SOCAL</t>
  </si>
  <si>
    <t>South/Olive</t>
  </si>
  <si>
    <t>From 5/Lincoln go East.Right on Anaheim Bl.Left on South.New home community past Olive 2nd left on to Kroeger St.</t>
  </si>
  <si>
    <t>Kroeger</t>
  </si>
  <si>
    <t>92805-4762</t>
  </si>
  <si>
    <t>jkangc21@yahoo.com</t>
  </si>
  <si>
    <t>562-900-2131</t>
  </si>
  <si>
    <t xml:space="preserve">For showing Please call or text listing agent for appointment. I have placed a supra lock box on the left front door that leads to downstairs room/bath YOU MUST CALL ME AT 562-900-2131 BEFORE SHOWING AS SELLER INSISTS Seller to choose all services </t>
  </si>
  <si>
    <t xml:space="preserve">This is really the townhome you have been looking for built in 2008 this is truly the creme de la creme of Anaheim townhomes This tri-level beauty has so many contemporary features such as a spectacular eat in kitchen stainless steel appliances granite counters recessed lighting to name a few attached two car garage with its own bedroom and bathroom just inside on the lower level mainfloor has a huge family room with fireplace which will sparkle for all to have fun in all bedrooms have their own private bathrooms nooks and crannies galore home has its own private laundry room rear kitchen door leads to balcony just right for a BBQing Resort quality association amenities include park-like grounds huge pool and play equipment for your children close to great shopping and easy access to freeways VERY LOW ASSOCIATION DUES No Mello Roos Just Added seller will leave the matching stainless steel refrigerator </t>
  </si>
  <si>
    <t>R1203093</t>
  </si>
  <si>
    <t>739 S Kroeger Street</t>
  </si>
  <si>
    <t>R1203095_SOCAL</t>
  </si>
  <si>
    <t>E. of Avalon N. of Manchester.</t>
  </si>
  <si>
    <t>90001-3621</t>
  </si>
  <si>
    <t>R1203095</t>
  </si>
  <si>
    <t>706 E 84TH Place</t>
  </si>
  <si>
    <t>R1203097_SOCAL</t>
  </si>
  <si>
    <t>SILVERHAWK/HIDDEN VALLEY</t>
  </si>
  <si>
    <t>92879-4006</t>
  </si>
  <si>
    <t>562-688-3590</t>
  </si>
  <si>
    <t>DRIVE BY ONLY - SUBJECT TO INSPECTION - PLEASE DON'T DISTURB OCCUPANTS - SALE SUBJECT TO LENDERS' APPROVAL FOR A SHORT PAYOFF</t>
  </si>
  <si>
    <t xml:space="preserve">SHOW AND SELL THIS CLEAN PROPERTY </t>
  </si>
  <si>
    <t>R1203097</t>
  </si>
  <si>
    <t>514 Silverhawk Drive</t>
  </si>
  <si>
    <t>R1203103_SOCAL</t>
  </si>
  <si>
    <t>El Segundo &amp; Ocean Gate</t>
  </si>
  <si>
    <t>South of El Segundo &amp; West of Inglewood Avenue</t>
  </si>
  <si>
    <t>90250-5006</t>
  </si>
  <si>
    <t>For special financing and incentives Seller requests potential buyers to contact Chase Loan Officer Juan Adrian Torres 310 673-3820. Thanks for showing. AGENTS - Any question please don't hesitate to contact Mercedes Santacruz 310 901-0610.</t>
  </si>
  <si>
    <t>BANK OWNED - Property is located on a corner lot 129th St &amp; Ocean Gate  spacious livingroom three bedooms &amp; a bonus room Bay window in the livingroom Garden window in the kitchen flooring appears to be Pergo wood.</t>
  </si>
  <si>
    <t>R1203103</t>
  </si>
  <si>
    <t>5038 W 129TH Street</t>
  </si>
  <si>
    <t>R1203104_SOCAL</t>
  </si>
  <si>
    <t>Lakewood And Florence</t>
  </si>
  <si>
    <t>North of Florence. East of Lakewood. West of the 605 fwy. South of 5 fwy.</t>
  </si>
  <si>
    <t>90240-3452</t>
  </si>
  <si>
    <t>sellwithmel.realtor@gmail.com</t>
  </si>
  <si>
    <t>TLOPEMEL_SOCAL</t>
  </si>
  <si>
    <t>Melvin Lopez</t>
  </si>
  <si>
    <t>310-635-5662</t>
  </si>
  <si>
    <t>PARK ON STREET SUPRA LOCATED ON RAIL IN FRONT OF PROPERTY. PROPERTY SOLD AS-IS.BANK OF AMERICA PRE-QUALIFICATION REQUIRED ON ALL OFFERS CALL DAVID HINOJOSA AT CELL 323 252-2135. ALL OFFERS MUST BE EMAILED ALONG WITH THE B OF A PRE-QUAL AND PROOF OF FU</t>
  </si>
  <si>
    <t>SPACIOUS 2ND FLOOR CONDOMINIUM WITH 2 CAR GARAGE. FEATURES 2-BEDROOMS 2-BATHS DIRECT ACCESS TO PATIO FROM LARGE TILED LIVING ROOM. MASTER BEDROOM HAS PRIVATE BATHROOM ALONG WITH WALK IN CLOSET WITH PLENTY OF SHELVES. BRING YOUR PAINTBRUSH AND SAVE GATED COMPLEX HAS A RELAXING POOL SPA TENNIS COURT PRIVATE GOLF PUTTING COURSE AND BARBQUE AREA. BANK OF AMERICA PRE-QUALIFICATION REQUIRED ON ALL OFFERS.</t>
  </si>
  <si>
    <t>R1203104</t>
  </si>
  <si>
    <t>R1203106_SOCAL</t>
  </si>
  <si>
    <t>S. Of Sepulveda</t>
  </si>
  <si>
    <t>90710-1046</t>
  </si>
  <si>
    <t>Call 213-880-5656 for showing instructions and combination.</t>
  </si>
  <si>
    <t>'B' Unit floorplan in desirable Green Meadows West Lovely townhome in very good condition. Best location Stove and dishwasher. Shows well. double pane windows shutters Many upgrades. Complex has lovely grounds and pool.</t>
  </si>
  <si>
    <t>R1203106</t>
  </si>
  <si>
    <t>23612 Western Avenue</t>
  </si>
  <si>
    <t>R1203107_SOCAL</t>
  </si>
  <si>
    <t>Heil/Bolsa Chica</t>
  </si>
  <si>
    <t>92649-3443</t>
  </si>
  <si>
    <t>Harbour Vista</t>
  </si>
  <si>
    <t>gary@cordovarealty.com</t>
  </si>
  <si>
    <t>RCORDGAR_SOCAL</t>
  </si>
  <si>
    <t>562-972-1856</t>
  </si>
  <si>
    <t>Gary Cordova</t>
  </si>
  <si>
    <t>RCRD_SOCAL</t>
  </si>
  <si>
    <t>Cordova Realty</t>
  </si>
  <si>
    <t>562-809-0996</t>
  </si>
  <si>
    <t xml:space="preserve"> THE CONDO IS TENANT OCCUPIED. TENANT's LEASE IS OVER 9/30/12 BUT HE MAY LEAVE SOONER CASH BUYERS WANTED ALL BUYERS TO SHOW PROOF OF FUNDS PRIOR 2 SHOWING</t>
  </si>
  <si>
    <t>GT HZ GA GP OI</t>
  </si>
  <si>
    <t>DC ST VK GB</t>
  </si>
  <si>
    <t>Wonderful Large Airy End-unit located on the third floor near the Ocean Cathedral ceilings Large Master Bedroom Suite. Laundry room with washer &amp; dryer. Nice gated complex with many streams beautiful green belts large club house and sparkling pool.</t>
  </si>
  <si>
    <t>R1203107</t>
  </si>
  <si>
    <t>R1203109_SOCAL</t>
  </si>
  <si>
    <t>Cherry &amp; Pch</t>
  </si>
  <si>
    <t>PCH and Cherry</t>
  </si>
  <si>
    <t>90755-5933</t>
  </si>
  <si>
    <t>Signal Hill Village</t>
  </si>
  <si>
    <t>For showing and to send us an offer email us at reo@homecentralrealty.net</t>
  </si>
  <si>
    <t>Fabulous three bedroom three bathrooms. This two story beauty has an awesome lay out with spacious rooms stunning kitchen w/ sliding door to patio well kept condition nice location and so much more. Property is in a quiet culdasac. PRICED TO SELL ALL CONTRACTS/OFFERS ARE SUBJECT TO ONEWEST SENIOR MANAGEMENT APPROVAL AND ANY OFFERS OR COUNTER OFFERS BY ONEWEST ARE NOT BINDING UNLESS THE ENTIRE AGREEMENT IS RATIFIED BY ALL PARTIES. THERE IS A 75.00 BUYER PAID DOC FEE PAID AT CLOSING.</t>
  </si>
  <si>
    <t>SHVL</t>
  </si>
  <si>
    <t>R1203109</t>
  </si>
  <si>
    <t>1824 Raymond Avenue</t>
  </si>
  <si>
    <t>R1203110_SOCAL</t>
  </si>
  <si>
    <t>Acacia And Rialto</t>
  </si>
  <si>
    <t>92376-6062</t>
  </si>
  <si>
    <t>glenntherealtor@yahoo.com</t>
  </si>
  <si>
    <t>562-926-6130</t>
  </si>
  <si>
    <t>RDOIGLE_SOCAL</t>
  </si>
  <si>
    <t>Glenn Doi</t>
  </si>
  <si>
    <t>562-260-4592</t>
  </si>
  <si>
    <t>Back on the Market Standard Sale Nice 3 Bed 2 Bath home. Owner is motivated. Standard sale. The 2 room air conditioners belong to the tenant and are not included.</t>
  </si>
  <si>
    <t>R1203110</t>
  </si>
  <si>
    <t>164 N Encina Avenue</t>
  </si>
  <si>
    <t>RF TC WA</t>
  </si>
  <si>
    <t>MU FF FY</t>
  </si>
  <si>
    <t>R1203111_SOCAL</t>
  </si>
  <si>
    <t xml:space="preserve">Pacific Coast Hwy And Nyes Pl </t>
  </si>
  <si>
    <t>PACIFIC COAST HWY AND NYES PLACE</t>
  </si>
  <si>
    <t>92651-4105</t>
  </si>
  <si>
    <t>949-335-8843</t>
  </si>
  <si>
    <t>PLEASE CALL LUCIA OR TEXT @ 949-335-8843 TO SCHEDULE AN APPOINTMENT OR YOU MAY CALL FOR A COMBINATION CODE  COMBO IS BY THE ENTRANCE DOOR ALL OFFERS WILL BE ENTERTAINED. SELLER VERY MOTIVATED. EMAIL OFFER WITH FICO SCORE PROOF OF FUNDS AND ERNEST MO</t>
  </si>
  <si>
    <t>CL VW</t>
  </si>
  <si>
    <t>STANDARD STANDARD SALE. INCREDIBLE VIEW NEARLY EVERY LEVEL OF THE HOUSE.IDEALLY SITUATED ON THE SOUTHERN COAST OF LAGUNA BEACH JUST 1 MINUTE FROM ALISO PARK BEACH. THIS 4030 SQFT HOME PRESENTS A UNIQUE OPPORTUNITY TO LIVE COMFORTABLY AND ENTERTAIN ON A GRAND SCALE.VERY UNCOMMON HOME MUST SEE TO APPRECIATE. BROKERS PREVIEW ON WEDNS.</t>
  </si>
  <si>
    <t>R1203111</t>
  </si>
  <si>
    <t>723 Balboa Avenue</t>
  </si>
  <si>
    <t>FR TW GS</t>
  </si>
  <si>
    <t>R1203112_SOCAL</t>
  </si>
  <si>
    <t>W/Brookhurst S/91 Fwy</t>
  </si>
  <si>
    <t>FROM LA PALMA TURN INTO BROOKHURST...TURN INTO FALMOUTH...RIGHT INTO ALAMO ST</t>
  </si>
  <si>
    <t>Other/Unknown</t>
  </si>
  <si>
    <t>raulgarciahomes@yahoo.com</t>
  </si>
  <si>
    <t>RGOMERAU_SOCAL</t>
  </si>
  <si>
    <t>714-272-7285</t>
  </si>
  <si>
    <t>Raul Gomez Garcia</t>
  </si>
  <si>
    <t>Conventional and FHA buyers must obtain free loan qualification analysis from Kondaur Capital Corp. prior to acceptance of buyer s offer by seller call 855 522 3863 or email purchase@Kondaur.com. Buyer may receive reimbursement for the cost of appraisal</t>
  </si>
  <si>
    <t xml:space="preserve">This beautiful home is in Great Condition &amp; is located in a great neighborhood of Anaheim. 3 Large Bedrooms Spacious Living Room Formal Dining Room Plus a Den. Large Kitchen with Breakfast Counter Dining Area and Built-In China Cabinets. Enclosed Patio Addition. Ceiling Fans in all Bedrooms and Dining Room. New Carpet. Close to shopping centers...It's a a must see and it wont last </t>
  </si>
  <si>
    <t>Broohurst</t>
  </si>
  <si>
    <t>R1203112</t>
  </si>
  <si>
    <t>1305 N Alamo Street</t>
  </si>
  <si>
    <t>DE KC LC</t>
  </si>
  <si>
    <t>K10 K07 K08 CT</t>
  </si>
  <si>
    <t>R1203113_SOCAL</t>
  </si>
  <si>
    <t xml:space="preserve">North Of Del Amo/ East Palo </t>
  </si>
  <si>
    <t>North of Del Amo East of side of Palo Verde South of Candlewood.</t>
  </si>
  <si>
    <t>90713-2133</t>
  </si>
  <si>
    <t>Use lockbox on front door please turn off lights and lock all door before leaving. Any Question call Mark at 562-787-1003.</t>
  </si>
  <si>
    <t>Move in ready clean and well maintained home in quiet location. Backs up to green belt and close to Mae Boyer Park and bike trails. Upgraded kitchen with custom cabinets and tile countertops living room has hardwood floors Large family room with carpet and fireplace. Private back yard. Two car garage with parking in front.</t>
  </si>
  <si>
    <t>R1203113</t>
  </si>
  <si>
    <t>5024 Stevely Avenue</t>
  </si>
  <si>
    <t>R1203115_SOCAL</t>
  </si>
  <si>
    <t xml:space="preserve">5 freeway south to 57 freeway south Ball rd west to Sunkist st right to Paladin ave right ti Hilda st left to norm Pl right </t>
  </si>
  <si>
    <t>progresoinvestments@yahoo.com</t>
  </si>
  <si>
    <t>562-925-8292</t>
  </si>
  <si>
    <t>RROSAENR_SOCAL</t>
  </si>
  <si>
    <t>562-755-3862</t>
  </si>
  <si>
    <t>Enrique Rosas</t>
  </si>
  <si>
    <t>RPGI_SOCAL</t>
  </si>
  <si>
    <t>Progreso Realty Company</t>
  </si>
  <si>
    <t>Please call Agent before showing all offers by email to progresoinvestments@yahoo.com Great Anaheim home in a great area Great school district Excellent locatin close to freeways and schools.</t>
  </si>
  <si>
    <t>A must see SFR located in a prime location enjoy Disneyland fireworks for free all year long compleatelty remodel granite kithchen floors and bathrooms owner invested ove 150 k in renovation. lots of extras.</t>
  </si>
  <si>
    <t>R1203115</t>
  </si>
  <si>
    <t>2633 E Norm Place</t>
  </si>
  <si>
    <t>574H4</t>
  </si>
  <si>
    <t>R1203116_SOCAL</t>
  </si>
  <si>
    <t>El Revino</t>
  </si>
  <si>
    <t>92336-5841</t>
  </si>
  <si>
    <t>beautiful house in excellent condition built in 2005 in a very nice area close to shopping and freeways.</t>
  </si>
  <si>
    <t>R1203116</t>
  </si>
  <si>
    <t>16573 El Revino Drive</t>
  </si>
  <si>
    <t>R1203117_SOCAL</t>
  </si>
  <si>
    <t>Rosecrans And Atlantic</t>
  </si>
  <si>
    <t>South of Rosecrans Blvd. and West of Atlantic Ave.</t>
  </si>
  <si>
    <t>90221-2409</t>
  </si>
  <si>
    <t>cmachado99@msn.com</t>
  </si>
  <si>
    <t>RMACHCAR_SOCAL</t>
  </si>
  <si>
    <t>562-244-0988</t>
  </si>
  <si>
    <t>Carmen Machado</t>
  </si>
  <si>
    <t>This is a standard sale located in one of the best areas of Compton. Please be kind and courteous to the seller elder lives at home and an appointment is requested. Submit all offers with POF FICO scores preapproval Call 562-244-0988 for details. Send</t>
  </si>
  <si>
    <t>Standard Sale This home has been remodeled within the last 2 years. Upgraded kitchen refinished hardwood floors ceiling fans throughout new roof electrical and plumbing. Permitted large Play/Rumpus room attached to back of garage.</t>
  </si>
  <si>
    <t>R1203117</t>
  </si>
  <si>
    <t>14513 S Castlegate Avenue</t>
  </si>
  <si>
    <t>R1203118_SOCAL</t>
  </si>
  <si>
    <t>WILMINGTON AND 131 ST</t>
  </si>
  <si>
    <t>131 St</t>
  </si>
  <si>
    <t>HOME FELL OUT OF ESCROW APPRAISAL HAS BEEN DONE LENDER CAN CLOSE IN 15 DAYS FROM APPLICATION FORMER BUYER WAS GETTING A 3.75 RATE CALL JAVIER RUIZ AT 323447-3041 THANK YOU CALL ME FOR COMBO AND GATE CODE</t>
  </si>
  <si>
    <t>BEAUTIFUL UPGRADED STARTER HOME THAT HAS BEEN COMPLETELY REMODELED THIS HOME FEAUTERS 2 HUGE BEDROOMS WITH PRIVATE CLOSETS AND 1 HUGE BATH WITH NEW CERMAIC DESIGN ALL UPGRADES THRU OUT ALL WINDOWS ARE DOUBLE PANE LOW E WINDOWS ALREADY WITH TOP OF THE LINE MINI BLINDS CHERRY WOOD LAMINATE FLOORING KITCHEN HAS GRANITE THIS HOME HAS NEW STUCCO ON THE OUTSIDE NEW WATER HEATER THIS IS AND AWESOME HOME. ALL PERMTS HAVE BEEN OBTAINED BY THE CITY OF COMPTON ASWELL AS THE FULL OK ON THE INSPECTION SO ITS A CLEAR CLOSING.. THIS IS A 2 BEDROOM PREVIOUS OWNER RECONVERETED 3RD BEDROOM TO A GARAGE NE BUYER CAN OBTAIN A PERMIT TO MAKE IT A 3RD BEDROOM AGAIN JUST NEEDS TO LIVE IN IT FOR A YEAR AND NOT PURCHASE FOR PROFIT</t>
  </si>
  <si>
    <t>West Compton</t>
  </si>
  <si>
    <t>R1203118</t>
  </si>
  <si>
    <t>901 W 131ST Street</t>
  </si>
  <si>
    <t>R1203121_SOCAL</t>
  </si>
  <si>
    <t>90044-2200</t>
  </si>
  <si>
    <t xml:space="preserve">Easy to show Go Direct Combo 5555. Very motivated seller Bring us an offer Put closing cost on top </t>
  </si>
  <si>
    <t xml:space="preserve">Beautiful Spanish Style home Sprinklers in front yard Perfect starter home and great home to raise a family. Long Driveway and two car garage. Shady porch too coll down Beautiful Hardwood floor in the living room with a large spanish style window and a charming fireplace step up to dining room with travtine floors or go to the breakfeast nook. Brand new kitchen cabniets and granite counter tops. Large bedrooms with closets space. Seperate laundry area. Perfect backyard to entertain. jacuzzi with patio and B-que area. A must see Show and sell it </t>
  </si>
  <si>
    <t>R1203121</t>
  </si>
  <si>
    <t>1206 W 83RD Street</t>
  </si>
  <si>
    <t>DR RF WA FSG MO</t>
  </si>
  <si>
    <t>R1203123_SOCAL</t>
  </si>
  <si>
    <t>189th St.</t>
  </si>
  <si>
    <t>90746-2146</t>
  </si>
  <si>
    <t>gregg.mpc@gmail.com</t>
  </si>
  <si>
    <t>562-381-7034</t>
  </si>
  <si>
    <t>RISRAGRE_SOCAL</t>
  </si>
  <si>
    <t>562-477-9374</t>
  </si>
  <si>
    <t>Gregg Israel</t>
  </si>
  <si>
    <t>RMPC_SOCAL</t>
  </si>
  <si>
    <t>Mortgage Processing Concepts</t>
  </si>
  <si>
    <t>THIS IS A SHORT SALE. OFFERS AND COMMISSION SUBJECT TO LENDER APPROVAL. SOLD 'AS-IS'. PLEASE DO NOT DISTURB OCCUPANT. TO SHOW PLEASE CONTACT LISTING AGENT. OFFERS MUST BE EMAILED TO LISTING AGENT ON A PDF FORMAT. NOTE WE ARE ONLY ACCEPTING BACKUP OFFE</t>
  </si>
  <si>
    <t>53x97</t>
  </si>
  <si>
    <t>A MUST SEE FOR FIRST TIME HOME BUYERS. NEAR SCHOOL AND SHOPPING AREA. PROPERTY IS BEING SOLD 'AS IS' NOTE 'WE ARE ONLY ACCEPTING BACKUP OFFERS AS OF TODAY.'</t>
  </si>
  <si>
    <t>R1203123</t>
  </si>
  <si>
    <t>18819 Crocker Avenue</t>
  </si>
  <si>
    <t>R1203124_SOCAL</t>
  </si>
  <si>
    <t>Orange &amp; 10th St</t>
  </si>
  <si>
    <t>Orange and 10th St</t>
  </si>
  <si>
    <t>90813-3729</t>
  </si>
  <si>
    <t>mb.blue@yahoo.com</t>
  </si>
  <si>
    <t>562-621-0601</t>
  </si>
  <si>
    <t>RBARRGER_SOCAL</t>
  </si>
  <si>
    <t>562-208-3847</t>
  </si>
  <si>
    <t>Gerzain Mike Barrera</t>
  </si>
  <si>
    <t>RPBE_SOCAL</t>
  </si>
  <si>
    <t>Pacific Breeze Realty Inc</t>
  </si>
  <si>
    <t>24-Hour Notice Animal s on Property Appointment with Occupant Dog on Premises. Seller will do their best to accomodate showings. This is a short sale and the price terms and conditions are subject to bank approval any commission reduction will be</t>
  </si>
  <si>
    <t>50x66</t>
  </si>
  <si>
    <t>3bed/2bath Home with a detached 1 car garage. Long driveway with space for 3 cars. Ceramic tile throught the house. House needs some TLC.</t>
  </si>
  <si>
    <t>R1203124</t>
  </si>
  <si>
    <t>1067 N Norman Court</t>
  </si>
  <si>
    <t>R1203125_SOCAL</t>
  </si>
  <si>
    <t>S Alondra/ E Clark</t>
  </si>
  <si>
    <t>See TGNO map</t>
  </si>
  <si>
    <t>90706-5246</t>
  </si>
  <si>
    <t>Mayne St</t>
  </si>
  <si>
    <t>This is a Short Sale. All Terms subject to Lenders' Approvals including Commission Compensation. Please Email questions and offers to Offers@LarryHarmon.com with the following 1 . Pre-approval Letter from Funding Lender 2 . Copy of Deposit Check 3 . Cu</t>
  </si>
  <si>
    <t xml:space="preserve">Exceptional 2 Bedroom 2 1/2 Bathroom Townhouse 2 Master Suites With Private Bathroom. Spacious Living Room With Beautiful Fireplace. Beautiful Country Kitchen. Central Air Conditioning And Heating. 2-Car Attached Garage. Located In One Of Bellflower's Best Neighborhoods </t>
  </si>
  <si>
    <t>R1203125</t>
  </si>
  <si>
    <t xml:space="preserve">9535 Mayne St </t>
  </si>
  <si>
    <t>R1203126_SOCAL</t>
  </si>
  <si>
    <t>E. Blackwood And Broadmoor Ave</t>
  </si>
  <si>
    <t>E. BLACKWOOD AND BROADMOOR AVE</t>
  </si>
  <si>
    <t>91744-1860</t>
  </si>
  <si>
    <t>AGENTS DO NOT MISS OUT ON THIS OPPORTUNITY YOUR BUYERS WILL LOVE THIS HOUSE. FOR SHOWINGS E-MAIL NAME COMPANY AND WE WILL REPLY BACK WITH COMOBO CODE TO SHORTSALE_OFFERS@YAHOO.COM E-FAX ALL OFFERS TO 866-236-8294. PLEASE DO NOT CALL FOR AVAILABILITY ALL</t>
  </si>
  <si>
    <t>59x106</t>
  </si>
  <si>
    <t>STUNNING BEAUTIFUL HOME THAT IS LOCATED IN A CUL DA SAC IN THE CITY OF LA PUENTE HOME FEATURES THE LIVING ROOM ENTRANCE WITH TILE AND FIRE PLACE WITH A NICE COOL A/C. KITCHEN &amp; DINNING ROOM ALSO FEATURES TILE WITH GRANITE COUNTER TOPS AND MARBLE CABANITES THAT LEADS YOU TO A MASTER BEDROOM WITH PRIVATE BATHROOM LAMINATE FLOOR AND GOOD SIZE CLOSET AND BACK PRIVATE ENTRANCE. OTHER 2 BEDS FEATURE LAMINATED FLOORS AND UPGRADED LIGHTS WITH FANS AND GOOD SIZE CLOSET. NICE BACK PRIVATE YARD 2 CAR GARAGE HAS A PRIVATE STORAGE ROOM WITH SIDE DOOR AND LAUNDRY ROOM</t>
  </si>
  <si>
    <t>R1203126</t>
  </si>
  <si>
    <t>921 Broadmoor Avenue</t>
  </si>
  <si>
    <t>R1203127_SOCAL</t>
  </si>
  <si>
    <t>N/ Of Alondra E/ Of Clark</t>
  </si>
  <si>
    <t>North of Alondra East of Clark</t>
  </si>
  <si>
    <t>90706-3556</t>
  </si>
  <si>
    <t>Family Home</t>
  </si>
  <si>
    <t>Short Sale Please be courteous-Husband passed away in the house. Please no showings after 7 30pm. Keep Bedroom front and back doors closed Roof may leak under front porch. Submit offer with short Sale Addendum. From Lender and C.A.R. with pre-approv</t>
  </si>
  <si>
    <t>CD P08 GA OF 1L</t>
  </si>
  <si>
    <t>Big Backyard with 2 patios includes shed . Needs TLC-Features doved ceilings cozy dinning ell and charming kitchen. Dishwasher Stove and Refrigerator stay and under Sears warranty. Master bedroom with walk-in closet and 3/4 bath. Possible RV parking. Please keep Kitties inside Short Sale.</t>
  </si>
  <si>
    <t>R1203127</t>
  </si>
  <si>
    <t>15513 Stevens Avenue</t>
  </si>
  <si>
    <t>R1203128_SOCAL</t>
  </si>
  <si>
    <t>Meyer/Leffingwell</t>
  </si>
  <si>
    <t>Off of Meyer and Hastings/Leffingwell</t>
  </si>
  <si>
    <t>NEITHER AN REO OR A SHORT SALE property is vacant-- Please email offers to gonzalo@glpproperty.com. It must include approval letter proof of funds and FICO score. Thank you.. All information is deemed reliable but not guaranteed. Buyer must verify.</t>
  </si>
  <si>
    <t>Charming move-in condition 3 bedroom with a remodeled kitchen and bathroom granite counter tops new interior/exterior paint crown molding spacious backyard plenty of storage.</t>
  </si>
  <si>
    <t>R1203128</t>
  </si>
  <si>
    <t>11947 Hastings Drive</t>
  </si>
  <si>
    <t>R1203129_SOCAL</t>
  </si>
  <si>
    <t>Pirre</t>
  </si>
  <si>
    <t>Please see THOMAS GUIDE</t>
  </si>
  <si>
    <t>90301-3530</t>
  </si>
  <si>
    <t>Agents minor details are being compelted. Please email for showing. Luisdaniel@vikingrealty.com</t>
  </si>
  <si>
    <t>50x193</t>
  </si>
  <si>
    <t>Beautifully re-stored Spainsh Style House. This is a three bedroom two full bath with a HUGe LOT '''' 9 600 Sq. Ft '''' This is a must see.</t>
  </si>
  <si>
    <t>R1203129</t>
  </si>
  <si>
    <t>817 S Osage Avenue</t>
  </si>
  <si>
    <t>R1203130_SOCAL</t>
  </si>
  <si>
    <t>90059-2402</t>
  </si>
  <si>
    <t xml:space="preserve"> Get PAID 4 Commision</t>
  </si>
  <si>
    <t>71x84</t>
  </si>
  <si>
    <t>This tastefully remodeled 2 bedroom 1 bath home with formal dining room sits on one of the larger corner lots in the Willowbrook area of Los Angeles. This property is located across the street from George Carver Park. This home sits on a 6000 sq ft per assessor lot with new landscaping and mature avocado trees. The newly cemented driveway leads to a 1 car garage. The garage is partially drywalled and has a brand new door. The interior and exterior have been completely remodeled. New paint both inside and outside. All windows have been replaced with new energy efficient dual pane windows. Dark bamboo flooring in both bedrooms and living room. Recessed lighting in all rooms. The bedrooms feature both recessed lighting and ceiling fans. The formal dining room and kitchen floors have Sonoma tiles with accents. The kitchen has dark green granite countertops a stainless steel dual compartment sink and a stainless steel range hood. The cabinets are mahogany stained cabinets.</t>
  </si>
  <si>
    <t>R1203130</t>
  </si>
  <si>
    <t>1301 E 118TH Street</t>
  </si>
  <si>
    <t>R1203132_SOCAL</t>
  </si>
  <si>
    <t>Property SOLD AS IS with no warranties express or implied Submit highest &amp; best offers with current current proof of funds pre-approval copy of deposit check and fico scores. Wells Fargo cross approval HMC Holly Frost 866.788.7885. Commission based on</t>
  </si>
  <si>
    <t>WowWoW Gorgeous Seal Beach home a must see. Turn key and ready to move in Three bedrooms &amp; Two bathrooms with large living room with fireplace. Large bright open kitchen with white kitchen cabinets. New interior paint new carpet new cherry wood laminate floors light fixtures door door knobs and remodeled bathrooms. Two Large open patios with view to livingroom and rear backyard.</t>
  </si>
  <si>
    <t>R1203132</t>
  </si>
  <si>
    <t>1744 Harbor Way</t>
  </si>
  <si>
    <t>R1203136_SOCAL</t>
  </si>
  <si>
    <t>Azuza/Workman</t>
  </si>
  <si>
    <t>E/of Azuza S/of Workman</t>
  </si>
  <si>
    <t>91791-1416</t>
  </si>
  <si>
    <t>tonybauer@tonybauer.com</t>
  </si>
  <si>
    <t>818-907-2173</t>
  </si>
  <si>
    <t>RBAUEANT_SOCAL</t>
  </si>
  <si>
    <t>951-377-2284</t>
  </si>
  <si>
    <t>Tony Bauer</t>
  </si>
  <si>
    <t>All offers need to be in by Monday June 25th. We will be putting this into escrow Tuesday morning. No Wells Fargo or BofA loans please this is a flip. 7 500 deposit required. Please fax your CLEARLY LEGIBLE offers to 818 907-2173. If you are emailing</t>
  </si>
  <si>
    <t xml:space="preserve">STANDARD SALE Once you walk in you will not want to leave Take a look at the others first this will be your last stop Rec-room complete with wet bar granite remodeled kitchen new bathrooms new windows covered patio beautiful pool with spa and the list goes on and on...... Check out the photos and hurry this won't last </t>
  </si>
  <si>
    <t>R1203136</t>
  </si>
  <si>
    <t>1944 E Idahome Street</t>
  </si>
  <si>
    <t>CJ RL CT WZ</t>
  </si>
  <si>
    <t>DP W04 W07 W08</t>
  </si>
  <si>
    <t>OX B04 LC OW TI IB</t>
  </si>
  <si>
    <t>R1203137_SOCAL</t>
  </si>
  <si>
    <t>E Of Clark N Of Somerset</t>
  </si>
  <si>
    <t>From Somerset turn north onto Ardis then west onto Prichard. See TGNO Map link at top right of page.</t>
  </si>
  <si>
    <t>90706-3031</t>
  </si>
  <si>
    <t>STANDARD SALE Easy to Show by Appointment Please give at least 1 Hour Notice. Call Paul at 562-920-0817 for Appointment to Show. Email your Complete Offer Package to Offers@LarryHarmon.com include the following info all dated w/in past 30 days 1 .</t>
  </si>
  <si>
    <t>CD 1G GA OF 1L</t>
  </si>
  <si>
    <t xml:space="preserve">This Beautiful Home is Ready with All Updated Conveniences Custom Remodeled Kitchen has Solid Maple Cabinets with Granite Countertops &amp; Stainless Sink Copper Plumbing Dishwasher Ceramic Tile Floors Custom Tile Backsplash Formal Dining Room has Hardwood Floors &amp; Opens to Large Living Room with Trey Ceilings &amp; Picture Window Master Retreat with Hardwood Floors has Walk-in Closet French Doors that Open to Patio Private Bath with Dual Granite Vanities Marvelous Spa Tub with Tile Shower &amp; Ceramic Tile Floors Inside Laundry Room with Washer/Dryer Hookups &amp; Extra Storaga Cabinets Spacious Family Room has Cozy Brick Fireplace with Open Beamed Ceiling &amp; Wainscotting Carpeted Bedrooms have Ceiling Fan/Light Fixtures Remodeled Hallway Bath has Tiled Vanity Flooring &amp; Shower Enclosure Central A/C &amp; Heating Recessed Lighting 220V Electrical Dual Pane Energy Efficient Windows Tankless Water Heater Central Networking/Phone Hookups &amp; Cable/Satelite Hookups in Each Room Must See </t>
  </si>
  <si>
    <t>R1203137</t>
  </si>
  <si>
    <t>9620 Prichard Street</t>
  </si>
  <si>
    <t>R1203139_SOCAL</t>
  </si>
  <si>
    <t>Ocean &amp; Long Beach Blvd.</t>
  </si>
  <si>
    <t>Located on Ocean Blvd in Downtown Long Beach. Exit directly onto Ocean from the 710 freeway.</t>
  </si>
  <si>
    <t>The lock box is loacted in a room adjacent the lobby. Ask the Concierge for access. Situation is flexible. Nice unit for a buyer who is patient. Please submit offers via email to dick@caleyrealestate.com Include Lender Letter SOF and EMD.</t>
  </si>
  <si>
    <t>BQ CB EX SA A31 A8</t>
  </si>
  <si>
    <t xml:space="preserve">1BR/1BA at AQUA Towers with large patio accessible directly from the Living Room. Courtyard and city views from patio. Features granite counter tops 9' high ceilings central air and washer/dryer in unit. Refridgerator/dishwasher/microwave and stove included. Asociation pool spa sauna excerize room concierge and barbeque. Short walk to entertainment restaurants The Pike and public transportation. Unit includes 1 parking space in a gated gartage and it includes a storage room. A Great place to Live </t>
  </si>
  <si>
    <t>R1203139</t>
  </si>
  <si>
    <t>R1203140_SOCAL</t>
  </si>
  <si>
    <t>N./ Harvey Way E./ Shadeway</t>
  </si>
  <si>
    <t>North on Los Coyotes Diagonal from Carson St to Harvey Way - Turn left to Shadeway - Turn right to Johanna - turn right and follow around the corner to the address 4431 Johanna. with a sign in the yard.</t>
  </si>
  <si>
    <t>90713-3305</t>
  </si>
  <si>
    <t>DAY SLEEPER - PLEASE CALL AFTER NOON TO PREVIEW OR SHOW. Thank you your consideration in advance and for showing my listing. Call with any questions.</t>
  </si>
  <si>
    <t>STANDARD SALE 2BR 1 1/2 baths huge family room with a large stone fireplace Forced Air Conditioning and Heating - this home has great curb appeal with a lot of beautiful brick work - quiet street - nice family location - Open floorplan - Kitchen has a breakfast bar that opens to the family room - Great home for family gatherings. The dining room is large enough for a China closet and opens up to a good sized living room. Covered patio just off the family room. Well maintained home.</t>
  </si>
  <si>
    <t>Moroe</t>
  </si>
  <si>
    <t>R1203140</t>
  </si>
  <si>
    <t>4431 Johanna Avenue</t>
  </si>
  <si>
    <t>744D6</t>
  </si>
  <si>
    <t>R1203141_SOCAL</t>
  </si>
  <si>
    <t>Village Meadow &amp; Lakepointe</t>
  </si>
  <si>
    <t>From Lakepointe Turn S on Village Meadow Then R. on Spring Canyon</t>
  </si>
  <si>
    <t>92503-0234</t>
  </si>
  <si>
    <t>This is a standard sale. CALL FIRST. Allow 2 hours advance notice.Owners have young children. Easy to show. Email offers to GHANIAYESH@GMAIL.COM</t>
  </si>
  <si>
    <t>VH VO PA VT VE</t>
  </si>
  <si>
    <t>BQ ZQ A15</t>
  </si>
  <si>
    <t>VIEW VIEW VIEW Rare Find in Lake Hills Single Story Home in highly desirable neighborhood. Approx. 300 Yards from Elementary School Swimming Pool and Recreation area. Minutes to shopping and FWYs. This is NOT short sale or REO. Sellers respond fast. Home has tile floor in hallways and Kitchen. Granite counter top with large Island Master with relaxing tub plus shower and very large walk-in closet. Enjoy the sirene view of hills and Orchards from back yard. There is plenty of space to convert to additional bedroom.</t>
  </si>
  <si>
    <t>R1203141</t>
  </si>
  <si>
    <t>17133 Spring Canyon Place</t>
  </si>
  <si>
    <t>2443G5</t>
  </si>
  <si>
    <t>R1203142_SOCAL</t>
  </si>
  <si>
    <t>Cross street is Fillmore</t>
  </si>
  <si>
    <t>562-299-5076</t>
  </si>
  <si>
    <t>This is a Short Sale Subject to lien Holders approval conditions and terms. Sold in it's present condition with no warranties or repairs. offer fax to 562-299-5076</t>
  </si>
  <si>
    <t>Property is in need of some TLC. 3 bedroom and 1 Bathroom. Established neighborhood. Please fax offers to 562-299-5076</t>
  </si>
  <si>
    <t>R1203142</t>
  </si>
  <si>
    <t>718 Tangerine Street</t>
  </si>
  <si>
    <t>766F3</t>
  </si>
  <si>
    <t>R1203143_SOCAL</t>
  </si>
  <si>
    <t>E/Studebaker Rd S/South St</t>
  </si>
  <si>
    <t>Going west on 195th St from Bloomfield make a left on Studebaker Rd and then left on Jerry Pl. almost to the end of street.</t>
  </si>
  <si>
    <t>90703-6453</t>
  </si>
  <si>
    <t>Please call Raul or owner to show submit any and all offers. mongo faxll all offers to raul@raulpadilla.com seller choice of services pre-approval letter and copy of deposit check with all offers.</t>
  </si>
  <si>
    <t>Two Story Home Newer Air and Haeting system Newer windows upstairs Family room with fireplace Direct garage access Formal dining area Front private patio Cul-de-sac location Close to mall Freeway park and ABC Schools.</t>
  </si>
  <si>
    <t>R1203143</t>
  </si>
  <si>
    <t>11144 Jerry Place</t>
  </si>
  <si>
    <t>R1203149_SOCAL</t>
  </si>
  <si>
    <t>E Of Cherry</t>
  </si>
  <si>
    <t>90804-4502</t>
  </si>
  <si>
    <t>Rafaelglez1@aol.com</t>
  </si>
  <si>
    <t>562-889-1626</t>
  </si>
  <si>
    <t>Rafael Gonzalez</t>
  </si>
  <si>
    <t>Back on the market subject to cancelation of existing escrow Text call or email for questions. Send offers to Rafaelglez1@aol.com Agent is related to sellers.</t>
  </si>
  <si>
    <t xml:space="preserve">Back on the Market 3 bedroom home with great curb appeal and upgrades Kithcen rmodeled with granite countertops non-slamming cabinet doors travertine backsplash tile floors and recess lighting. It comes with a stainless steel range and hood range. Bathroom with full slate like tiles in shower and waslls. Pergo flooring through out bedrooms and living room as well as a new wall heater. New black wood fence with automatic driveway gate so no jumping off the car to open it just press your remote control Pavers in front with river rock in planters. Washer/Dryer in back patio area. Close to supermarket and a short walk down Cherry to the beach. We now have termite clearance and is FHA ready Great little house for that great little family </t>
  </si>
  <si>
    <t>R1203149</t>
  </si>
  <si>
    <t>2117 E 10TH Street</t>
  </si>
  <si>
    <t>R1203151_SOCAL</t>
  </si>
  <si>
    <t>San Juan/San Luis Av</t>
  </si>
  <si>
    <t>See map directions</t>
  </si>
  <si>
    <t>90280-4852</t>
  </si>
  <si>
    <t>Missouri Ave</t>
  </si>
  <si>
    <t xml:space="preserve">SGR3 </t>
  </si>
  <si>
    <t>salbeteam1@netzero.com</t>
  </si>
  <si>
    <t>562-923-8101</t>
  </si>
  <si>
    <t>RSAAVBER_SOCAL</t>
  </si>
  <si>
    <t>Bertha Saavedra</t>
  </si>
  <si>
    <t>562-762-5357</t>
  </si>
  <si>
    <t>323-595-6982</t>
  </si>
  <si>
    <t>SHORT SALE IN PROCESS-NEED MANY REPAIRS Seller will only provide City report Not completion of repairs insp still in process All terms subject toshort sale lender property missing Bath sink need Lots of work and cleaning. Offers to salbeteam1@netzero.co</t>
  </si>
  <si>
    <t>Property in need of care Bonus room in garage-excellent price for this Home bring your tools to make this Home cute and live with a small payment Call us for a private showing to Bertha 323 595-6982 or Sal 562 762-5357</t>
  </si>
  <si>
    <t>R1203151</t>
  </si>
  <si>
    <t xml:space="preserve">3916 Missouri Ave </t>
  </si>
  <si>
    <t>Z15 Z25 CC CW HQ</t>
  </si>
  <si>
    <t>M2 M05 MS M10 WK</t>
  </si>
  <si>
    <t>R1203152_SOCAL</t>
  </si>
  <si>
    <t>Kimball And Euclid</t>
  </si>
  <si>
    <t>Kimball and Euclid</t>
  </si>
  <si>
    <t xml:space="preserve">All terms and commissions subject to short sale approval HOA name is Citrus Commons Seller in very Motivated call Tenant Crystal 714-501-4240 for showings. Call Joanne Mullins from iMortgage for down payment assistance 562-924-9735 Thanks </t>
  </si>
  <si>
    <t xml:space="preserve">Beautiful Townhouse 2 master bedrooms built in 2006 show's well </t>
  </si>
  <si>
    <t>R1203152</t>
  </si>
  <si>
    <t>8158 Parkside Street</t>
  </si>
  <si>
    <t>R1203154_SOCAL</t>
  </si>
  <si>
    <t>98th St</t>
  </si>
  <si>
    <t>South Main and 98th St</t>
  </si>
  <si>
    <t>90003-3721</t>
  </si>
  <si>
    <t>Regular sale. Please fax your offer to 562-904-4066</t>
  </si>
  <si>
    <t>Nice stater house. Ready to move in.</t>
  </si>
  <si>
    <t>R1203154</t>
  </si>
  <si>
    <t>9014 S Main Street</t>
  </si>
  <si>
    <t>R1203158_SOCAL</t>
  </si>
  <si>
    <t>Long Beach Bl</t>
  </si>
  <si>
    <t>Long Beach and Santa Fe</t>
  </si>
  <si>
    <t>90221-2805</t>
  </si>
  <si>
    <t>Corl</t>
  </si>
  <si>
    <t>Not an REO or Short Sale. Traditional Sale. Agents to pick up keys at Listing Office. Offers to be submitted to obaca4homes@yahoo.com. When submitting offer please submit a direct lender preapproval.</t>
  </si>
  <si>
    <t>Traditional Sale. Must see to appreciate. Property is located in a location convinient to shopping and freeways. Property has a two car detach garage.</t>
  </si>
  <si>
    <t>R1203158</t>
  </si>
  <si>
    <t>1111 E Palmer Street</t>
  </si>
  <si>
    <t>R1203160_SOCAL</t>
  </si>
  <si>
    <t>North of 10 fwy turn right on Washington then Right on Longwood last house on the left.</t>
  </si>
  <si>
    <t>90016-2228</t>
  </si>
  <si>
    <t>drangell@kw.com</t>
  </si>
  <si>
    <t>RRANGDER_SOCAL</t>
  </si>
  <si>
    <t>Deric Rangell</t>
  </si>
  <si>
    <t>562-964-5791</t>
  </si>
  <si>
    <t>Great Price privacy the estate has owned over 36 years probate requires sale. Lender is cooperative and won't be an issue just need a buyer. Great access to all the wonderful things Los Angeles Offers. quiet street. Easy to show with 24 hours notice r</t>
  </si>
  <si>
    <t>D08 D31 D75</t>
  </si>
  <si>
    <t>This home needs minor cosmetic repair has had some upgrades paint and carpet . This is a probate sale subject to court confirmation. There is an adjacent lot which is look like it is part of this property but it is NOT. This can go FHA 203k or Cash.</t>
  </si>
  <si>
    <t>R1203160</t>
  </si>
  <si>
    <t>2334 S Longwood Avenue</t>
  </si>
  <si>
    <t>R1203161_SOCAL</t>
  </si>
  <si>
    <t>Located between Alvarado Blvd and Lake St on James M Wood Blvd/9th St. 1 block south of MacArthur Park near Downtown Los Angeles.</t>
  </si>
  <si>
    <t>90006-2210</t>
  </si>
  <si>
    <t>Unit is currently leased month-to-month for 990/month. The tenant has been in this unit for over 5 years. The rent has not been increased. You can rent for 1000- 1100 easily. Please do not go direct because of tenant. I need to provide tenant with</t>
  </si>
  <si>
    <t>This roomy 1 bedroom/1bath is located on the 1st floor of a beautifully well-kept 1923 building. This building use to be a coop-own-your-own but it was converted to a condominium in August 2011. Now the condo has Grant Deed Title Insurance and Property Management. No parking lot exists for building. All 94 residents street park or paid parking 80/mo. The HOA is very healthy with over 200k in reserves. They plan to reinvest the funds to upgrade the building. HOA dues includes Electricity gas water sewer common area club house exercise room insurance hot water heater trash and wifi in common areas. Great starter investment property in easy to rent market. Easy to obtain 1000- 1100/month in rents.</t>
  </si>
  <si>
    <t>R1203161</t>
  </si>
  <si>
    <t>KJ X48</t>
  </si>
  <si>
    <t>OC PE SL</t>
  </si>
  <si>
    <t>B04 B15 OW SL TI B08</t>
  </si>
  <si>
    <t>R1203165_SOCAL</t>
  </si>
  <si>
    <t>Palo Verde / Del Amo</t>
  </si>
  <si>
    <t>Del Amo and Palo Verde</t>
  </si>
  <si>
    <t>90713-2418</t>
  </si>
  <si>
    <t>Call Mark to show at 562-787-1003. Easy access with one hour notice.</t>
  </si>
  <si>
    <t>Wonderful Lakewood home in great family neighborhood. Over 1800 square feet 1520 plus 300 sunroom of living space includes three bedrooms and permitted sunroom. There are wood floors throughout including gorgeous Brazilian walnut floors in the family room. The updated kitchen includes newer cabinets and granite countertops and overlooks the large family room. Both bathrooms have been refurbished with newer cabinets and tile work. Additional features include crown molding throughout new insulated garage door new wood floor in master bedroom and basketball court in the back. The backyard has space for a garden and the gazebo area has electrical outlets ready for your spa. This house is walking distance from Cleveland Elementary School and is perfectly located between the Lakewood and Cerritos malls with freeway access minutes away.</t>
  </si>
  <si>
    <t>R1203165</t>
  </si>
  <si>
    <t>4822 Carfax Avenue</t>
  </si>
  <si>
    <t>674J7</t>
  </si>
  <si>
    <t>R1203167_SOCAL</t>
  </si>
  <si>
    <t>Florence and Rita</t>
  </si>
  <si>
    <t>Rita</t>
  </si>
  <si>
    <t>90255-4797</t>
  </si>
  <si>
    <t>Sold AS-IS All offers submitted online@www.HUDhomestore.com Selling office commission up to 3  go to www.hudpemco.com for details on LBP mold notices radon bidding HUD registration &amp; earnest money procedures. Use HUD forms located on the website. You</t>
  </si>
  <si>
    <t>Case 197-386276. Great condo in the heart of Huntington Park. 2 large bedrooms 2 baths 2 Parking spots each one on a seperate garage level. Tile floors throughout needs minor repairs Easy to Show  Central Heat &amp; Air Washer &amp; Dryer hook-up INSIDE the Unit</t>
  </si>
  <si>
    <t>R1203167</t>
  </si>
  <si>
    <t>7018 Rita Avenue</t>
  </si>
  <si>
    <t>R1203168_SOCAL</t>
  </si>
  <si>
    <t>S/Florence W/Studebaker</t>
  </si>
  <si>
    <t>Going north on Studebaker from Rosecrans Pass Firestone make a left on Cecilia and then left on Lefloss.</t>
  </si>
  <si>
    <t>90650-7520</t>
  </si>
  <si>
    <t>Note Extra bathroom has permits... No need to wait 90 days to close escrow Seller choice of services Buyer to get cross qualified with Richard Burgin at 562 773-7228 he can do it lender to lender buyer choice of lender. mongo fax all offers with pre-a</t>
  </si>
  <si>
    <t>OPEN HOUSE SUNDAY JUNE 24 12 TO 5 PM. This home has three bedrooms and two full bathrooms Ready to move in new exterior and interior paint new bedroom and closet doors Remodeled bathrooms with tile floor Upgraded windows New tile entry New light fixtures Master bedroom with private bathroom Upgraded kitchen with new granite counter top sink and tile floor Inside laudry Two car gagrage with new drywall Close to school freeway and shops Borders city of Downey.</t>
  </si>
  <si>
    <t>R1203168</t>
  </si>
  <si>
    <t>11208 Lefloss Avenue</t>
  </si>
  <si>
    <t>R1203169_SOCAL</t>
  </si>
  <si>
    <t>Trailwood/Canyonwood</t>
  </si>
  <si>
    <t>South of 5 freeway Exit onto Culver turn Left and Right onto Meadwood onto rigt right Canyonwood enter thro the Gate 2right onto Trailwood Take 2nd left onto Berrywood.</t>
  </si>
  <si>
    <t>Berrywood</t>
  </si>
  <si>
    <t>92620-1237</t>
  </si>
  <si>
    <t>jorgeh.lopez@sbcglobal.net</t>
  </si>
  <si>
    <t>RLOPEHJO_SOCAL</t>
  </si>
  <si>
    <t>562-397-3554</t>
  </si>
  <si>
    <t>Jorge Lopez</t>
  </si>
  <si>
    <t>Great Location Within Gated Community NORTH POINT Corner lot with Very Private Rear Yard Brigt ligth Home with Maple Hardwood Floor and Ceramic Tile in the Kitchen and Lite neutral Carpet A true 5Bed Home Or First Floor Bedroom or Could be Great Private Office.Easy To Show Supra on Front Door But Please Call First to listing Agent. close Assoc Pools Park and Near School's And Shopping Center</t>
  </si>
  <si>
    <t>Ir</t>
  </si>
  <si>
    <t>R1203169</t>
  </si>
  <si>
    <t>2 Berrywood Lane</t>
  </si>
  <si>
    <t>687G7</t>
  </si>
  <si>
    <t>R1203171_SOCAL</t>
  </si>
  <si>
    <t>Lomayo And Lombardy</t>
  </si>
  <si>
    <t>North on Perris Blvd right on Jaclyn right on Lombardy.</t>
  </si>
  <si>
    <t>Lamayo</t>
  </si>
  <si>
    <t>92557-5711</t>
  </si>
  <si>
    <t>Drive by only Do not disturb the tenant. Please call Craig at 951-454-2359 with questions. Short sale subject to approval of price and terms by the lender.</t>
  </si>
  <si>
    <t>DO NOT DISTURB TENANT. This property needs a little TLC but the area is excellent. North of the 91 freeway. Property is a short sale and subject to approval of price and terms from the lender.</t>
  </si>
  <si>
    <t>R1203171</t>
  </si>
  <si>
    <t>25137 Lamayo Avenue</t>
  </si>
  <si>
    <t>DR GSB</t>
  </si>
  <si>
    <t>793J2</t>
  </si>
  <si>
    <t>R1203173_SOCAL</t>
  </si>
  <si>
    <t>South Of Sepulveda</t>
  </si>
  <si>
    <t>South of Sepulveda and West of the 110 Harbor Freeway</t>
  </si>
  <si>
    <t>90710-1069</t>
  </si>
  <si>
    <t>rahrealty@aol.com</t>
  </si>
  <si>
    <t>323-754-0540</t>
  </si>
  <si>
    <t>RHAYLRUT_SOCAL</t>
  </si>
  <si>
    <t>Ruth Hayles</t>
  </si>
  <si>
    <t>RIRI_SOCAL</t>
  </si>
  <si>
    <t>International Realty &amp; Inv</t>
  </si>
  <si>
    <t>323-754-2818</t>
  </si>
  <si>
    <t>Sorry complex is not FHA approved. Please put on footsies when going up stairs. Thank you. All offers considered.</t>
  </si>
  <si>
    <t>This is the only standard sale in the Green Meadows West complex. Lovely unit with nice hardwood floors in the living room nice tile in kitchen. Kitchen includes nice counters refrigerator range microwave washer and dryer hidden behind doors in kitchen dishwasher. Only one common wall in this unit. Private backyard patio great for relaxing and entertaining. Master suite upstairs included two full size closets nice size 2nd bedroom. Lovely ceiling fans in each bedroom. Bathroom has been remodeled and there is a half bath downstairs that has been remodeled. Blinds thru-out and ready to move in. There is a pool on the premises. Immadulate grounds and truly resort-like living. There is a shared garage. Please remove shoes or put on footsies by the door before walking on carpet &amp; floors.</t>
  </si>
  <si>
    <t>Narbonne High School</t>
  </si>
  <si>
    <t>R1203173</t>
  </si>
  <si>
    <t>23416 S Western Avenue</t>
  </si>
  <si>
    <t>680J5</t>
  </si>
  <si>
    <t>R1203174_SOCAL</t>
  </si>
  <si>
    <t>N. Grand / W. Chino Hills Pkwy</t>
  </si>
  <si>
    <t>91709-4332</t>
  </si>
  <si>
    <t>Sunset Community</t>
  </si>
  <si>
    <t>LaurenRealtor@yahoo.com</t>
  </si>
  <si>
    <t>RMARCLAU_SOCAL</t>
  </si>
  <si>
    <t>Lauren Marcus</t>
  </si>
  <si>
    <t>714-815-1327</t>
  </si>
  <si>
    <t>Please call me at 714 815-1327 with showing times. Or email me for faster response LaurenRealtor@yahoo.com Submit offers with Preapproval Letter Credit Report Proof of Funds and copy of earnest deposit check. Thank you for showing and good luck Le</t>
  </si>
  <si>
    <t xml:space="preserve">This 'C' unit is the better value most sought after plan in the Sunset Community with its larger sq.ft. than other 2-Bed units &amp; direct access to the garage via private patio no neighbor garage door underneath like most other units . Pergo wood &amp; tile flooring &amp; an open living room with a cozy fireplace flows nicely with a bright &amp; airy dining room. Windows are improved with newer wood Levolor premium blinds. Vaulted-ceiling bedrooms have Berber carpeting. IKEA quality extra wardrobes &amp; mirror closets included Lavish landscape complex with pool spa playground &amp; tennis court for year-round enjoyment. CA Distinguished Elementary through High Schools. Gordon Ranch Shopping Center &amp; Crossroads Park are just next block. The must-see English Spring Park is less than a mile away &amp; enjoy a man-made pond/lake while watching many ducks walking by waterfalls turtles kids playground and party/picnic areas that you can reserve You should not miss this. Check it out for yourself </t>
  </si>
  <si>
    <t>Hidden Trail</t>
  </si>
  <si>
    <t>R1203174</t>
  </si>
  <si>
    <t>2487 Moon Dust Drive</t>
  </si>
  <si>
    <t>891B6</t>
  </si>
  <si>
    <t>R1203176_SOCAL</t>
  </si>
  <si>
    <t>Exit 5Fwy on Baker Parkway west left on Irvine Center Dr right on Ridge Route Dr.</t>
  </si>
  <si>
    <t>92653-1634</t>
  </si>
  <si>
    <t>enny@century21ontarget.com</t>
  </si>
  <si>
    <t>RWIRAENN_SOCAL</t>
  </si>
  <si>
    <t>Enny Wiratiya</t>
  </si>
  <si>
    <t>562-253-7812</t>
  </si>
  <si>
    <t>This condo is not FHA approved. Showing time 10am-6pm everyday. Please call listing agent for showing instruction. Submit your offer with pre-qual letter copy of deposit copy of credit report first page and proof of funds to enny@century21ontarget.</t>
  </si>
  <si>
    <t xml:space="preserve">Not a Short Sale/REO. This 2 bed 1.5 bath condo located in a great neighborhood on the greenbelt. Amenities include Pool Spa Tennis court Clubhouse and playground. Close to Shopping Schools &amp; Freeways. This property is in good condition and very clean. There is a huge storage room in the back side of the garage. Must see </t>
  </si>
  <si>
    <t>R1203176</t>
  </si>
  <si>
    <t xml:space="preserve">22172 Caminito Vino </t>
  </si>
  <si>
    <t>R1203178_SOCAL</t>
  </si>
  <si>
    <t>Decoro/Copperhill</t>
  </si>
  <si>
    <t>Decro to Copperhill to Montevista</t>
  </si>
  <si>
    <t>Montevista Cir.</t>
  </si>
  <si>
    <t>jeanshin2000@yahoo.com</t>
  </si>
  <si>
    <t>RSHINJEA_SOCAL</t>
  </si>
  <si>
    <t>Jean Shin</t>
  </si>
  <si>
    <t>562-860-4486</t>
  </si>
  <si>
    <t>Please call occupant before showing at 818-488-4397.</t>
  </si>
  <si>
    <t>562-405-4451</t>
  </si>
  <si>
    <t>Beautiful Montevista detached home over 1550 Square foot for living space.'STANDARD SALE' No waiting. New master bathroom shower stall 4 ceiling fans All mirror closet door. No Mellow Roos. 2Car attached garage with direct access.Very good location for close to school shopping freeway etc.</t>
  </si>
  <si>
    <t xml:space="preserve">MON </t>
  </si>
  <si>
    <t>R1203178</t>
  </si>
  <si>
    <t xml:space="preserve">24471 Montevista Cir. </t>
  </si>
  <si>
    <t>Unknowm</t>
  </si>
  <si>
    <t>KI GA K04 IL K08 CT</t>
  </si>
  <si>
    <t>R1203179_SOCAL</t>
  </si>
  <si>
    <t xml:space="preserve">Rosecrans / Greenstone Near S </t>
  </si>
  <si>
    <t>Rosecrans head south on Greenstone Ave right on Loch Nevis home is to the right.</t>
  </si>
  <si>
    <t>Loch Nevis</t>
  </si>
  <si>
    <t>90650-5146</t>
  </si>
  <si>
    <t>YOU MUST HAVE AN APPOINTMENT FOR SHOWING showing availabilities are Thurs 6/21 at 1pm Friday 6/22 at 6pm OPEN HOUSE Saturday 1pm-4pm. This is a standard sale. OPEN HOUSE SCHEDULED SATURDAY JUNE 23 1PM-4PM. Commission is based on sales price less conce</t>
  </si>
  <si>
    <t>SO CD P08 GA OR OT</t>
  </si>
  <si>
    <t>This is a STANDARD SALE. THIS HOME CAN BE 'YOURS' IF YOU HURRY DON'T MISS THIS ONE. This is a gorgeous and spacious family home offering 1 568 of living square feet with 3 bedrooms 2 full bathrooms formal living room remodeled kitchen with breakfast bar that opens to the dining room stainless steel appliances very large family room with a fireplace laundry room finished garage with attic custom cabinetry in garage covered patio in the backyard. This home is perfect for you make your appointment for a private showing today. CONTACT YOUR AGENT OR CHRISTINE ALMARINES FOR SHOWING AVAILABILITIES. The links is a photo tour of this home http //jamesmoss.wix.com/14509lochnevismls tour/mainPage</t>
  </si>
  <si>
    <t>Dolland Elementary School</t>
  </si>
  <si>
    <t>John Glenn High School</t>
  </si>
  <si>
    <t>Waite Middle School</t>
  </si>
  <si>
    <t>R1203179</t>
  </si>
  <si>
    <t>14509 Loch Nevis Avenue</t>
  </si>
  <si>
    <t>R1203181_SOCAL</t>
  </si>
  <si>
    <t>92833-5670</t>
  </si>
  <si>
    <t>yoonwendy@gmail.com</t>
  </si>
  <si>
    <t>714-828-5940</t>
  </si>
  <si>
    <t>Wendy Yoon</t>
  </si>
  <si>
    <t>RCIY_SOCAL</t>
  </si>
  <si>
    <t>562-577-3111</t>
  </si>
  <si>
    <t>Please do not knok on the door Please call agent to show at 562 577-3111 Short sale all terms and condition subject to lender's approval</t>
  </si>
  <si>
    <t>Home from KB Homes. Large lot and extremely spacious home. The home includes 3 bedrooms and 2.5 bathrooms. Large formal dining room and living room.</t>
  </si>
  <si>
    <t>RRODRANA_SOCAL</t>
  </si>
  <si>
    <t>R1203181</t>
  </si>
  <si>
    <t>1480 Starbuck Street</t>
  </si>
  <si>
    <t>IF IE</t>
  </si>
  <si>
    <t>R1203182_SOCAL</t>
  </si>
  <si>
    <t xml:space="preserve">South Of Alondra North Of The </t>
  </si>
  <si>
    <t>SOUTH OF ALONDRA BLVD ON GARFIELD AVE BEFORE THE 91 FWY</t>
  </si>
  <si>
    <t>90723-5355</t>
  </si>
  <si>
    <t>R1203182</t>
  </si>
  <si>
    <t>adamshomes4u@gmail.com</t>
  </si>
  <si>
    <t>951-600-0585</t>
  </si>
  <si>
    <t>RADAMVIC_SOCAL</t>
  </si>
  <si>
    <t>562-618-2395</t>
  </si>
  <si>
    <t>Victoria Adams</t>
  </si>
  <si>
    <t>RAFR_SOCAL</t>
  </si>
  <si>
    <t>Affinity Real Estate &amp; Mtg</t>
  </si>
  <si>
    <t>PLEASE GIVE A 24 HOUR NOTICE TO SHOW SALE IS CONTINGENT UPON SELLER FINDING ANOTHER HOME AND CLOSING CONCURRENTLY. SUBMIT ALL OFFER WITH PRE-APPROVAL LETTER AND COPY OF DEPOSIT CHECK PROOF OF FUNDS TO CLOSE. EMAIL TO adamshomes4u@gmail.com . IF YOU HAVE</t>
  </si>
  <si>
    <t>GREAT MOBIL HOME PARK SENIOR COMMUNITY 2 BEDROOMS AND 2 BATHROOMS LIVING ROOM DINING AREA KITCHEN WITH INSIDE LANDUARY AREA. LARGE COVERED FRONT PORCH TO JUST SIT OUT AND ENJOY YOUR DAY IF YOU FEEL LIKE TAKING A SWIM YOU CAN GO TO THE COMMUNITY POOL &amp; THEY EVEN HAVE A CLUB HOUSE THERE IS SOME RESTRICTIONS ON POOL &amp; CLUB HOUSE YOU MUST BE 55 35 . LOTS OF GUEST PARKING RIGHT BY THIS GREAT MOBIL HOME. CALL TODAY SO YOU CAN SEE THIS DOUBLE UNIT. THERE IS A TARGET STORE DOWN THE STREET AND A FOOD FOR LESS AND LOTS OF EATING PLACES. 'IF YOU QUALFIY FOR THE CARE PROGRAM FOR YOUR ULITIES YOU WILL PAY LESS.</t>
  </si>
  <si>
    <t>16511 S Garfield Ave Avenue</t>
  </si>
  <si>
    <t>R1203183_SOCAL</t>
  </si>
  <si>
    <t>Malvern / E. Gilbert</t>
  </si>
  <si>
    <t>Malvern / East Gilbert</t>
  </si>
  <si>
    <t>Starbuck Street</t>
  </si>
  <si>
    <t xml:space="preserve">Absolutely beautiful The prestigious 'Amerige Hieghts' owner has spent over 80 000 in upgrades. Gorgeous hardwood floors gourmet kitchen with center island granite counter tops and upgraded cabinets. Huge master suite with walk-in closet and a large upstairs loft that could be a 5th bedroom. Custom window coverings professional landscaping a carriage unit located on top of a detached 2 car garage Walking distance to best school and shopping centers. Really a great place to live </t>
  </si>
  <si>
    <t>R1203183</t>
  </si>
  <si>
    <t xml:space="preserve">1430 Starbuck Street </t>
  </si>
  <si>
    <t>A2 GC ELB</t>
  </si>
  <si>
    <t>W04 W05 SG W02</t>
  </si>
  <si>
    <t>R1203184_SOCAL</t>
  </si>
  <si>
    <t>South/Shoemaker</t>
  </si>
  <si>
    <t>S/South E/Shoemaker</t>
  </si>
  <si>
    <t>Bigelow</t>
  </si>
  <si>
    <t>90703-7312</t>
  </si>
  <si>
    <t>Bigelow St</t>
  </si>
  <si>
    <t>For showing Please make an appointment with the listing agent.The seller is willing to show for qualified buyers on Saturdays &amp; Sundays between at 3 to 6PM. Please provide offer with proof funds credit score and pre-approval letter from the direct lender.</t>
  </si>
  <si>
    <t xml:space="preserve">Here's a house you need to stop and look at Current owner just finished spending over 200 000 in upgrades which include Remodeled kitchen cabinetry with granite counters and stainless steel appliances kitchen bay window all double pane windows throughtout master bathroom and downstairs bathroom updated wood floors custom shutters crown moldings recessed lighting ceiling fans mirrored wardrobe doors vaulted ceilings in living room custom staircase bannister.Living room features glass enclosed fireplace with wooden mantel. Home also features sparkling pool great for family fun in the sun.Central Heating and A/C of course. Double Stain Glass Entry Door.Separate laundry room in house. Garage features custom cabinets. Award winning ABC Schools including Whitney H.S. if your child qualifies. House very close to Sunshine Park so its double fun for the kids </t>
  </si>
  <si>
    <t>R1203184</t>
  </si>
  <si>
    <t xml:space="preserve">13038 Bigelow St </t>
  </si>
  <si>
    <t>R1203186_SOCAL</t>
  </si>
  <si>
    <t>Vermont &amp; W. 77th Street</t>
  </si>
  <si>
    <t>I-110 to Florence proceed westward on Florence to Vermont Ave. and turn right onto W. 77th Street.</t>
  </si>
  <si>
    <t>90044-2417</t>
  </si>
  <si>
    <t>This HAFA Short Sale is subject to formal acceptance and approval by the priority lender. Two loans encumber the property both of which are with the same lender. The Seller prefers to list property as subject to interior therefore only the accepted off</t>
  </si>
  <si>
    <t>50 x 119</t>
  </si>
  <si>
    <t>Well maintained 3-bedroom 1-bath home located in the Metropolitan Southwest are of Los Angeles. This home features an excellent opportunity for first time buyer with family. Excellent lot size provides ample room for expansion to dual unit or additional bed and bath. It is a Short Sale and an accepted offer is subject to formal acceptance and approval by the priority lender.</t>
  </si>
  <si>
    <t>Manchester Elementary</t>
  </si>
  <si>
    <t>Heritage College Ready</t>
  </si>
  <si>
    <t>Century Community Charter</t>
  </si>
  <si>
    <t>R1203186</t>
  </si>
  <si>
    <t>1126 W 77TH Street</t>
  </si>
  <si>
    <t>734J1</t>
  </si>
  <si>
    <t>R1203187_SOCAL</t>
  </si>
  <si>
    <t>Mona &amp; Alameda</t>
  </si>
  <si>
    <t>90222-1509</t>
  </si>
  <si>
    <t>Seller prefer buyer obtain a free prequalification letter from Wells Fargo Home Mortgage an entity which is a joint venture with Wells Fargo Home Mortgage or the Neighborhood assistance corporation of America NACA . Free pre-qualification can be obtaine</t>
  </si>
  <si>
    <t>Subject Property is a large 2 bedroom 2 bath with family-room and other additions Family home on large lot in close proximity to many support facilities including freeway ramps and major through streets. Subject has many amenities to offer a first time home owner sold 'AS-IS' including any existing appliances plumbing heating and air conditioning and electrical systems. Buyer is to inspect the property five 5 days prior to closing to determine that the property is in the same condition as when the offer to purchase was executed. The seller shall read 'Owner of Record'.</t>
  </si>
  <si>
    <t>R1203187</t>
  </si>
  <si>
    <t>2523 E 126TH Street</t>
  </si>
  <si>
    <t>706D3</t>
  </si>
  <si>
    <t>R1203188_SOCAL</t>
  </si>
  <si>
    <t>Gallatin &amp; Appleby</t>
  </si>
  <si>
    <t>Haledon</t>
  </si>
  <si>
    <t>90240-2929</t>
  </si>
  <si>
    <t>Beautiful property for a growing family. New paint &amp; cabinets. Property has a pool &amp; spa in the backyard. Subject Property is located in a pride of ownership area in close proximity to many neighborhood support facilities shopping schools and transported .</t>
  </si>
  <si>
    <t>R1203188</t>
  </si>
  <si>
    <t>9129 Haledon Avenue</t>
  </si>
  <si>
    <t>800B1</t>
  </si>
  <si>
    <t>R1203190_SOCAL</t>
  </si>
  <si>
    <t>N Wanda And E Katella</t>
  </si>
  <si>
    <t>92867-4441</t>
  </si>
  <si>
    <t>310-227-2654</t>
  </si>
  <si>
    <t>socalrealty1@gmail.com</t>
  </si>
  <si>
    <t>888-377-8067</t>
  </si>
  <si>
    <t>Will not be showing during the week. Working on setting up an open house for Sunday July 1st 1pm - 3pm will confirm.</t>
  </si>
  <si>
    <t xml:space="preserve">Beautiful home with lots of potential just needs minor TLC. 4 Bedroom 4 bathroom with backyard pool and beautiful landscaping Large Kitchen with lots of cabinets and center island. Upstairs master bedroom with two walk-in-closets and large bathroom with custom shower. The neighborhood is great with many newly renovated homes and great school district. Owner has closed up some of the living space second living room in order to create separate rooms new owner can choose to leave it as-is or re-open all the living space. The roof looks brand new it has a lifetime warranty and I will post the details as soon as I get them. This is a short sale and the owners are living in the home. Seller is motivated to sell and has slowly begun moving out to avoid any delays at closing. No showing during the week. I will try to set up an open house for this Sunday July 1st from 1-3pm To be confirmed </t>
  </si>
  <si>
    <t>R1203190</t>
  </si>
  <si>
    <t>1534 N Harding Street</t>
  </si>
  <si>
    <t>704A5</t>
  </si>
  <si>
    <t>R1203191_SOCAL</t>
  </si>
  <si>
    <t>W 105th /Vermont</t>
  </si>
  <si>
    <t>105th/ Vermont</t>
  </si>
  <si>
    <t>90044-3018</t>
  </si>
  <si>
    <t>silvestremedel@yahoo.com</t>
  </si>
  <si>
    <t>323-726-0636</t>
  </si>
  <si>
    <t>RMEDESIL_SOCAL</t>
  </si>
  <si>
    <t>323-733-1916</t>
  </si>
  <si>
    <t>Silvestre Medel</t>
  </si>
  <si>
    <t>RICH_SOCAL</t>
  </si>
  <si>
    <t>Investors Choice Realty Inc</t>
  </si>
  <si>
    <t>562-733-1916</t>
  </si>
  <si>
    <t xml:space="preserve"> 2 000 BONUS TO SELLING AGENT WITH A FULL PRICE OFFER. SELLER WILLING TO HELP WITH SOME CLOSING COST. BUYER HAS TO BE CROSS QUALIFIED WTIH JOHAN MATUS @ ACADEMY MORTGAGE</t>
  </si>
  <si>
    <t>BRING ALL YOUR PICKY BUYERS PROPERTY IS VACANT AND MOVE IN READY. COMPLETELY REMODELED CHERRY WOOD FLOORS CUSTOM KITCHEN CABINETS GRANITE COUNTER TOP MASTER BATH HAS BEAUTIFUL TILE THROUGHT WALLS  HUGE BACK YARD WITH BONUS UNIT.</t>
  </si>
  <si>
    <t>R1203191</t>
  </si>
  <si>
    <t>1024 W 105TH Street</t>
  </si>
  <si>
    <t>Z15 CJ WR CW RL FC</t>
  </si>
  <si>
    <t>765C4</t>
  </si>
  <si>
    <t>R1203193_SOCAL</t>
  </si>
  <si>
    <t>W Del Amo Blvd</t>
  </si>
  <si>
    <t>From I-710 South Take exit 6 toward Del Amo Blvd Turn left onto S Susana Rd Take the 1st left onto W Del Amo Blvd Turn right onto Daisy Ave.</t>
  </si>
  <si>
    <t>90805-6913</t>
  </si>
  <si>
    <t xml:space="preserve"> FLIP Contact/text Erick @ 562 500-9326 or Becky @ 562 686-4669 with any questions. When submitting an offer please include the following 1 Copy of EMD 2 Copy of FICO's 3 Letter of pre-approval or DU approval and 4 Proof of funds. Buyer to cros</t>
  </si>
  <si>
    <t xml:space="preserve">This beautifully remodeled home is located just minutes away from the great Bixby Knolls area. If you ve been looking around for some time search no more This is truly a charming home nestled in a great quiet neighborhood. You are guaranteed to fall in love w/ the spacious floor plan consisting of a welcoming fireplace in the living room a separate dining room a family room w/ wood beamed ceilings &amp; a beautiful kitchen w/ brand new custom built cabinets w/ granite counters and new fixtures The master bedroom has a fireplace 2 walk-in closets and an amazing bathroom w/ double vanities a Jacuzzi tub &amp; a stand up shower. A few of the finishing touches besides a GREAT curb appeal include new interior &amp; exterior paint recessed lighting new carpet and tile flooring and dual pane windows. The private back yard is sure to come in handy while entertaining during the long summer days. This home has plenty of parking if you love toys Call today to see this home - it will be sold soon </t>
  </si>
  <si>
    <t>R1203193</t>
  </si>
  <si>
    <t>4851 Daisy Avenue</t>
  </si>
  <si>
    <t>R1203194_SOCAL</t>
  </si>
  <si>
    <t>N/Dorothy W/Raymond Ave</t>
  </si>
  <si>
    <t>NORTH ON RAYMOND PAST DOROTHY .</t>
  </si>
  <si>
    <t>92831-2047</t>
  </si>
  <si>
    <t>562-522-6918</t>
  </si>
  <si>
    <t>Easy to Show house is vacant.</t>
  </si>
  <si>
    